</c>
      <c r="C1017">
        <f t="shared" si="60"/>
        <v>2.1160994965616999</v>
      </c>
      <c r="D1017">
        <f t="shared" si="63"/>
        <v>32.09140148135188</v>
      </c>
      <c r="E1017">
        <f t="shared" si="61"/>
        <v>-2.2357422854226741</v>
      </c>
      <c r="F1017">
        <f t="shared" si="62"/>
        <v>4.998543566827002</v>
      </c>
    </row>
    <row r="1018" spans="1:6" x14ac:dyDescent="0.25">
      <c r="A1018">
        <v>89.985565819861421</v>
      </c>
      <c r="B1018">
        <v>29.845679918534973</v>
      </c>
      <c r="C1018">
        <f t="shared" si="60"/>
        <v>2.1223958365505311</v>
      </c>
      <c r="D1018">
        <f t="shared" si="63"/>
        <v>32.026688874423769</v>
      </c>
      <c r="E1018">
        <f t="shared" si="61"/>
        <v>-2.181008955888796</v>
      </c>
      <c r="F1018">
        <f t="shared" si="62"/>
        <v>4.7568000656671359</v>
      </c>
    </row>
    <row r="1019" spans="1:6" x14ac:dyDescent="0.25">
      <c r="A1019">
        <v>89.960739030023106</v>
      </c>
      <c r="B1019">
        <v>29.745887144592633</v>
      </c>
      <c r="C1019">
        <f t="shared" si="60"/>
        <v>2.1230529738105348</v>
      </c>
      <c r="D1019">
        <f t="shared" si="63"/>
        <v>32.019949977981597</v>
      </c>
      <c r="E1019">
        <f t="shared" si="61"/>
        <v>-2.2740628333889639</v>
      </c>
      <c r="F1019">
        <f t="shared" si="62"/>
        <v>5.1713617702010426</v>
      </c>
    </row>
    <row r="1020" spans="1:6" x14ac:dyDescent="0.25">
      <c r="A1020">
        <v>89.936489607390314</v>
      </c>
      <c r="B1020">
        <v>29.735907867198399</v>
      </c>
      <c r="C1020">
        <f t="shared" si="60"/>
        <v>2.1236951183513417</v>
      </c>
      <c r="D1020">
        <f t="shared" si="63"/>
        <v>32.013367569873182</v>
      </c>
      <c r="E1020">
        <f t="shared" si="61"/>
        <v>-2.2774597026747827</v>
      </c>
      <c r="F1020">
        <f t="shared" si="62"/>
        <v>5.1868226973075098</v>
      </c>
    </row>
    <row r="1021" spans="1:6" x14ac:dyDescent="0.25">
      <c r="A1021">
        <v>89.877598152424952</v>
      </c>
      <c r="B1021">
        <v>29.686011480227229</v>
      </c>
      <c r="C1021">
        <f t="shared" si="60"/>
        <v>2.1252558046746723</v>
      </c>
      <c r="D1021">
        <f t="shared" si="63"/>
        <v>31.997380774534594</v>
      </c>
      <c r="E1021">
        <f t="shared" si="61"/>
        <v>-2.3113692943073652</v>
      </c>
      <c r="F1021">
        <f t="shared" si="62"/>
        <v>5.3424280146669272</v>
      </c>
    </row>
    <row r="1022" spans="1:6" x14ac:dyDescent="0.25">
      <c r="A1022">
        <v>89.833140877598154</v>
      </c>
      <c r="B1022">
        <v>29.646094370650292</v>
      </c>
      <c r="C1022">
        <f t="shared" si="60"/>
        <v>2.1264350901142919</v>
      </c>
      <c r="D1022">
        <f t="shared" si="63"/>
        <v>31.985311422647939</v>
      </c>
      <c r="E1022">
        <f t="shared" si="61"/>
        <v>-2.3392170519976467</v>
      </c>
      <c r="F1022">
        <f t="shared" si="62"/>
        <v>5.4719364163565611</v>
      </c>
    </row>
    <row r="1023" spans="1:6" x14ac:dyDescent="0.25">
      <c r="A1023">
        <v>89.778868360277144</v>
      </c>
      <c r="B1023">
        <v>29.626135815861826</v>
      </c>
      <c r="C1023">
        <f t="shared" si="60"/>
        <v>2.1278760456462353</v>
      </c>
      <c r="D1023">
        <f t="shared" si="63"/>
        <v>31.970576372165503</v>
      </c>
      <c r="E1023">
        <f t="shared" si="61"/>
        <v>-2.3444405563036774</v>
      </c>
      <c r="F1023">
        <f t="shared" si="62"/>
        <v>5.4964015220414968</v>
      </c>
    </row>
    <row r="1024" spans="1:6" x14ac:dyDescent="0.25">
      <c r="A1024">
        <v>89.633371824480378</v>
      </c>
      <c r="B1024">
        <v>29.616156538467589</v>
      </c>
      <c r="C1024">
        <f t="shared" si="60"/>
        <v>2.131746145869243</v>
      </c>
      <c r="D1024">
        <f t="shared" si="63"/>
        <v>31.931068273812514</v>
      </c>
      <c r="E1024">
        <f t="shared" si="61"/>
        <v>-2.3149117353449249</v>
      </c>
      <c r="F1024">
        <f t="shared" si="62"/>
        <v>5.3588163424376516</v>
      </c>
    </row>
    <row r="1025" spans="1:6" x14ac:dyDescent="0.25">
      <c r="A1025">
        <v>89.61951501154735</v>
      </c>
      <c r="B1025">
        <v>29.606177261073359</v>
      </c>
      <c r="C1025">
        <f t="shared" si="60"/>
        <v>2.1321152682828113</v>
      </c>
      <c r="D1025">
        <f t="shared" si="63"/>
        <v>31.927305170612453</v>
      </c>
      <c r="E1025">
        <f t="shared" si="61"/>
        <v>-2.3211279095390935</v>
      </c>
      <c r="F1025">
        <f t="shared" si="62"/>
        <v>5.3876347724413227</v>
      </c>
    </row>
    <row r="1026" spans="1:6" x14ac:dyDescent="0.25">
      <c r="A1026">
        <v>89.55080831408776</v>
      </c>
      <c r="B1026">
        <v>29.596197983679122</v>
      </c>
      <c r="C1026">
        <f t="shared" ref="C1026:C1089" si="64">(LN($I$2/A1026)/(LN($I$2/$I$3)))^$I$4</f>
        <v>2.1339468941180897</v>
      </c>
      <c r="D1026">
        <f t="shared" si="63"/>
        <v>31.908645353143601</v>
      </c>
      <c r="E1026">
        <f t="shared" ref="E1026:E1089" si="65">B1026-D1026</f>
        <v>-2.3124473694644792</v>
      </c>
      <c r="F1026">
        <f t="shared" si="62"/>
        <v>5.3474128365431897</v>
      </c>
    </row>
    <row r="1027" spans="1:6" x14ac:dyDescent="0.25">
      <c r="A1027">
        <v>89.539260969976908</v>
      </c>
      <c r="B1027">
        <v>29.586218706284889</v>
      </c>
      <c r="C1027">
        <f t="shared" si="64"/>
        <v>2.1342549583004771</v>
      </c>
      <c r="D1027">
        <f t="shared" si="63"/>
        <v>31.905509070080289</v>
      </c>
      <c r="E1027">
        <f t="shared" si="65"/>
        <v>-2.3192903637953997</v>
      </c>
      <c r="F1027">
        <f t="shared" ref="F1027:F1090" si="66">E1027^2</f>
        <v>5.3791077915941976</v>
      </c>
    </row>
    <row r="1028" spans="1:6" x14ac:dyDescent="0.25">
      <c r="A1028">
        <v>89.530600461893769</v>
      </c>
      <c r="B1028">
        <v>29.576239428890656</v>
      </c>
      <c r="C1028">
        <f t="shared" si="64"/>
        <v>2.1344860495125197</v>
      </c>
      <c r="D1028">
        <f t="shared" ref="D1028:D1091" si="67">(1/(1+C1028))*100</f>
        <v>31.903156823924022</v>
      </c>
      <c r="E1028">
        <f t="shared" si="65"/>
        <v>-2.3269173950333659</v>
      </c>
      <c r="F1028">
        <f t="shared" si="66"/>
        <v>5.4145445633088656</v>
      </c>
    </row>
    <row r="1029" spans="1:6" x14ac:dyDescent="0.25">
      <c r="A1029">
        <v>89.510969976905301</v>
      </c>
      <c r="B1029">
        <v>29.556280874102189</v>
      </c>
      <c r="C1029">
        <f t="shared" si="64"/>
        <v>2.1350099930019861</v>
      </c>
      <c r="D1029">
        <f t="shared" si="67"/>
        <v>31.897824958523714</v>
      </c>
      <c r="E1029">
        <f t="shared" si="65"/>
        <v>-2.3415440844215247</v>
      </c>
      <c r="F1029">
        <f t="shared" si="66"/>
        <v>5.4828286992894366</v>
      </c>
    </row>
    <row r="1030" spans="1:6" x14ac:dyDescent="0.25">
      <c r="A1030">
        <v>89.40762124711317</v>
      </c>
      <c r="B1030">
        <v>29.546301596707952</v>
      </c>
      <c r="C1030">
        <f t="shared" si="64"/>
        <v>2.1377715345549819</v>
      </c>
      <c r="D1030">
        <f t="shared" si="67"/>
        <v>31.869751796375645</v>
      </c>
      <c r="E1030">
        <f t="shared" si="65"/>
        <v>-2.3234501996676933</v>
      </c>
      <c r="F1030">
        <f t="shared" si="66"/>
        <v>5.3984208303358434</v>
      </c>
    </row>
    <row r="1031" spans="1:6" x14ac:dyDescent="0.25">
      <c r="A1031">
        <v>89.404734411085443</v>
      </c>
      <c r="B1031">
        <v>29.536322319313719</v>
      </c>
      <c r="C1031">
        <f t="shared" si="64"/>
        <v>2.1378487482780297</v>
      </c>
      <c r="D1031">
        <f t="shared" si="67"/>
        <v>31.868967570497915</v>
      </c>
      <c r="E1031">
        <f t="shared" si="65"/>
        <v>-2.3326452511841964</v>
      </c>
      <c r="F1031">
        <f t="shared" si="66"/>
        <v>5.4412338678721826</v>
      </c>
    </row>
    <row r="1032" spans="1:6" x14ac:dyDescent="0.25">
      <c r="A1032">
        <v>89.387413394919164</v>
      </c>
      <c r="B1032">
        <v>29.506384487131015</v>
      </c>
      <c r="C1032">
        <f t="shared" si="64"/>
        <v>2.1383121171008037</v>
      </c>
      <c r="D1032">
        <f t="shared" si="67"/>
        <v>31.864262147507734</v>
      </c>
      <c r="E1032">
        <f t="shared" si="65"/>
        <v>-2.3578776603767189</v>
      </c>
      <c r="F1032">
        <f t="shared" si="66"/>
        <v>5.5595870613035894</v>
      </c>
    </row>
    <row r="1033" spans="1:6" x14ac:dyDescent="0.25">
      <c r="A1033">
        <v>89.3660508083141</v>
      </c>
      <c r="B1033">
        <v>29.506384487131015</v>
      </c>
      <c r="C1033">
        <f t="shared" si="64"/>
        <v>2.1388838095794211</v>
      </c>
      <c r="D1033">
        <f t="shared" si="67"/>
        <v>31.858458632592392</v>
      </c>
      <c r="E1033">
        <f t="shared" si="65"/>
        <v>-2.3520741454613763</v>
      </c>
      <c r="F1033">
        <f t="shared" si="66"/>
        <v>5.5322527857478638</v>
      </c>
    </row>
    <row r="1034" spans="1:6" x14ac:dyDescent="0.25">
      <c r="A1034">
        <v>89.334872979214779</v>
      </c>
      <c r="B1034">
        <v>29.476446654948312</v>
      </c>
      <c r="C1034">
        <f t="shared" si="64"/>
        <v>2.1397185767378644</v>
      </c>
      <c r="D1034">
        <f t="shared" si="67"/>
        <v>31.849988320895623</v>
      </c>
      <c r="E1034">
        <f t="shared" si="65"/>
        <v>-2.373541665947311</v>
      </c>
      <c r="F1034">
        <f t="shared" si="66"/>
        <v>5.6337000399879367</v>
      </c>
    </row>
    <row r="1035" spans="1:6" x14ac:dyDescent="0.25">
      <c r="A1035">
        <v>89.327367205542728</v>
      </c>
      <c r="B1035">
        <v>29.456488100159845</v>
      </c>
      <c r="C1035">
        <f t="shared" si="64"/>
        <v>2.1399196110561709</v>
      </c>
      <c r="D1035">
        <f t="shared" si="67"/>
        <v>31.847949115602713</v>
      </c>
      <c r="E1035">
        <f t="shared" si="65"/>
        <v>-2.3914610154428679</v>
      </c>
      <c r="F1035">
        <f t="shared" si="66"/>
        <v>5.7190857883830333</v>
      </c>
    </row>
    <row r="1036" spans="1:6" x14ac:dyDescent="0.25">
      <c r="A1036">
        <v>89.29387990762126</v>
      </c>
      <c r="B1036">
        <v>29.446508822765615</v>
      </c>
      <c r="C1036">
        <f t="shared" si="64"/>
        <v>2.1408168733447512</v>
      </c>
      <c r="D1036">
        <f t="shared" si="67"/>
        <v>31.83885085713608</v>
      </c>
      <c r="E1036">
        <f t="shared" si="65"/>
        <v>-2.3923420343704649</v>
      </c>
      <c r="F1036">
        <f t="shared" si="66"/>
        <v>5.7233004094158142</v>
      </c>
    </row>
    <row r="1037" spans="1:6" x14ac:dyDescent="0.25">
      <c r="A1037">
        <v>89.287528868360269</v>
      </c>
      <c r="B1037">
        <v>29.436529545371378</v>
      </c>
      <c r="C1037">
        <f t="shared" si="64"/>
        <v>2.1409871064623878</v>
      </c>
      <c r="D1037">
        <f t="shared" si="67"/>
        <v>31.837125276399941</v>
      </c>
      <c r="E1037">
        <f t="shared" si="65"/>
        <v>-2.4005957310285631</v>
      </c>
      <c r="F1037">
        <f t="shared" si="66"/>
        <v>5.7628598638325608</v>
      </c>
    </row>
    <row r="1038" spans="1:6" x14ac:dyDescent="0.25">
      <c r="A1038">
        <v>89.188799076212462</v>
      </c>
      <c r="B1038">
        <v>29.426550267977145</v>
      </c>
      <c r="C1038">
        <f t="shared" si="64"/>
        <v>2.1436360312131875</v>
      </c>
      <c r="D1038">
        <f t="shared" si="67"/>
        <v>31.810298331963118</v>
      </c>
      <c r="E1038">
        <f t="shared" si="65"/>
        <v>-2.3837480639859727</v>
      </c>
      <c r="F1038">
        <f t="shared" si="66"/>
        <v>5.6822548325568727</v>
      </c>
    </row>
    <row r="1039" spans="1:6" x14ac:dyDescent="0.25">
      <c r="A1039">
        <v>89.13048498845265</v>
      </c>
      <c r="B1039">
        <v>29.416570990582912</v>
      </c>
      <c r="C1039">
        <f t="shared" si="64"/>
        <v>2.1452028759573736</v>
      </c>
      <c r="D1039">
        <f t="shared" si="67"/>
        <v>31.794451405479158</v>
      </c>
      <c r="E1039">
        <f t="shared" si="65"/>
        <v>-2.3778804148962465</v>
      </c>
      <c r="F1039">
        <f t="shared" si="66"/>
        <v>5.6543152675471449</v>
      </c>
    </row>
    <row r="1040" spans="1:6" x14ac:dyDescent="0.25">
      <c r="A1040">
        <v>89.110277136258659</v>
      </c>
      <c r="B1040">
        <v>29.406591713188678</v>
      </c>
      <c r="C1040">
        <f t="shared" si="64"/>
        <v>2.1457462368124811</v>
      </c>
      <c r="D1040">
        <f t="shared" si="67"/>
        <v>31.788959589228632</v>
      </c>
      <c r="E1040">
        <f t="shared" si="65"/>
        <v>-2.3823678760399538</v>
      </c>
      <c r="F1040">
        <f t="shared" si="66"/>
        <v>5.6756766967871206</v>
      </c>
    </row>
    <row r="1041" spans="1:6" x14ac:dyDescent="0.25">
      <c r="A1041">
        <v>89.109122401847571</v>
      </c>
      <c r="B1041">
        <v>29.396612435794442</v>
      </c>
      <c r="C1041">
        <f t="shared" si="64"/>
        <v>2.1457772921472102</v>
      </c>
      <c r="D1041">
        <f t="shared" si="67"/>
        <v>31.788645766383254</v>
      </c>
      <c r="E1041">
        <f t="shared" si="65"/>
        <v>-2.3920333305888128</v>
      </c>
      <c r="F1041">
        <f t="shared" si="66"/>
        <v>5.7218234546478088</v>
      </c>
    </row>
    <row r="1042" spans="1:6" x14ac:dyDescent="0.25">
      <c r="A1042">
        <v>89.101039260969984</v>
      </c>
      <c r="B1042">
        <v>29.346716048823271</v>
      </c>
      <c r="C1042">
        <f t="shared" si="64"/>
        <v>2.1459946980904294</v>
      </c>
      <c r="D1042">
        <f t="shared" si="67"/>
        <v>31.786448992014659</v>
      </c>
      <c r="E1042">
        <f t="shared" si="65"/>
        <v>-2.4397329431913874</v>
      </c>
      <c r="F1042">
        <f t="shared" si="66"/>
        <v>5.9522968340933096</v>
      </c>
    </row>
    <row r="1043" spans="1:6" x14ac:dyDescent="0.25">
      <c r="A1043">
        <v>88.904734411085457</v>
      </c>
      <c r="B1043">
        <v>29.316778216640571</v>
      </c>
      <c r="C1043">
        <f t="shared" si="64"/>
        <v>2.1512845699410894</v>
      </c>
      <c r="D1043">
        <f t="shared" si="67"/>
        <v>31.733090992118623</v>
      </c>
      <c r="E1043">
        <f t="shared" si="65"/>
        <v>-2.4163127754780511</v>
      </c>
      <c r="F1043">
        <f t="shared" si="66"/>
        <v>5.8385674289384424</v>
      </c>
    </row>
    <row r="1044" spans="1:6" x14ac:dyDescent="0.25">
      <c r="A1044">
        <v>88.799653579676672</v>
      </c>
      <c r="B1044">
        <v>29.306798939246338</v>
      </c>
      <c r="C1044">
        <f t="shared" si="64"/>
        <v>2.1541241336269423</v>
      </c>
      <c r="D1044">
        <f t="shared" si="67"/>
        <v>31.704522638749012</v>
      </c>
      <c r="E1044">
        <f t="shared" si="65"/>
        <v>-2.3977236995026736</v>
      </c>
      <c r="F1044">
        <f t="shared" si="66"/>
        <v>5.7490789391567878</v>
      </c>
    </row>
    <row r="1045" spans="1:6" x14ac:dyDescent="0.25">
      <c r="A1045">
        <v>88.74653579676675</v>
      </c>
      <c r="B1045">
        <v>29.306798939246338</v>
      </c>
      <c r="C1045">
        <f t="shared" si="64"/>
        <v>2.1555616275340714</v>
      </c>
      <c r="D1045">
        <f t="shared" si="67"/>
        <v>31.690079866431091</v>
      </c>
      <c r="E1045">
        <f t="shared" si="65"/>
        <v>-2.383280927184753</v>
      </c>
      <c r="F1045">
        <f t="shared" si="66"/>
        <v>5.6800279778826157</v>
      </c>
    </row>
    <row r="1046" spans="1:6" x14ac:dyDescent="0.25">
      <c r="A1046">
        <v>88.735565819861435</v>
      </c>
      <c r="B1046">
        <v>29.266881829669401</v>
      </c>
      <c r="C1046">
        <f t="shared" si="64"/>
        <v>2.1558586780887747</v>
      </c>
      <c r="D1046">
        <f t="shared" si="67"/>
        <v>31.687096983874191</v>
      </c>
      <c r="E1046">
        <f t="shared" si="65"/>
        <v>-2.4202151542047901</v>
      </c>
      <c r="F1046">
        <f t="shared" si="66"/>
        <v>5.8574413926425155</v>
      </c>
    </row>
    <row r="1047" spans="1:6" x14ac:dyDescent="0.25">
      <c r="A1047">
        <v>88.688221709006925</v>
      </c>
      <c r="B1047">
        <v>29.236943997486698</v>
      </c>
      <c r="C1047">
        <f t="shared" si="64"/>
        <v>2.1571413808040765</v>
      </c>
      <c r="D1047">
        <f t="shared" si="67"/>
        <v>31.674222956252756</v>
      </c>
      <c r="E1047">
        <f t="shared" si="65"/>
        <v>-2.4372789587660577</v>
      </c>
      <c r="F1047">
        <f t="shared" si="66"/>
        <v>5.9403287228437582</v>
      </c>
    </row>
    <row r="1048" spans="1:6" x14ac:dyDescent="0.25">
      <c r="A1048">
        <v>88.639722863741341</v>
      </c>
      <c r="B1048">
        <v>29.236943997486698</v>
      </c>
      <c r="C1048">
        <f t="shared" si="64"/>
        <v>2.1584565403460352</v>
      </c>
      <c r="D1048">
        <f t="shared" si="67"/>
        <v>31.661034028045915</v>
      </c>
      <c r="E1048">
        <f t="shared" si="65"/>
        <v>-2.424090030559217</v>
      </c>
      <c r="F1048">
        <f t="shared" si="66"/>
        <v>5.8762124762565859</v>
      </c>
    </row>
    <row r="1049" spans="1:6" x14ac:dyDescent="0.25">
      <c r="A1049">
        <v>88.575635103926103</v>
      </c>
      <c r="B1049">
        <v>29.207006165303994</v>
      </c>
      <c r="C1049">
        <f t="shared" si="64"/>
        <v>2.1601962507719965</v>
      </c>
      <c r="D1049">
        <f t="shared" si="67"/>
        <v>31.643604404495846</v>
      </c>
      <c r="E1049">
        <f t="shared" si="65"/>
        <v>-2.4365982391918521</v>
      </c>
      <c r="F1049">
        <f t="shared" si="66"/>
        <v>5.9370109792328343</v>
      </c>
    </row>
    <row r="1050" spans="1:6" x14ac:dyDescent="0.25">
      <c r="A1050">
        <v>88.519053117782903</v>
      </c>
      <c r="B1050">
        <v>29.177068333121298</v>
      </c>
      <c r="C1050">
        <f t="shared" si="64"/>
        <v>2.1617339372206126</v>
      </c>
      <c r="D1050">
        <f t="shared" si="67"/>
        <v>31.628214766201062</v>
      </c>
      <c r="E1050">
        <f t="shared" si="65"/>
        <v>-2.4511464330797637</v>
      </c>
      <c r="F1050">
        <f t="shared" si="66"/>
        <v>6.0081188363996487</v>
      </c>
    </row>
    <row r="1051" spans="1:6" x14ac:dyDescent="0.25">
      <c r="A1051">
        <v>88.493648960739023</v>
      </c>
      <c r="B1051">
        <v>29.177068333121298</v>
      </c>
      <c r="C1051">
        <f t="shared" si="64"/>
        <v>2.1624248542494637</v>
      </c>
      <c r="D1051">
        <f t="shared" si="67"/>
        <v>31.621304729383976</v>
      </c>
      <c r="E1051">
        <f t="shared" si="65"/>
        <v>-2.4442363962626779</v>
      </c>
      <c r="F1051">
        <f t="shared" si="66"/>
        <v>5.9742915608151623</v>
      </c>
    </row>
    <row r="1052" spans="1:6" x14ac:dyDescent="0.25">
      <c r="A1052">
        <v>88.45265588914549</v>
      </c>
      <c r="B1052">
        <v>29.157109778332828</v>
      </c>
      <c r="C1052">
        <f t="shared" si="64"/>
        <v>2.1635404328263621</v>
      </c>
      <c r="D1052">
        <f t="shared" si="67"/>
        <v>31.610153915642623</v>
      </c>
      <c r="E1052">
        <f t="shared" si="65"/>
        <v>-2.4530441373097958</v>
      </c>
      <c r="F1052">
        <f t="shared" si="66"/>
        <v>6.0174255395899605</v>
      </c>
    </row>
    <row r="1053" spans="1:6" x14ac:dyDescent="0.25">
      <c r="A1053">
        <v>88.427251732101624</v>
      </c>
      <c r="B1053">
        <v>29.147130500938594</v>
      </c>
      <c r="C1053">
        <f t="shared" si="64"/>
        <v>2.1642322051025578</v>
      </c>
      <c r="D1053">
        <f t="shared" si="67"/>
        <v>31.603243225558042</v>
      </c>
      <c r="E1053">
        <f t="shared" si="65"/>
        <v>-2.4561127246194481</v>
      </c>
      <c r="F1053">
        <f t="shared" si="66"/>
        <v>6.0324897160375688</v>
      </c>
    </row>
    <row r="1054" spans="1:6" x14ac:dyDescent="0.25">
      <c r="A1054">
        <v>88.396073903002318</v>
      </c>
      <c r="B1054">
        <v>29.137151223544357</v>
      </c>
      <c r="C1054">
        <f t="shared" si="64"/>
        <v>2.1650816461772999</v>
      </c>
      <c r="D1054">
        <f t="shared" si="67"/>
        <v>31.594761582462588</v>
      </c>
      <c r="E1054">
        <f t="shared" si="65"/>
        <v>-2.457610358918231</v>
      </c>
      <c r="F1054">
        <f t="shared" si="66"/>
        <v>6.0398486762621966</v>
      </c>
    </row>
    <row r="1055" spans="1:6" x14ac:dyDescent="0.25">
      <c r="A1055">
        <v>88.38048498845265</v>
      </c>
      <c r="B1055">
        <v>29.127171946150124</v>
      </c>
      <c r="C1055">
        <f t="shared" si="64"/>
        <v>2.1655065519100924</v>
      </c>
      <c r="D1055">
        <f t="shared" si="67"/>
        <v>31.590520619728046</v>
      </c>
      <c r="E1055">
        <f t="shared" si="65"/>
        <v>-2.4633486735779222</v>
      </c>
      <c r="F1055">
        <f t="shared" si="66"/>
        <v>6.0680866876181083</v>
      </c>
    </row>
    <row r="1056" spans="1:6" x14ac:dyDescent="0.25">
      <c r="A1056">
        <v>88.372979214780614</v>
      </c>
      <c r="B1056">
        <v>29.107213391361658</v>
      </c>
      <c r="C1056">
        <f t="shared" si="64"/>
        <v>2.1657111802076923</v>
      </c>
      <c r="D1056">
        <f t="shared" si="67"/>
        <v>31.588478641137225</v>
      </c>
      <c r="E1056">
        <f t="shared" si="65"/>
        <v>-2.4812652497755678</v>
      </c>
      <c r="F1056">
        <f t="shared" si="66"/>
        <v>6.1566772397438108</v>
      </c>
    </row>
    <row r="1057" spans="1:6" x14ac:dyDescent="0.25">
      <c r="A1057">
        <v>88.284642032332556</v>
      </c>
      <c r="B1057">
        <v>29.097234113967421</v>
      </c>
      <c r="C1057">
        <f t="shared" si="64"/>
        <v>2.1681216518867741</v>
      </c>
      <c r="D1057">
        <f t="shared" si="67"/>
        <v>31.564444484145682</v>
      </c>
      <c r="E1057">
        <f t="shared" si="65"/>
        <v>-2.4672103701782611</v>
      </c>
      <c r="F1057">
        <f t="shared" si="66"/>
        <v>6.0871270107151521</v>
      </c>
    </row>
    <row r="1058" spans="1:6" x14ac:dyDescent="0.25">
      <c r="A1058">
        <v>88.245958429561213</v>
      </c>
      <c r="B1058">
        <v>29.067296281784724</v>
      </c>
      <c r="C1058">
        <f t="shared" si="64"/>
        <v>2.1691784695920382</v>
      </c>
      <c r="D1058">
        <f t="shared" si="67"/>
        <v>31.553918770902413</v>
      </c>
      <c r="E1058">
        <f t="shared" si="65"/>
        <v>-2.4866224891176891</v>
      </c>
      <c r="F1058">
        <f t="shared" si="66"/>
        <v>6.1832914033858524</v>
      </c>
    </row>
    <row r="1059" spans="1:6" x14ac:dyDescent="0.25">
      <c r="A1059">
        <v>88.233256351039259</v>
      </c>
      <c r="B1059">
        <v>29.057317004390487</v>
      </c>
      <c r="C1059">
        <f t="shared" si="64"/>
        <v>2.1695256508446605</v>
      </c>
      <c r="D1059">
        <f t="shared" si="67"/>
        <v>31.550462440129035</v>
      </c>
      <c r="E1059">
        <f t="shared" si="65"/>
        <v>-2.4931454357385476</v>
      </c>
      <c r="F1059">
        <f t="shared" si="66"/>
        <v>6.2157741637439523</v>
      </c>
    </row>
    <row r="1060" spans="1:6" x14ac:dyDescent="0.25">
      <c r="A1060">
        <v>88.206697459584291</v>
      </c>
      <c r="B1060">
        <v>29.04733772699625</v>
      </c>
      <c r="C1060">
        <f t="shared" si="64"/>
        <v>2.170251841440904</v>
      </c>
      <c r="D1060">
        <f t="shared" si="67"/>
        <v>31.54323536471766</v>
      </c>
      <c r="E1060">
        <f t="shared" si="65"/>
        <v>-2.4958976377214093</v>
      </c>
      <c r="F1060">
        <f t="shared" si="66"/>
        <v>6.2295050179833114</v>
      </c>
    </row>
    <row r="1061" spans="1:6" x14ac:dyDescent="0.25">
      <c r="A1061">
        <v>88.135103926097003</v>
      </c>
      <c r="B1061">
        <v>29.027379172207784</v>
      </c>
      <c r="C1061">
        <f t="shared" si="64"/>
        <v>2.1722111942336917</v>
      </c>
      <c r="D1061">
        <f t="shared" si="67"/>
        <v>31.523752321968878</v>
      </c>
      <c r="E1061">
        <f t="shared" si="65"/>
        <v>-2.4963731497610944</v>
      </c>
      <c r="F1061">
        <f t="shared" si="66"/>
        <v>6.231878902848127</v>
      </c>
    </row>
    <row r="1062" spans="1:6" x14ac:dyDescent="0.25">
      <c r="A1062">
        <v>88.122979214780599</v>
      </c>
      <c r="B1062">
        <v>28.997441340025084</v>
      </c>
      <c r="C1062">
        <f t="shared" si="64"/>
        <v>2.1725432797408319</v>
      </c>
      <c r="D1062">
        <f t="shared" si="67"/>
        <v>31.520452577771955</v>
      </c>
      <c r="E1062">
        <f t="shared" si="65"/>
        <v>-2.5230112377468714</v>
      </c>
      <c r="F1062">
        <f t="shared" si="66"/>
        <v>6.3655857057969998</v>
      </c>
    </row>
    <row r="1063" spans="1:6" x14ac:dyDescent="0.25">
      <c r="A1063">
        <v>88.05427251732101</v>
      </c>
      <c r="B1063">
        <v>28.977482785236614</v>
      </c>
      <c r="C1063">
        <f t="shared" si="64"/>
        <v>2.1744265201442343</v>
      </c>
      <c r="D1063">
        <f t="shared" si="67"/>
        <v>31.501752951413842</v>
      </c>
      <c r="E1063">
        <f t="shared" si="65"/>
        <v>-2.524270166177228</v>
      </c>
      <c r="F1063">
        <f t="shared" si="66"/>
        <v>6.3719398718524101</v>
      </c>
    </row>
    <row r="1064" spans="1:6" x14ac:dyDescent="0.25">
      <c r="A1064">
        <v>87.991339491916861</v>
      </c>
      <c r="B1064">
        <v>28.96750350784238</v>
      </c>
      <c r="C1064">
        <f t="shared" si="64"/>
        <v>2.176153629910778</v>
      </c>
      <c r="D1064">
        <f t="shared" si="67"/>
        <v>31.484623117178721</v>
      </c>
      <c r="E1064">
        <f t="shared" si="65"/>
        <v>-2.5171196093363406</v>
      </c>
      <c r="F1064">
        <f t="shared" si="66"/>
        <v>6.3358911277055316</v>
      </c>
    </row>
    <row r="1065" spans="1:6" x14ac:dyDescent="0.25">
      <c r="A1065">
        <v>87.975173210161657</v>
      </c>
      <c r="B1065">
        <v>28.937565675659677</v>
      </c>
      <c r="C1065">
        <f t="shared" si="64"/>
        <v>2.1765976195679202</v>
      </c>
      <c r="D1065">
        <f t="shared" si="67"/>
        <v>31.480222545026642</v>
      </c>
      <c r="E1065">
        <f t="shared" si="65"/>
        <v>-2.5426568693669651</v>
      </c>
      <c r="F1065">
        <f t="shared" si="66"/>
        <v>6.4651039553390159</v>
      </c>
    </row>
    <row r="1066" spans="1:6" x14ac:dyDescent="0.25">
      <c r="A1066">
        <v>87.948036951501152</v>
      </c>
      <c r="B1066">
        <v>28.927586398265447</v>
      </c>
      <c r="C1066">
        <f t="shared" si="64"/>
        <v>2.1773431900258076</v>
      </c>
      <c r="D1066">
        <f t="shared" si="67"/>
        <v>31.472835642657714</v>
      </c>
      <c r="E1066">
        <f t="shared" si="65"/>
        <v>-2.5452492443922665</v>
      </c>
      <c r="F1066">
        <f t="shared" si="66"/>
        <v>6.4782937160794036</v>
      </c>
    </row>
    <row r="1067" spans="1:6" x14ac:dyDescent="0.25">
      <c r="A1067">
        <v>87.941108545034638</v>
      </c>
      <c r="B1067">
        <v>28.907627843476977</v>
      </c>
      <c r="C1067">
        <f t="shared" si="64"/>
        <v>2.1775336091471349</v>
      </c>
      <c r="D1067">
        <f t="shared" si="67"/>
        <v>31.470949579299802</v>
      </c>
      <c r="E1067">
        <f t="shared" si="65"/>
        <v>-2.5633217358228251</v>
      </c>
      <c r="F1067">
        <f t="shared" si="66"/>
        <v>6.5706183213417413</v>
      </c>
    </row>
    <row r="1068" spans="1:6" x14ac:dyDescent="0.25">
      <c r="A1068">
        <v>87.897806004618943</v>
      </c>
      <c r="B1068">
        <v>28.897648566082744</v>
      </c>
      <c r="C1068">
        <f t="shared" si="64"/>
        <v>2.1787242885376781</v>
      </c>
      <c r="D1068">
        <f t="shared" si="67"/>
        <v>31.459161261829166</v>
      </c>
      <c r="E1068">
        <f t="shared" si="65"/>
        <v>-2.5615126957464227</v>
      </c>
      <c r="F1068">
        <f t="shared" si="66"/>
        <v>6.5613472904701053</v>
      </c>
    </row>
    <row r="1069" spans="1:6" x14ac:dyDescent="0.25">
      <c r="A1069">
        <v>87.848152424942256</v>
      </c>
      <c r="B1069">
        <v>28.857731456505807</v>
      </c>
      <c r="C1069">
        <f t="shared" si="64"/>
        <v>2.180090790080933</v>
      </c>
      <c r="D1069">
        <f t="shared" si="67"/>
        <v>31.445643096703858</v>
      </c>
      <c r="E1069">
        <f t="shared" si="65"/>
        <v>-2.5879116401980511</v>
      </c>
      <c r="F1069">
        <f t="shared" si="66"/>
        <v>6.6972866574725671</v>
      </c>
    </row>
    <row r="1070" spans="1:6" x14ac:dyDescent="0.25">
      <c r="A1070">
        <v>87.806004618937649</v>
      </c>
      <c r="B1070">
        <v>28.857731456505807</v>
      </c>
      <c r="C1070">
        <f t="shared" si="64"/>
        <v>2.1812517255743078</v>
      </c>
      <c r="D1070">
        <f t="shared" si="67"/>
        <v>31.434167625307019</v>
      </c>
      <c r="E1070">
        <f t="shared" si="65"/>
        <v>-2.5764361688012123</v>
      </c>
      <c r="F1070">
        <f t="shared" si="66"/>
        <v>6.6380233319070685</v>
      </c>
    </row>
    <row r="1071" spans="1:6" x14ac:dyDescent="0.25">
      <c r="A1071">
        <v>87.714203233256342</v>
      </c>
      <c r="B1071">
        <v>28.827793624323103</v>
      </c>
      <c r="C1071">
        <f t="shared" si="64"/>
        <v>2.1837835161125718</v>
      </c>
      <c r="D1071">
        <f t="shared" si="67"/>
        <v>31.409170722166717</v>
      </c>
      <c r="E1071">
        <f t="shared" si="65"/>
        <v>-2.5813770978436139</v>
      </c>
      <c r="F1071">
        <f t="shared" si="66"/>
        <v>6.663507721271519</v>
      </c>
    </row>
    <row r="1072" spans="1:6" x14ac:dyDescent="0.25">
      <c r="A1072">
        <v>87.702655889145504</v>
      </c>
      <c r="B1072">
        <v>28.817814346928873</v>
      </c>
      <c r="C1072">
        <f t="shared" si="64"/>
        <v>2.1841022891405713</v>
      </c>
      <c r="D1072">
        <f t="shared" si="67"/>
        <v>31.406026226309219</v>
      </c>
      <c r="E1072">
        <f t="shared" si="65"/>
        <v>-2.5882118793803457</v>
      </c>
      <c r="F1072">
        <f t="shared" si="66"/>
        <v>6.6988407325655412</v>
      </c>
    </row>
    <row r="1073" spans="1:6" x14ac:dyDescent="0.25">
      <c r="A1073">
        <v>87.644919168591215</v>
      </c>
      <c r="B1073">
        <v>28.78787651474617</v>
      </c>
      <c r="C1073">
        <f t="shared" si="64"/>
        <v>2.1856971909581588</v>
      </c>
      <c r="D1073">
        <f t="shared" si="67"/>
        <v>31.390302971615174</v>
      </c>
      <c r="E1073">
        <f t="shared" si="65"/>
        <v>-2.6024264568690043</v>
      </c>
      <c r="F1073">
        <f t="shared" si="66"/>
        <v>6.7726234634117599</v>
      </c>
    </row>
    <row r="1074" spans="1:6" x14ac:dyDescent="0.25">
      <c r="A1074">
        <v>87.616628175519637</v>
      </c>
      <c r="B1074">
        <v>28.767917959957703</v>
      </c>
      <c r="C1074">
        <f t="shared" si="64"/>
        <v>2.1864793241575726</v>
      </c>
      <c r="D1074">
        <f t="shared" si="67"/>
        <v>31.382598105022247</v>
      </c>
      <c r="E1074">
        <f t="shared" si="65"/>
        <v>-2.6146801450645434</v>
      </c>
      <c r="F1074">
        <f t="shared" si="66"/>
        <v>6.8365522609947416</v>
      </c>
    </row>
    <row r="1075" spans="1:6" x14ac:dyDescent="0.25">
      <c r="A1075">
        <v>87.580254041570441</v>
      </c>
      <c r="B1075">
        <v>28.767917959957703</v>
      </c>
      <c r="C1075">
        <f t="shared" si="64"/>
        <v>2.1874855348096118</v>
      </c>
      <c r="D1075">
        <f t="shared" si="67"/>
        <v>31.372691391985562</v>
      </c>
      <c r="E1075">
        <f t="shared" si="65"/>
        <v>-2.6047734320278586</v>
      </c>
      <c r="F1075">
        <f t="shared" si="66"/>
        <v>6.7848446321981895</v>
      </c>
    </row>
    <row r="1076" spans="1:6" x14ac:dyDescent="0.25">
      <c r="A1076">
        <v>87.525981524249417</v>
      </c>
      <c r="B1076">
        <v>28.767917959957703</v>
      </c>
      <c r="C1076">
        <f t="shared" si="64"/>
        <v>2.1889881439859122</v>
      </c>
      <c r="D1076">
        <f t="shared" si="67"/>
        <v>31.357908993355533</v>
      </c>
      <c r="E1076">
        <f t="shared" si="65"/>
        <v>-2.5899910333978298</v>
      </c>
      <c r="F1076">
        <f t="shared" si="66"/>
        <v>6.7080535530811582</v>
      </c>
    </row>
    <row r="1077" spans="1:6" x14ac:dyDescent="0.25">
      <c r="A1077">
        <v>87.523672055427255</v>
      </c>
      <c r="B1077">
        <v>28.737980127775</v>
      </c>
      <c r="C1077">
        <f t="shared" si="64"/>
        <v>2.1890521188041019</v>
      </c>
      <c r="D1077">
        <f t="shared" si="67"/>
        <v>31.357279929780553</v>
      </c>
      <c r="E1077">
        <f t="shared" si="65"/>
        <v>-2.6192998020055533</v>
      </c>
      <c r="F1077">
        <f t="shared" si="66"/>
        <v>6.8607314527863306</v>
      </c>
    </row>
    <row r="1078" spans="1:6" x14ac:dyDescent="0.25">
      <c r="A1078">
        <v>87.49653579676675</v>
      </c>
      <c r="B1078">
        <v>28.71802157298653</v>
      </c>
      <c r="C1078">
        <f t="shared" si="64"/>
        <v>2.1898040309975944</v>
      </c>
      <c r="D1078">
        <f t="shared" si="67"/>
        <v>31.349888277846816</v>
      </c>
      <c r="E1078">
        <f t="shared" si="65"/>
        <v>-2.6318667048602862</v>
      </c>
      <c r="F1078">
        <f t="shared" si="66"/>
        <v>6.926722352152141</v>
      </c>
    </row>
    <row r="1079" spans="1:6" x14ac:dyDescent="0.25">
      <c r="A1079">
        <v>87.474018475750569</v>
      </c>
      <c r="B1079">
        <v>28.708042295592296</v>
      </c>
      <c r="C1079">
        <f t="shared" si="64"/>
        <v>2.1904282494343046</v>
      </c>
      <c r="D1079">
        <f t="shared" si="67"/>
        <v>31.343754562645632</v>
      </c>
      <c r="E1079">
        <f t="shared" si="65"/>
        <v>-2.6357122670533357</v>
      </c>
      <c r="F1079">
        <f t="shared" si="66"/>
        <v>6.9469791546954349</v>
      </c>
    </row>
    <row r="1080" spans="1:6" x14ac:dyDescent="0.25">
      <c r="A1080">
        <v>87.450346420323328</v>
      </c>
      <c r="B1080">
        <v>28.68808374080383</v>
      </c>
      <c r="C1080">
        <f t="shared" si="64"/>
        <v>2.191084764139517</v>
      </c>
      <c r="D1080">
        <f t="shared" si="67"/>
        <v>31.337306085933829</v>
      </c>
      <c r="E1080">
        <f t="shared" si="65"/>
        <v>-2.6492223451299992</v>
      </c>
      <c r="F1080">
        <f t="shared" si="66"/>
        <v>7.0183790339360925</v>
      </c>
    </row>
    <row r="1081" spans="1:6" x14ac:dyDescent="0.25">
      <c r="A1081">
        <v>87.31004618937645</v>
      </c>
      <c r="B1081">
        <v>28.668125186015359</v>
      </c>
      <c r="C1081">
        <f t="shared" si="64"/>
        <v>2.1949818230986913</v>
      </c>
      <c r="D1081">
        <f t="shared" si="67"/>
        <v>31.299082604173883</v>
      </c>
      <c r="E1081">
        <f t="shared" si="65"/>
        <v>-2.6309574181585234</v>
      </c>
      <c r="F1081">
        <f t="shared" si="66"/>
        <v>6.9219369361633634</v>
      </c>
    </row>
    <row r="1082" spans="1:6" x14ac:dyDescent="0.25">
      <c r="A1082">
        <v>87.276558891454968</v>
      </c>
      <c r="B1082">
        <v>28.668125186015359</v>
      </c>
      <c r="C1082">
        <f t="shared" si="64"/>
        <v>2.1959135080879113</v>
      </c>
      <c r="D1082">
        <f t="shared" si="67"/>
        <v>31.289958175316567</v>
      </c>
      <c r="E1082">
        <f t="shared" si="65"/>
        <v>-2.6218329893012076</v>
      </c>
      <c r="F1082">
        <f t="shared" si="66"/>
        <v>6.8740082237881062</v>
      </c>
    </row>
    <row r="1083" spans="1:6" x14ac:dyDescent="0.25">
      <c r="A1083">
        <v>87.240184757505773</v>
      </c>
      <c r="B1083">
        <v>28.65814590862113</v>
      </c>
      <c r="C1083">
        <f t="shared" si="64"/>
        <v>2.1969261769774446</v>
      </c>
      <c r="D1083">
        <f t="shared" si="67"/>
        <v>31.280046664870337</v>
      </c>
      <c r="E1083">
        <f t="shared" si="65"/>
        <v>-2.6219007562492074</v>
      </c>
      <c r="F1083">
        <f t="shared" si="66"/>
        <v>6.8743635756201655</v>
      </c>
    </row>
    <row r="1084" spans="1:6" x14ac:dyDescent="0.25">
      <c r="A1084">
        <v>87.181870669745962</v>
      </c>
      <c r="B1084">
        <v>28.648166631226893</v>
      </c>
      <c r="C1084">
        <f t="shared" si="64"/>
        <v>2.1985511114170642</v>
      </c>
      <c r="D1084">
        <f t="shared" si="67"/>
        <v>31.264155711958182</v>
      </c>
      <c r="E1084">
        <f t="shared" si="65"/>
        <v>-2.6159890807312891</v>
      </c>
      <c r="F1084">
        <f t="shared" si="66"/>
        <v>6.843398870505335</v>
      </c>
    </row>
    <row r="1085" spans="1:6" x14ac:dyDescent="0.25">
      <c r="A1085">
        <v>87.14491916859123</v>
      </c>
      <c r="B1085">
        <v>28.638187353832656</v>
      </c>
      <c r="C1085">
        <f t="shared" si="64"/>
        <v>2.1995816980184344</v>
      </c>
      <c r="D1085">
        <f t="shared" si="67"/>
        <v>31.254085514344588</v>
      </c>
      <c r="E1085">
        <f t="shared" si="65"/>
        <v>-2.6158981605119322</v>
      </c>
      <c r="F1085">
        <f t="shared" si="66"/>
        <v>6.8429231861697106</v>
      </c>
    </row>
    <row r="1086" spans="1:6" x14ac:dyDescent="0.25">
      <c r="A1086">
        <v>87.080831408775992</v>
      </c>
      <c r="B1086">
        <v>28.638187353832656</v>
      </c>
      <c r="C1086">
        <f t="shared" si="64"/>
        <v>2.2013708260593106</v>
      </c>
      <c r="D1086">
        <f t="shared" si="67"/>
        <v>31.236618759062601</v>
      </c>
      <c r="E1086">
        <f t="shared" si="65"/>
        <v>-2.5984314052299453</v>
      </c>
      <c r="F1086">
        <f t="shared" si="66"/>
        <v>6.7518457676852686</v>
      </c>
    </row>
    <row r="1087" spans="1:6" x14ac:dyDescent="0.25">
      <c r="A1087">
        <v>86.943995381062351</v>
      </c>
      <c r="B1087">
        <v>28.628208076438426</v>
      </c>
      <c r="C1087">
        <f t="shared" si="64"/>
        <v>2.205198109127132</v>
      </c>
      <c r="D1087">
        <f t="shared" si="67"/>
        <v>31.199319541353681</v>
      </c>
      <c r="E1087">
        <f t="shared" si="65"/>
        <v>-2.5711114649152549</v>
      </c>
      <c r="F1087">
        <f t="shared" si="66"/>
        <v>6.6106141650186681</v>
      </c>
    </row>
    <row r="1088" spans="1:6" x14ac:dyDescent="0.25">
      <c r="A1088">
        <v>86.866050808314085</v>
      </c>
      <c r="B1088">
        <v>28.618228799044189</v>
      </c>
      <c r="C1088">
        <f t="shared" si="64"/>
        <v>2.2073826350519554</v>
      </c>
      <c r="D1088">
        <f t="shared" si="67"/>
        <v>31.178069902589012</v>
      </c>
      <c r="E1088">
        <f t="shared" si="65"/>
        <v>-2.559841103544823</v>
      </c>
      <c r="F1088">
        <f t="shared" si="66"/>
        <v>6.5527864753975766</v>
      </c>
    </row>
    <row r="1089" spans="1:6" x14ac:dyDescent="0.25">
      <c r="A1089">
        <v>86.847575057736719</v>
      </c>
      <c r="B1089">
        <v>28.608249521649959</v>
      </c>
      <c r="C1089">
        <f t="shared" si="64"/>
        <v>2.2079009208319071</v>
      </c>
      <c r="D1089">
        <f t="shared" si="67"/>
        <v>31.173032605404451</v>
      </c>
      <c r="E1089">
        <f t="shared" si="65"/>
        <v>-2.5647830837544916</v>
      </c>
      <c r="F1089">
        <f t="shared" si="66"/>
        <v>6.578112266713199</v>
      </c>
    </row>
    <row r="1090" spans="1:6" x14ac:dyDescent="0.25">
      <c r="A1090">
        <v>86.797921478060047</v>
      </c>
      <c r="B1090">
        <v>28.578311689467256</v>
      </c>
      <c r="C1090">
        <f t="shared" ref="C1090:C1153" si="68">(LN($I$2/A1090)/(LN($I$2/$I$3)))^$I$4</f>
        <v>2.2092947118413573</v>
      </c>
      <c r="D1090">
        <f t="shared" si="67"/>
        <v>31.159494212553714</v>
      </c>
      <c r="E1090">
        <f t="shared" ref="E1090:E1153" si="69">B1090-D1090</f>
        <v>-2.5811825230864578</v>
      </c>
      <c r="F1090">
        <f t="shared" si="66"/>
        <v>6.6625032174869725</v>
      </c>
    </row>
    <row r="1091" spans="1:6" x14ac:dyDescent="0.25">
      <c r="A1091">
        <v>86.712471131639731</v>
      </c>
      <c r="B1091">
        <v>28.568332412073023</v>
      </c>
      <c r="C1091">
        <f t="shared" si="68"/>
        <v>2.2116963978967541</v>
      </c>
      <c r="D1091">
        <f t="shared" si="67"/>
        <v>31.136193341776348</v>
      </c>
      <c r="E1091">
        <f t="shared" si="69"/>
        <v>-2.5678609297033255</v>
      </c>
      <c r="F1091">
        <f t="shared" ref="F1091:F1154" si="70">E1091^2</f>
        <v>6.5939097542968268</v>
      </c>
    </row>
    <row r="1092" spans="1:6" x14ac:dyDescent="0.25">
      <c r="A1092">
        <v>86.577367205542728</v>
      </c>
      <c r="B1092">
        <v>28.558353134678786</v>
      </c>
      <c r="C1092">
        <f t="shared" si="68"/>
        <v>2.2155015998252634</v>
      </c>
      <c r="D1092">
        <f t="shared" ref="D1092:D1155" si="71">(1/(1+C1092))*100</f>
        <v>31.099346990041678</v>
      </c>
      <c r="E1092">
        <f t="shared" si="69"/>
        <v>-2.5409938553628919</v>
      </c>
      <c r="F1092">
        <f t="shared" si="70"/>
        <v>6.4566497729919732</v>
      </c>
    </row>
    <row r="1093" spans="1:6" x14ac:dyDescent="0.25">
      <c r="A1093">
        <v>86.479214780600472</v>
      </c>
      <c r="B1093">
        <v>28.558353134678786</v>
      </c>
      <c r="C1093">
        <f t="shared" si="68"/>
        <v>2.2182721829864693</v>
      </c>
      <c r="D1093">
        <f t="shared" si="71"/>
        <v>31.072573826618576</v>
      </c>
      <c r="E1093">
        <f t="shared" si="69"/>
        <v>-2.5142206919397907</v>
      </c>
      <c r="F1093">
        <f t="shared" si="70"/>
        <v>6.3213056877782003</v>
      </c>
    </row>
    <row r="1094" spans="1:6" x14ac:dyDescent="0.25">
      <c r="A1094">
        <v>86.419168591224022</v>
      </c>
      <c r="B1094">
        <v>28.548373857284552</v>
      </c>
      <c r="C1094">
        <f t="shared" si="68"/>
        <v>2.2199696743896093</v>
      </c>
      <c r="D1094">
        <f t="shared" si="71"/>
        <v>31.056193104972767</v>
      </c>
      <c r="E1094">
        <f t="shared" si="69"/>
        <v>-2.5078192476882144</v>
      </c>
      <c r="F1094">
        <f t="shared" si="70"/>
        <v>6.2891573790754816</v>
      </c>
    </row>
    <row r="1095" spans="1:6" x14ac:dyDescent="0.25">
      <c r="A1095">
        <v>86.374711316397224</v>
      </c>
      <c r="B1095">
        <v>28.548373857284552</v>
      </c>
      <c r="C1095">
        <f t="shared" si="68"/>
        <v>2.2212277187208076</v>
      </c>
      <c r="D1095">
        <f t="shared" si="71"/>
        <v>31.044064168090337</v>
      </c>
      <c r="E1095">
        <f t="shared" si="69"/>
        <v>-2.4956903108057844</v>
      </c>
      <c r="F1095">
        <f t="shared" si="70"/>
        <v>6.2284701274498726</v>
      </c>
    </row>
    <row r="1096" spans="1:6" x14ac:dyDescent="0.25">
      <c r="A1096">
        <v>86.292725173210158</v>
      </c>
      <c r="B1096">
        <v>28.488498192919149</v>
      </c>
      <c r="C1096">
        <f t="shared" si="68"/>
        <v>2.2235505377380926</v>
      </c>
      <c r="D1096">
        <f t="shared" si="71"/>
        <v>31.021694504026048</v>
      </c>
      <c r="E1096">
        <f t="shared" si="69"/>
        <v>-2.5331963111068987</v>
      </c>
      <c r="F1096">
        <f t="shared" si="70"/>
        <v>6.4170835506055992</v>
      </c>
    </row>
    <row r="1097" spans="1:6" x14ac:dyDescent="0.25">
      <c r="A1097">
        <v>86.277136258660505</v>
      </c>
      <c r="B1097">
        <v>28.448581083342212</v>
      </c>
      <c r="C1097">
        <f t="shared" si="68"/>
        <v>2.2239926103219112</v>
      </c>
      <c r="D1097">
        <f t="shared" si="71"/>
        <v>31.017440821619978</v>
      </c>
      <c r="E1097">
        <f t="shared" si="69"/>
        <v>-2.5688597382777658</v>
      </c>
      <c r="F1097">
        <f t="shared" si="70"/>
        <v>6.5990403549445116</v>
      </c>
    </row>
    <row r="1098" spans="1:6" x14ac:dyDescent="0.25">
      <c r="A1098">
        <v>86.224018475750583</v>
      </c>
      <c r="B1098">
        <v>28.438601805947979</v>
      </c>
      <c r="C1098">
        <f t="shared" si="68"/>
        <v>2.2254999163920308</v>
      </c>
      <c r="D1098">
        <f t="shared" si="71"/>
        <v>31.00294608342687</v>
      </c>
      <c r="E1098">
        <f t="shared" si="69"/>
        <v>-2.5643442774788916</v>
      </c>
      <c r="F1098">
        <f t="shared" si="70"/>
        <v>6.5758615734387389</v>
      </c>
    </row>
    <row r="1099" spans="1:6" x14ac:dyDescent="0.25">
      <c r="A1099">
        <v>86.184180138568124</v>
      </c>
      <c r="B1099">
        <v>28.438601805947979</v>
      </c>
      <c r="C1099">
        <f t="shared" si="68"/>
        <v>2.2266313961308595</v>
      </c>
      <c r="D1099">
        <f t="shared" si="71"/>
        <v>30.992074310041328</v>
      </c>
      <c r="E1099">
        <f t="shared" si="69"/>
        <v>-2.5534725040933495</v>
      </c>
      <c r="F1099">
        <f t="shared" si="70"/>
        <v>6.5202218291607608</v>
      </c>
    </row>
    <row r="1100" spans="1:6" x14ac:dyDescent="0.25">
      <c r="A1100">
        <v>86.169168591224022</v>
      </c>
      <c r="B1100">
        <v>28.418643251159512</v>
      </c>
      <c r="C1100">
        <f t="shared" si="68"/>
        <v>2.2270579734272991</v>
      </c>
      <c r="D1100">
        <f t="shared" si="71"/>
        <v>30.987977539738754</v>
      </c>
      <c r="E1100">
        <f t="shared" si="69"/>
        <v>-2.5693342885792418</v>
      </c>
      <c r="F1100">
        <f t="shared" si="70"/>
        <v>6.6014786864689992</v>
      </c>
    </row>
    <row r="1101" spans="1:6" x14ac:dyDescent="0.25">
      <c r="A1101">
        <v>86.078521939953802</v>
      </c>
      <c r="B1101">
        <v>28.418643251159512</v>
      </c>
      <c r="C1101">
        <f t="shared" si="68"/>
        <v>2.229636437037251</v>
      </c>
      <c r="D1101">
        <f t="shared" si="71"/>
        <v>30.963237488036359</v>
      </c>
      <c r="E1101">
        <f t="shared" si="69"/>
        <v>-2.544594236876847</v>
      </c>
      <c r="F1101">
        <f t="shared" si="70"/>
        <v>6.4749598303468634</v>
      </c>
    </row>
    <row r="1102" spans="1:6" x14ac:dyDescent="0.25">
      <c r="A1102">
        <v>85.941685912240189</v>
      </c>
      <c r="B1102">
        <v>28.408663973765279</v>
      </c>
      <c r="C1102">
        <f t="shared" si="68"/>
        <v>2.2335372144492576</v>
      </c>
      <c r="D1102">
        <f t="shared" si="71"/>
        <v>30.925884988471424</v>
      </c>
      <c r="E1102">
        <f t="shared" si="69"/>
        <v>-2.5172210147061449</v>
      </c>
      <c r="F1102">
        <f t="shared" si="70"/>
        <v>6.3364016368782341</v>
      </c>
    </row>
    <row r="1103" spans="1:6" x14ac:dyDescent="0.25">
      <c r="A1103">
        <v>85.888568129330253</v>
      </c>
      <c r="B1103">
        <v>28.398684696371042</v>
      </c>
      <c r="C1103">
        <f t="shared" si="68"/>
        <v>2.2350541856661041</v>
      </c>
      <c r="D1103">
        <f t="shared" si="71"/>
        <v>30.911383321825198</v>
      </c>
      <c r="E1103">
        <f t="shared" si="69"/>
        <v>-2.5126986254541563</v>
      </c>
      <c r="F1103">
        <f t="shared" si="70"/>
        <v>6.3136543823592071</v>
      </c>
    </row>
    <row r="1104" spans="1:6" x14ac:dyDescent="0.25">
      <c r="A1104">
        <v>85.811778290993075</v>
      </c>
      <c r="B1104">
        <v>28.378726141582575</v>
      </c>
      <c r="C1104">
        <f t="shared" si="68"/>
        <v>2.2372499195976796</v>
      </c>
      <c r="D1104">
        <f t="shared" si="71"/>
        <v>30.890417015572229</v>
      </c>
      <c r="E1104">
        <f t="shared" si="69"/>
        <v>-2.5116908739896537</v>
      </c>
      <c r="F1104">
        <f t="shared" si="70"/>
        <v>6.3085910464829107</v>
      </c>
    </row>
    <row r="1105" spans="1:6" x14ac:dyDescent="0.25">
      <c r="A1105">
        <v>85.788683602771371</v>
      </c>
      <c r="B1105">
        <v>28.368746864188338</v>
      </c>
      <c r="C1105">
        <f t="shared" si="68"/>
        <v>2.2379109208872565</v>
      </c>
      <c r="D1105">
        <f t="shared" si="71"/>
        <v>30.884110910808467</v>
      </c>
      <c r="E1105">
        <f t="shared" si="69"/>
        <v>-2.5153640466201281</v>
      </c>
      <c r="F1105">
        <f t="shared" si="70"/>
        <v>6.327056287029186</v>
      </c>
    </row>
    <row r="1106" spans="1:6" x14ac:dyDescent="0.25">
      <c r="A1106">
        <v>85.776558891454968</v>
      </c>
      <c r="B1106">
        <v>28.318850477217172</v>
      </c>
      <c r="C1106">
        <f t="shared" si="68"/>
        <v>2.2382580633458025</v>
      </c>
      <c r="D1106">
        <f t="shared" si="71"/>
        <v>30.880800122729855</v>
      </c>
      <c r="E1106">
        <f t="shared" si="69"/>
        <v>-2.5619496455126836</v>
      </c>
      <c r="F1106">
        <f t="shared" si="70"/>
        <v>6.5635859861425647</v>
      </c>
    </row>
    <row r="1107" spans="1:6" x14ac:dyDescent="0.25">
      <c r="A1107">
        <v>85.744803695150111</v>
      </c>
      <c r="B1107">
        <v>28.288912645034468</v>
      </c>
      <c r="C1107">
        <f t="shared" si="68"/>
        <v>2.2391676272863781</v>
      </c>
      <c r="D1107">
        <f t="shared" si="71"/>
        <v>30.87212873999216</v>
      </c>
      <c r="E1107">
        <f t="shared" si="69"/>
        <v>-2.5832160949576917</v>
      </c>
      <c r="F1107">
        <f t="shared" si="70"/>
        <v>6.6730053932484656</v>
      </c>
    </row>
    <row r="1108" spans="1:6" x14ac:dyDescent="0.25">
      <c r="A1108">
        <v>85.732101616628171</v>
      </c>
      <c r="B1108">
        <v>28.288912645034468</v>
      </c>
      <c r="C1108">
        <f t="shared" si="68"/>
        <v>2.2395316074775686</v>
      </c>
      <c r="D1108">
        <f t="shared" si="71"/>
        <v>30.868660077023936</v>
      </c>
      <c r="E1108">
        <f t="shared" si="69"/>
        <v>-2.5797474319894675</v>
      </c>
      <c r="F1108">
        <f t="shared" si="70"/>
        <v>6.6550968128562529</v>
      </c>
    </row>
    <row r="1109" spans="1:6" x14ac:dyDescent="0.25">
      <c r="A1109">
        <v>85.693418013856814</v>
      </c>
      <c r="B1109">
        <v>28.278933367640235</v>
      </c>
      <c r="C1109">
        <f t="shared" si="68"/>
        <v>2.2406406372939451</v>
      </c>
      <c r="D1109">
        <f t="shared" si="71"/>
        <v>30.858096034833316</v>
      </c>
      <c r="E1109">
        <f t="shared" si="69"/>
        <v>-2.5791626671930814</v>
      </c>
      <c r="F1109">
        <f t="shared" si="70"/>
        <v>6.6520800638425293</v>
      </c>
    </row>
    <row r="1110" spans="1:6" x14ac:dyDescent="0.25">
      <c r="A1110">
        <v>85.623556581986151</v>
      </c>
      <c r="B1110">
        <v>28.239016258063298</v>
      </c>
      <c r="C1110">
        <f t="shared" si="68"/>
        <v>2.2426455923597737</v>
      </c>
      <c r="D1110">
        <f t="shared" si="71"/>
        <v>30.839016214296457</v>
      </c>
      <c r="E1110">
        <f t="shared" si="69"/>
        <v>-2.5999999562331588</v>
      </c>
      <c r="F1110">
        <f t="shared" si="70"/>
        <v>6.7599997724124279</v>
      </c>
    </row>
    <row r="1111" spans="1:6" x14ac:dyDescent="0.25">
      <c r="A1111">
        <v>85.568706697459589</v>
      </c>
      <c r="B1111">
        <v>28.219057703274832</v>
      </c>
      <c r="C1111">
        <f t="shared" si="68"/>
        <v>2.244221610143212</v>
      </c>
      <c r="D1111">
        <f t="shared" si="71"/>
        <v>30.82403485857602</v>
      </c>
      <c r="E1111">
        <f t="shared" si="69"/>
        <v>-2.6049771553011887</v>
      </c>
      <c r="F1111">
        <f t="shared" si="70"/>
        <v>6.7859059796410737</v>
      </c>
    </row>
    <row r="1112" spans="1:6" x14ac:dyDescent="0.25">
      <c r="A1112">
        <v>85.463048498845268</v>
      </c>
      <c r="B1112">
        <v>28.179140593697895</v>
      </c>
      <c r="C1112">
        <f t="shared" si="68"/>
        <v>2.2472621881341621</v>
      </c>
      <c r="D1112">
        <f t="shared" si="71"/>
        <v>30.795172735176891</v>
      </c>
      <c r="E1112">
        <f t="shared" si="69"/>
        <v>-2.6160321414789962</v>
      </c>
      <c r="F1112">
        <f t="shared" si="70"/>
        <v>6.8436241652511827</v>
      </c>
    </row>
    <row r="1113" spans="1:6" x14ac:dyDescent="0.25">
      <c r="A1113">
        <v>85.283487297921482</v>
      </c>
      <c r="B1113">
        <v>28.139223484120958</v>
      </c>
      <c r="C1113">
        <f t="shared" si="68"/>
        <v>2.2524436583431706</v>
      </c>
      <c r="D1113">
        <f t="shared" si="71"/>
        <v>30.746112924502146</v>
      </c>
      <c r="E1113">
        <f t="shared" si="69"/>
        <v>-2.6068894403811882</v>
      </c>
      <c r="F1113">
        <f t="shared" si="70"/>
        <v>6.7958725543709448</v>
      </c>
    </row>
    <row r="1114" spans="1:6" x14ac:dyDescent="0.25">
      <c r="A1114">
        <v>85.225750577367194</v>
      </c>
      <c r="B1114">
        <v>28.119264929332491</v>
      </c>
      <c r="C1114">
        <f t="shared" si="68"/>
        <v>2.2541135235825127</v>
      </c>
      <c r="D1114">
        <f t="shared" si="71"/>
        <v>30.730335397121667</v>
      </c>
      <c r="E1114">
        <f t="shared" si="69"/>
        <v>-2.6110704677891761</v>
      </c>
      <c r="F1114">
        <f t="shared" si="70"/>
        <v>6.8176889877607865</v>
      </c>
    </row>
    <row r="1115" spans="1:6" x14ac:dyDescent="0.25">
      <c r="A1115">
        <v>85.196882217090078</v>
      </c>
      <c r="B1115">
        <v>28.119264929332491</v>
      </c>
      <c r="C1115">
        <f t="shared" si="68"/>
        <v>2.2549491509783399</v>
      </c>
      <c r="D1115">
        <f t="shared" si="71"/>
        <v>30.722446146337802</v>
      </c>
      <c r="E1115">
        <f t="shared" si="69"/>
        <v>-2.6031812170053108</v>
      </c>
      <c r="F1115">
        <f t="shared" si="70"/>
        <v>6.7765524485692508</v>
      </c>
    </row>
    <row r="1116" spans="1:6" x14ac:dyDescent="0.25">
      <c r="A1116">
        <v>85.156466512702082</v>
      </c>
      <c r="B1116">
        <v>28.109285651938258</v>
      </c>
      <c r="C1116">
        <f t="shared" si="68"/>
        <v>2.2561198084332492</v>
      </c>
      <c r="D1116">
        <f t="shared" si="71"/>
        <v>30.71140064963307</v>
      </c>
      <c r="E1116">
        <f t="shared" si="69"/>
        <v>-2.6021149976948124</v>
      </c>
      <c r="F1116">
        <f t="shared" si="70"/>
        <v>6.7710024612282735</v>
      </c>
    </row>
    <row r="1117" spans="1:6" x14ac:dyDescent="0.25">
      <c r="A1117">
        <v>85.072170900692839</v>
      </c>
      <c r="B1117">
        <v>28.089327097149791</v>
      </c>
      <c r="C1117">
        <f t="shared" si="68"/>
        <v>2.2585643947054574</v>
      </c>
      <c r="D1117">
        <f t="shared" si="71"/>
        <v>30.688360850711078</v>
      </c>
      <c r="E1117">
        <f t="shared" si="69"/>
        <v>-2.5990337535612866</v>
      </c>
      <c r="F1117">
        <f t="shared" si="70"/>
        <v>6.7549764521508706</v>
      </c>
    </row>
    <row r="1118" spans="1:6" x14ac:dyDescent="0.25">
      <c r="A1118">
        <v>85.02540415704388</v>
      </c>
      <c r="B1118">
        <v>28.069368542361321</v>
      </c>
      <c r="C1118">
        <f t="shared" si="68"/>
        <v>2.2599223485167697</v>
      </c>
      <c r="D1118">
        <f t="shared" si="71"/>
        <v>30.675577301863939</v>
      </c>
      <c r="E1118">
        <f t="shared" si="69"/>
        <v>-2.6062087595026178</v>
      </c>
      <c r="F1118">
        <f t="shared" si="70"/>
        <v>6.7923240981081738</v>
      </c>
    </row>
    <row r="1119" spans="1:6" x14ac:dyDescent="0.25">
      <c r="A1119">
        <v>85.016743648960741</v>
      </c>
      <c r="B1119">
        <v>28.059389264967088</v>
      </c>
      <c r="C1119">
        <f t="shared" si="68"/>
        <v>2.2601739556041225</v>
      </c>
      <c r="D1119">
        <f t="shared" si="71"/>
        <v>30.673209884430729</v>
      </c>
      <c r="E1119">
        <f t="shared" si="69"/>
        <v>-2.6138206194636417</v>
      </c>
      <c r="F1119">
        <f t="shared" si="70"/>
        <v>6.8320582307332955</v>
      </c>
    </row>
    <row r="1120" spans="1:6" x14ac:dyDescent="0.25">
      <c r="A1120">
        <v>84.786374133949195</v>
      </c>
      <c r="B1120">
        <v>28.049409987572851</v>
      </c>
      <c r="C1120">
        <f t="shared" si="68"/>
        <v>2.2668821363841403</v>
      </c>
      <c r="D1120">
        <f t="shared" si="71"/>
        <v>30.610225843862942</v>
      </c>
      <c r="E1120">
        <f t="shared" si="69"/>
        <v>-2.5608158562900911</v>
      </c>
      <c r="F1120">
        <f t="shared" si="70"/>
        <v>6.5577778498267527</v>
      </c>
    </row>
    <row r="1121" spans="1:6" x14ac:dyDescent="0.25">
      <c r="A1121">
        <v>84.737875288683597</v>
      </c>
      <c r="B1121">
        <v>28.039430710178621</v>
      </c>
      <c r="C1121">
        <f t="shared" si="68"/>
        <v>2.2682981858861986</v>
      </c>
      <c r="D1121">
        <f t="shared" si="71"/>
        <v>30.596963408002203</v>
      </c>
      <c r="E1121">
        <f t="shared" si="69"/>
        <v>-2.5575326978235822</v>
      </c>
      <c r="F1121">
        <f t="shared" si="70"/>
        <v>6.5409735004367704</v>
      </c>
    </row>
    <row r="1122" spans="1:6" x14ac:dyDescent="0.25">
      <c r="A1122">
        <v>84.71189376443418</v>
      </c>
      <c r="B1122">
        <v>28.019472155390151</v>
      </c>
      <c r="C1122">
        <f t="shared" si="68"/>
        <v>2.2690573292686076</v>
      </c>
      <c r="D1122">
        <f t="shared" si="71"/>
        <v>30.589858154116001</v>
      </c>
      <c r="E1122">
        <f t="shared" si="69"/>
        <v>-2.5703859987258504</v>
      </c>
      <c r="F1122">
        <f t="shared" si="70"/>
        <v>6.6068841824458877</v>
      </c>
    </row>
    <row r="1123" spans="1:6" x14ac:dyDescent="0.25">
      <c r="A1123">
        <v>84.651270207852207</v>
      </c>
      <c r="B1123">
        <v>28.019472155390151</v>
      </c>
      <c r="C1123">
        <f t="shared" si="68"/>
        <v>2.2708301456249327</v>
      </c>
      <c r="D1123">
        <f t="shared" si="71"/>
        <v>30.573278203932464</v>
      </c>
      <c r="E1123">
        <f t="shared" si="69"/>
        <v>-2.5538060485423131</v>
      </c>
      <c r="F1123">
        <f t="shared" si="70"/>
        <v>6.5219253335713034</v>
      </c>
    </row>
    <row r="1124" spans="1:6" x14ac:dyDescent="0.25">
      <c r="A1124">
        <v>84.486720554272509</v>
      </c>
      <c r="B1124">
        <v>28.009492877995918</v>
      </c>
      <c r="C1124">
        <f t="shared" si="68"/>
        <v>2.2756525584563718</v>
      </c>
      <c r="D1124">
        <f t="shared" si="71"/>
        <v>30.528268250502212</v>
      </c>
      <c r="E1124">
        <f t="shared" si="69"/>
        <v>-2.518775372506294</v>
      </c>
      <c r="F1124">
        <f t="shared" si="70"/>
        <v>6.3442293771442202</v>
      </c>
    </row>
    <row r="1125" spans="1:6" x14ac:dyDescent="0.25">
      <c r="A1125">
        <v>84.439953810623564</v>
      </c>
      <c r="B1125">
        <v>27.979555045813214</v>
      </c>
      <c r="C1125">
        <f t="shared" si="68"/>
        <v>2.2770259422798893</v>
      </c>
      <c r="D1125">
        <f t="shared" si="71"/>
        <v>30.515474018624367</v>
      </c>
      <c r="E1125">
        <f t="shared" si="69"/>
        <v>-2.5359189728111531</v>
      </c>
      <c r="F1125">
        <f t="shared" si="70"/>
        <v>6.4308850366635735</v>
      </c>
    </row>
    <row r="1126" spans="1:6" x14ac:dyDescent="0.25">
      <c r="A1126">
        <v>84.348729792147807</v>
      </c>
      <c r="B1126">
        <v>27.969575768418981</v>
      </c>
      <c r="C1126">
        <f t="shared" si="68"/>
        <v>2.2797084697806516</v>
      </c>
      <c r="D1126">
        <f t="shared" si="71"/>
        <v>30.490514910518264</v>
      </c>
      <c r="E1126">
        <f t="shared" si="69"/>
        <v>-2.5209391420992837</v>
      </c>
      <c r="F1126">
        <f t="shared" si="70"/>
        <v>6.3551341581682728</v>
      </c>
    </row>
    <row r="1127" spans="1:6" x14ac:dyDescent="0.25">
      <c r="A1127">
        <v>84.311778290993061</v>
      </c>
      <c r="B1127">
        <v>27.959596491024747</v>
      </c>
      <c r="C1127">
        <f t="shared" si="68"/>
        <v>2.2807964129490021</v>
      </c>
      <c r="D1127">
        <f t="shared" si="71"/>
        <v>30.480403966948145</v>
      </c>
      <c r="E1127">
        <f t="shared" si="69"/>
        <v>-2.520807475923398</v>
      </c>
      <c r="F1127">
        <f t="shared" si="70"/>
        <v>6.3544703306712931</v>
      </c>
    </row>
    <row r="1128" spans="1:6" x14ac:dyDescent="0.25">
      <c r="A1128">
        <v>84.303695150115473</v>
      </c>
      <c r="B1128">
        <v>27.929658658842047</v>
      </c>
      <c r="C1128">
        <f t="shared" si="68"/>
        <v>2.2810345043936908</v>
      </c>
      <c r="D1128">
        <f t="shared" si="71"/>
        <v>30.478192126930775</v>
      </c>
      <c r="E1128">
        <f t="shared" si="69"/>
        <v>-2.5485334680887277</v>
      </c>
      <c r="F1128">
        <f t="shared" si="70"/>
        <v>6.4950228379683583</v>
      </c>
    </row>
    <row r="1129" spans="1:6" x14ac:dyDescent="0.25">
      <c r="A1129">
        <v>84.266743648960727</v>
      </c>
      <c r="B1129">
        <v>27.919679381447811</v>
      </c>
      <c r="C1129">
        <f t="shared" si="68"/>
        <v>2.2821233976695487</v>
      </c>
      <c r="D1129">
        <f t="shared" si="71"/>
        <v>30.468080533170806</v>
      </c>
      <c r="E1129">
        <f t="shared" si="69"/>
        <v>-2.5484011517229952</v>
      </c>
      <c r="F1129">
        <f t="shared" si="70"/>
        <v>6.4943484301030887</v>
      </c>
    </row>
    <row r="1130" spans="1:6" x14ac:dyDescent="0.25">
      <c r="A1130">
        <v>84.23729792147806</v>
      </c>
      <c r="B1130">
        <v>27.919679381447811</v>
      </c>
      <c r="C1130">
        <f t="shared" si="68"/>
        <v>2.2829916682565456</v>
      </c>
      <c r="D1130">
        <f t="shared" si="71"/>
        <v>30.460022474898835</v>
      </c>
      <c r="E1130">
        <f t="shared" si="69"/>
        <v>-2.5403430934510247</v>
      </c>
      <c r="F1130">
        <f t="shared" si="70"/>
        <v>6.4533430324443213</v>
      </c>
    </row>
    <row r="1131" spans="1:6" x14ac:dyDescent="0.25">
      <c r="A1131">
        <v>84.169745958429573</v>
      </c>
      <c r="B1131">
        <v>27.899720826659344</v>
      </c>
      <c r="C1131">
        <f t="shared" si="68"/>
        <v>2.2849854581981806</v>
      </c>
      <c r="D1131">
        <f t="shared" si="71"/>
        <v>30.441535060812765</v>
      </c>
      <c r="E1131">
        <f t="shared" si="69"/>
        <v>-2.5418142341534207</v>
      </c>
      <c r="F1131">
        <f t="shared" si="70"/>
        <v>6.4608196009449408</v>
      </c>
    </row>
    <row r="1132" spans="1:6" x14ac:dyDescent="0.25">
      <c r="A1132">
        <v>84.122979214780599</v>
      </c>
      <c r="B1132">
        <v>27.889741549265107</v>
      </c>
      <c r="C1132">
        <f t="shared" si="68"/>
        <v>2.2863673063830205</v>
      </c>
      <c r="D1132">
        <f t="shared" si="71"/>
        <v>30.428735036942694</v>
      </c>
      <c r="E1132">
        <f t="shared" si="69"/>
        <v>-2.5389934876775868</v>
      </c>
      <c r="F1132">
        <f t="shared" si="70"/>
        <v>6.4464879304691962</v>
      </c>
    </row>
    <row r="1133" spans="1:6" x14ac:dyDescent="0.25">
      <c r="A1133">
        <v>84.077367205542728</v>
      </c>
      <c r="B1133">
        <v>27.859803717082407</v>
      </c>
      <c r="C1133">
        <f t="shared" si="68"/>
        <v>2.2877162442094257</v>
      </c>
      <c r="D1133">
        <f t="shared" si="71"/>
        <v>30.416250239395676</v>
      </c>
      <c r="E1133">
        <f t="shared" si="69"/>
        <v>-2.5564465223132693</v>
      </c>
      <c r="F1133">
        <f t="shared" si="70"/>
        <v>6.5354188214476086</v>
      </c>
    </row>
    <row r="1134" spans="1:6" x14ac:dyDescent="0.25">
      <c r="A1134">
        <v>84.011547344110866</v>
      </c>
      <c r="B1134">
        <v>27.849824439688174</v>
      </c>
      <c r="C1134">
        <f t="shared" si="68"/>
        <v>2.2896649210372026</v>
      </c>
      <c r="D1134">
        <f t="shared" si="71"/>
        <v>30.398232768482352</v>
      </c>
      <c r="E1134">
        <f t="shared" si="69"/>
        <v>-2.5484083287941779</v>
      </c>
      <c r="F1134">
        <f t="shared" si="70"/>
        <v>6.4943850102675347</v>
      </c>
    </row>
    <row r="1135" spans="1:6" x14ac:dyDescent="0.25">
      <c r="A1135">
        <v>83.99653579676675</v>
      </c>
      <c r="B1135">
        <v>27.829865884899704</v>
      </c>
      <c r="C1135">
        <f t="shared" si="68"/>
        <v>2.29010970533243</v>
      </c>
      <c r="D1135">
        <f t="shared" si="71"/>
        <v>30.394123283465429</v>
      </c>
      <c r="E1135">
        <f t="shared" si="69"/>
        <v>-2.5642573985657258</v>
      </c>
      <c r="F1135">
        <f t="shared" si="70"/>
        <v>6.5754160060990632</v>
      </c>
    </row>
    <row r="1136" spans="1:6" x14ac:dyDescent="0.25">
      <c r="A1136">
        <v>83.9364896073903</v>
      </c>
      <c r="B1136">
        <v>27.809907330111237</v>
      </c>
      <c r="C1136">
        <f t="shared" si="68"/>
        <v>2.2918901414334392</v>
      </c>
      <c r="D1136">
        <f t="shared" si="71"/>
        <v>30.377684461989801</v>
      </c>
      <c r="E1136">
        <f t="shared" si="69"/>
        <v>-2.5677771318785645</v>
      </c>
      <c r="F1136">
        <f t="shared" si="70"/>
        <v>6.5934793989985065</v>
      </c>
    </row>
    <row r="1137" spans="1:6" x14ac:dyDescent="0.25">
      <c r="A1137">
        <v>83.879330254041562</v>
      </c>
      <c r="B1137">
        <v>27.809907330111237</v>
      </c>
      <c r="C1137">
        <f t="shared" si="68"/>
        <v>2.2935869129358966</v>
      </c>
      <c r="D1137">
        <f t="shared" si="71"/>
        <v>30.362034658092629</v>
      </c>
      <c r="E1137">
        <f t="shared" si="69"/>
        <v>-2.5521273279813919</v>
      </c>
      <c r="F1137">
        <f t="shared" si="70"/>
        <v>6.5133538982294388</v>
      </c>
    </row>
    <row r="1138" spans="1:6" x14ac:dyDescent="0.25">
      <c r="A1138">
        <v>83.817551963048501</v>
      </c>
      <c r="B1138">
        <v>27.78994877532277</v>
      </c>
      <c r="C1138">
        <f t="shared" si="68"/>
        <v>2.2954229213906836</v>
      </c>
      <c r="D1138">
        <f t="shared" si="71"/>
        <v>30.345118786088783</v>
      </c>
      <c r="E1138">
        <f t="shared" si="69"/>
        <v>-2.5551700107660125</v>
      </c>
      <c r="F1138">
        <f t="shared" si="70"/>
        <v>6.5288937839179839</v>
      </c>
    </row>
    <row r="1139" spans="1:6" x14ac:dyDescent="0.25">
      <c r="A1139">
        <v>83.811778290993075</v>
      </c>
      <c r="B1139">
        <v>27.779969497928533</v>
      </c>
      <c r="C1139">
        <f t="shared" si="68"/>
        <v>2.2955946238517284</v>
      </c>
      <c r="D1139">
        <f t="shared" si="71"/>
        <v>30.343537787158098</v>
      </c>
      <c r="E1139">
        <f t="shared" si="69"/>
        <v>-2.5635682892295648</v>
      </c>
      <c r="F1139">
        <f t="shared" si="70"/>
        <v>6.5718823735433975</v>
      </c>
    </row>
    <row r="1140" spans="1:6" x14ac:dyDescent="0.25">
      <c r="A1140">
        <v>83.790415704387996</v>
      </c>
      <c r="B1140">
        <v>27.769990220534304</v>
      </c>
      <c r="C1140">
        <f t="shared" si="68"/>
        <v>2.2962300908884026</v>
      </c>
      <c r="D1140">
        <f t="shared" si="71"/>
        <v>30.337687977676314</v>
      </c>
      <c r="E1140">
        <f t="shared" si="69"/>
        <v>-2.5676977571420103</v>
      </c>
      <c r="F1140">
        <f t="shared" si="70"/>
        <v>6.5930717720321104</v>
      </c>
    </row>
    <row r="1141" spans="1:6" x14ac:dyDescent="0.25">
      <c r="A1141">
        <v>83.722286374133958</v>
      </c>
      <c r="B1141">
        <v>27.7400523883516</v>
      </c>
      <c r="C1141">
        <f t="shared" si="68"/>
        <v>2.2982584833562512</v>
      </c>
      <c r="D1141">
        <f t="shared" si="71"/>
        <v>30.319030635295057</v>
      </c>
      <c r="E1141">
        <f t="shared" si="69"/>
        <v>-2.578978246943457</v>
      </c>
      <c r="F1141">
        <f t="shared" si="70"/>
        <v>6.6511287982075471</v>
      </c>
    </row>
    <row r="1142" spans="1:6" x14ac:dyDescent="0.25">
      <c r="A1142">
        <v>83.658775981524244</v>
      </c>
      <c r="B1142">
        <v>27.7400523883516</v>
      </c>
      <c r="C1142">
        <f t="shared" si="68"/>
        <v>2.3001517854889886</v>
      </c>
      <c r="D1142">
        <f t="shared" si="71"/>
        <v>30.30163656099316</v>
      </c>
      <c r="E1142">
        <f t="shared" si="69"/>
        <v>-2.5615841726415596</v>
      </c>
      <c r="F1142">
        <f t="shared" si="70"/>
        <v>6.5617134735277434</v>
      </c>
    </row>
    <row r="1143" spans="1:6" x14ac:dyDescent="0.25">
      <c r="A1143">
        <v>83.637990762124701</v>
      </c>
      <c r="B1143">
        <v>27.710114556168897</v>
      </c>
      <c r="C1143">
        <f t="shared" si="68"/>
        <v>2.3007719211928896</v>
      </c>
      <c r="D1143">
        <f t="shared" si="71"/>
        <v>30.295943611838617</v>
      </c>
      <c r="E1143">
        <f t="shared" si="69"/>
        <v>-2.5858290556697199</v>
      </c>
      <c r="F1143">
        <f t="shared" si="70"/>
        <v>6.6865119051457551</v>
      </c>
    </row>
    <row r="1144" spans="1:6" x14ac:dyDescent="0.25">
      <c r="A1144">
        <v>83.550230946882223</v>
      </c>
      <c r="B1144">
        <v>27.700135278774663</v>
      </c>
      <c r="C1144">
        <f t="shared" si="68"/>
        <v>2.3033930469594819</v>
      </c>
      <c r="D1144">
        <f t="shared" si="71"/>
        <v>30.271904850088088</v>
      </c>
      <c r="E1144">
        <f t="shared" si="69"/>
        <v>-2.5717695713134248</v>
      </c>
      <c r="F1144">
        <f t="shared" si="70"/>
        <v>6.6139987279336365</v>
      </c>
    </row>
    <row r="1145" spans="1:6" x14ac:dyDescent="0.25">
      <c r="A1145">
        <v>83.378752886836025</v>
      </c>
      <c r="B1145">
        <v>27.690156001380426</v>
      </c>
      <c r="C1145">
        <f t="shared" si="68"/>
        <v>2.3085275742663796</v>
      </c>
      <c r="D1145">
        <f t="shared" si="71"/>
        <v>30.224925667174958</v>
      </c>
      <c r="E1145">
        <f t="shared" si="69"/>
        <v>-2.5347696657945313</v>
      </c>
      <c r="F1145">
        <f t="shared" si="70"/>
        <v>6.42505725863212</v>
      </c>
    </row>
    <row r="1146" spans="1:6" x14ac:dyDescent="0.25">
      <c r="A1146">
        <v>83.365473441108549</v>
      </c>
      <c r="B1146">
        <v>27.690156001380426</v>
      </c>
      <c r="C1146">
        <f t="shared" si="68"/>
        <v>2.3089259162054576</v>
      </c>
      <c r="D1146">
        <f t="shared" si="71"/>
        <v>30.221287067882123</v>
      </c>
      <c r="E1146">
        <f t="shared" si="69"/>
        <v>-2.5311310665016968</v>
      </c>
      <c r="F1146">
        <f t="shared" si="70"/>
        <v>6.406624475810017</v>
      </c>
    </row>
    <row r="1147" spans="1:6" x14ac:dyDescent="0.25">
      <c r="A1147">
        <v>83.321593533487288</v>
      </c>
      <c r="B1147">
        <v>27.67019744659196</v>
      </c>
      <c r="C1147">
        <f t="shared" si="68"/>
        <v>2.3102429128007715</v>
      </c>
      <c r="D1147">
        <f t="shared" si="71"/>
        <v>30.209263378617358</v>
      </c>
      <c r="E1147">
        <f t="shared" si="69"/>
        <v>-2.5390659320253981</v>
      </c>
      <c r="F1147">
        <f t="shared" si="70"/>
        <v>6.4468558071720032</v>
      </c>
    </row>
    <row r="1148" spans="1:6" x14ac:dyDescent="0.25">
      <c r="A1148">
        <v>83.282332563510394</v>
      </c>
      <c r="B1148">
        <v>27.67019744659196</v>
      </c>
      <c r="C1148">
        <f t="shared" si="68"/>
        <v>2.3114222372978035</v>
      </c>
      <c r="D1148">
        <f t="shared" si="71"/>
        <v>30.198504700989837</v>
      </c>
      <c r="E1148">
        <f t="shared" si="69"/>
        <v>-2.5283072543978768</v>
      </c>
      <c r="F1148">
        <f t="shared" si="70"/>
        <v>6.3923375726409306</v>
      </c>
    </row>
    <row r="1149" spans="1:6" x14ac:dyDescent="0.25">
      <c r="A1149">
        <v>83.180715935334874</v>
      </c>
      <c r="B1149">
        <v>27.66021816919773</v>
      </c>
      <c r="C1149">
        <f t="shared" si="68"/>
        <v>2.3144788205774574</v>
      </c>
      <c r="D1149">
        <f t="shared" si="71"/>
        <v>30.170655904984102</v>
      </c>
      <c r="E1149">
        <f t="shared" si="69"/>
        <v>-2.5104377357863719</v>
      </c>
      <c r="F1149">
        <f t="shared" si="70"/>
        <v>6.3022976252602056</v>
      </c>
    </row>
    <row r="1150" spans="1:6" x14ac:dyDescent="0.25">
      <c r="A1150">
        <v>83.139722863741341</v>
      </c>
      <c r="B1150">
        <v>27.650238891803493</v>
      </c>
      <c r="C1150">
        <f t="shared" si="68"/>
        <v>2.3157135980048293</v>
      </c>
      <c r="D1150">
        <f t="shared" si="71"/>
        <v>30.159420301009472</v>
      </c>
      <c r="E1150">
        <f t="shared" si="69"/>
        <v>-2.5091814092059792</v>
      </c>
      <c r="F1150">
        <f t="shared" si="70"/>
        <v>6.2959913443049036</v>
      </c>
    </row>
    <row r="1151" spans="1:6" x14ac:dyDescent="0.25">
      <c r="A1151">
        <v>83.109122401847571</v>
      </c>
      <c r="B1151">
        <v>27.650238891803493</v>
      </c>
      <c r="C1151">
        <f t="shared" si="68"/>
        <v>2.3166359804188676</v>
      </c>
      <c r="D1151">
        <f t="shared" si="71"/>
        <v>30.151032730269879</v>
      </c>
      <c r="E1151">
        <f t="shared" si="69"/>
        <v>-2.5007938384663859</v>
      </c>
      <c r="F1151">
        <f t="shared" si="70"/>
        <v>6.25396982251144</v>
      </c>
    </row>
    <row r="1152" spans="1:6" x14ac:dyDescent="0.25">
      <c r="A1152">
        <v>83.086027713625867</v>
      </c>
      <c r="B1152">
        <v>27.610321782226556</v>
      </c>
      <c r="C1152">
        <f t="shared" si="68"/>
        <v>2.3173324847435945</v>
      </c>
      <c r="D1152">
        <f t="shared" si="71"/>
        <v>30.144702244921124</v>
      </c>
      <c r="E1152">
        <f t="shared" si="69"/>
        <v>-2.5343804626945676</v>
      </c>
      <c r="F1152">
        <f t="shared" si="70"/>
        <v>6.4230843296879305</v>
      </c>
    </row>
    <row r="1153" spans="1:6" x14ac:dyDescent="0.25">
      <c r="A1153">
        <v>82.972863741339495</v>
      </c>
      <c r="B1153">
        <v>27.600342504832323</v>
      </c>
      <c r="C1153">
        <f t="shared" si="68"/>
        <v>2.3207499225598363</v>
      </c>
      <c r="D1153">
        <f t="shared" si="71"/>
        <v>30.113679841002273</v>
      </c>
      <c r="E1153">
        <f t="shared" si="69"/>
        <v>-2.5133373361699505</v>
      </c>
      <c r="F1153">
        <f t="shared" si="70"/>
        <v>6.3168645653858624</v>
      </c>
    </row>
    <row r="1154" spans="1:6" x14ac:dyDescent="0.25">
      <c r="A1154">
        <v>82.942840646651277</v>
      </c>
      <c r="B1154">
        <v>27.580383950043856</v>
      </c>
      <c r="C1154">
        <f t="shared" ref="C1154:C1217" si="72">(LN($I$2/A1154)/(LN($I$2/$I$3)))^$I$4</f>
        <v>2.3216578649822091</v>
      </c>
      <c r="D1154">
        <f t="shared" si="71"/>
        <v>30.105448563570107</v>
      </c>
      <c r="E1154">
        <f t="shared" ref="E1154:E1217" si="73">B1154-D1154</f>
        <v>-2.5250646135262507</v>
      </c>
      <c r="F1154">
        <f t="shared" si="70"/>
        <v>6.3759513024824734</v>
      </c>
    </row>
    <row r="1155" spans="1:6" x14ac:dyDescent="0.25">
      <c r="A1155">
        <v>82.912817551963045</v>
      </c>
      <c r="B1155">
        <v>27.570404672649623</v>
      </c>
      <c r="C1155">
        <f t="shared" si="72"/>
        <v>2.3225663430996275</v>
      </c>
      <c r="D1155">
        <f t="shared" si="71"/>
        <v>30.097216932231319</v>
      </c>
      <c r="E1155">
        <f t="shared" si="73"/>
        <v>-2.5268122595816962</v>
      </c>
      <c r="F1155">
        <f t="shared" ref="F1155:F1218" si="74">E1155^2</f>
        <v>6.3847801951723575</v>
      </c>
    </row>
    <row r="1156" spans="1:6" x14ac:dyDescent="0.25">
      <c r="A1156">
        <v>82.872979214780599</v>
      </c>
      <c r="B1156">
        <v>27.570404672649623</v>
      </c>
      <c r="C1156">
        <f t="shared" si="72"/>
        <v>2.3237726515130173</v>
      </c>
      <c r="D1156">
        <f t="shared" ref="D1156:D1219" si="75">(1/(1+C1156))*100</f>
        <v>30.086293644205455</v>
      </c>
      <c r="E1156">
        <f t="shared" si="73"/>
        <v>-2.5158889715558317</v>
      </c>
      <c r="F1156">
        <f t="shared" si="74"/>
        <v>6.3296973171962607</v>
      </c>
    </row>
    <row r="1157" spans="1:6" x14ac:dyDescent="0.25">
      <c r="A1157">
        <v>82.819861431870663</v>
      </c>
      <c r="B1157">
        <v>27.560425395255386</v>
      </c>
      <c r="C1157">
        <f t="shared" si="72"/>
        <v>2.3253825331803863</v>
      </c>
      <c r="D1157">
        <f t="shared" si="75"/>
        <v>30.071728290567606</v>
      </c>
      <c r="E1157">
        <f t="shared" si="73"/>
        <v>-2.5113028953122196</v>
      </c>
      <c r="F1157">
        <f t="shared" si="74"/>
        <v>6.3066422320035374</v>
      </c>
    </row>
    <row r="1158" spans="1:6" x14ac:dyDescent="0.25">
      <c r="A1158">
        <v>82.806004618937635</v>
      </c>
      <c r="B1158">
        <v>27.530487563072683</v>
      </c>
      <c r="C1158">
        <f t="shared" si="72"/>
        <v>2.3258027789821032</v>
      </c>
      <c r="D1158">
        <f t="shared" si="75"/>
        <v>30.067928450828358</v>
      </c>
      <c r="E1158">
        <f t="shared" si="73"/>
        <v>-2.5374408877556753</v>
      </c>
      <c r="F1158">
        <f t="shared" si="74"/>
        <v>6.4386062588543096</v>
      </c>
    </row>
    <row r="1159" spans="1:6" x14ac:dyDescent="0.25">
      <c r="A1159">
        <v>82.799653579676672</v>
      </c>
      <c r="B1159">
        <v>27.520508285678453</v>
      </c>
      <c r="C1159">
        <f t="shared" si="72"/>
        <v>2.3259954299298586</v>
      </c>
      <c r="D1159">
        <f t="shared" si="75"/>
        <v>30.066186832406107</v>
      </c>
      <c r="E1159">
        <f t="shared" si="73"/>
        <v>-2.5456785467276539</v>
      </c>
      <c r="F1159">
        <f t="shared" si="74"/>
        <v>6.4804792632694204</v>
      </c>
    </row>
    <row r="1160" spans="1:6" x14ac:dyDescent="0.25">
      <c r="A1160">
        <v>82.745958429561199</v>
      </c>
      <c r="B1160">
        <v>27.520508285678453</v>
      </c>
      <c r="C1160">
        <f t="shared" si="72"/>
        <v>2.3276251687175313</v>
      </c>
      <c r="D1160">
        <f t="shared" si="75"/>
        <v>30.051461606939363</v>
      </c>
      <c r="E1160">
        <f t="shared" si="73"/>
        <v>-2.5309533212609097</v>
      </c>
      <c r="F1160">
        <f t="shared" si="74"/>
        <v>6.4057247144016296</v>
      </c>
    </row>
    <row r="1161" spans="1:6" x14ac:dyDescent="0.25">
      <c r="A1161">
        <v>82.736143187066986</v>
      </c>
      <c r="B1161">
        <v>27.500549730889983</v>
      </c>
      <c r="C1161">
        <f t="shared" si="72"/>
        <v>2.3279232641961491</v>
      </c>
      <c r="D1161">
        <f t="shared" si="75"/>
        <v>30.048769776593609</v>
      </c>
      <c r="E1161">
        <f t="shared" si="73"/>
        <v>-2.5482200457036264</v>
      </c>
      <c r="F1161">
        <f t="shared" si="74"/>
        <v>6.4934254013257915</v>
      </c>
    </row>
    <row r="1162" spans="1:6" x14ac:dyDescent="0.25">
      <c r="A1162">
        <v>82.726327944572759</v>
      </c>
      <c r="B1162">
        <v>27.490570453495749</v>
      </c>
      <c r="C1162">
        <f t="shared" si="72"/>
        <v>2.3282214172809446</v>
      </c>
      <c r="D1162">
        <f t="shared" si="75"/>
        <v>30.046077908391368</v>
      </c>
      <c r="E1162">
        <f t="shared" si="73"/>
        <v>-2.5555074548956185</v>
      </c>
      <c r="F1162">
        <f t="shared" si="74"/>
        <v>6.5306183520270817</v>
      </c>
    </row>
    <row r="1163" spans="1:6" x14ac:dyDescent="0.25">
      <c r="A1163">
        <v>82.716512702078518</v>
      </c>
      <c r="B1163">
        <v>27.480591176101512</v>
      </c>
      <c r="C1163">
        <f t="shared" si="72"/>
        <v>2.3285196279886988</v>
      </c>
      <c r="D1163">
        <f t="shared" si="75"/>
        <v>30.043386002331101</v>
      </c>
      <c r="E1163">
        <f t="shared" si="73"/>
        <v>-2.5627948262295881</v>
      </c>
      <c r="F1163">
        <f t="shared" si="74"/>
        <v>6.5679173213491451</v>
      </c>
    </row>
    <row r="1164" spans="1:6" x14ac:dyDescent="0.25">
      <c r="A1164">
        <v>82.709006928406467</v>
      </c>
      <c r="B1164">
        <v>27.470611898707283</v>
      </c>
      <c r="C1164">
        <f t="shared" si="72"/>
        <v>2.3287477103620779</v>
      </c>
      <c r="D1164">
        <f t="shared" si="75"/>
        <v>30.041327460386807</v>
      </c>
      <c r="E1164">
        <f t="shared" si="73"/>
        <v>-2.5707155616795241</v>
      </c>
      <c r="F1164">
        <f t="shared" si="74"/>
        <v>6.608578499061271</v>
      </c>
    </row>
    <row r="1165" spans="1:6" x14ac:dyDescent="0.25">
      <c r="A1165">
        <v>82.687644341801388</v>
      </c>
      <c r="B1165">
        <v>27.460632621313046</v>
      </c>
      <c r="C1165">
        <f t="shared" si="72"/>
        <v>2.3293970524397842</v>
      </c>
      <c r="D1165">
        <f t="shared" si="75"/>
        <v>30.035468412131845</v>
      </c>
      <c r="E1165">
        <f t="shared" si="73"/>
        <v>-2.5748357908187991</v>
      </c>
      <c r="F1165">
        <f t="shared" si="74"/>
        <v>6.6297793496814705</v>
      </c>
    </row>
    <row r="1166" spans="1:6" x14ac:dyDescent="0.25">
      <c r="A1166">
        <v>82.628752886836025</v>
      </c>
      <c r="B1166">
        <v>27.460632621313046</v>
      </c>
      <c r="C1166">
        <f t="shared" si="72"/>
        <v>2.3311885462068442</v>
      </c>
      <c r="D1166">
        <f t="shared" si="75"/>
        <v>30.019315512437128</v>
      </c>
      <c r="E1166">
        <f t="shared" si="73"/>
        <v>-2.5586828911240822</v>
      </c>
      <c r="F1166">
        <f t="shared" si="74"/>
        <v>6.5468581373310917</v>
      </c>
    </row>
    <row r="1167" spans="1:6" x14ac:dyDescent="0.25">
      <c r="A1167">
        <v>82.558314087759825</v>
      </c>
      <c r="B1167">
        <v>27.450653343918813</v>
      </c>
      <c r="C1167">
        <f t="shared" si="72"/>
        <v>2.3333340459086322</v>
      </c>
      <c r="D1167">
        <f t="shared" si="75"/>
        <v>29.999993586823681</v>
      </c>
      <c r="E1167">
        <f t="shared" si="73"/>
        <v>-2.5493402429048686</v>
      </c>
      <c r="F1167">
        <f t="shared" si="74"/>
        <v>6.4991356740942541</v>
      </c>
    </row>
    <row r="1168" spans="1:6" x14ac:dyDescent="0.25">
      <c r="A1168">
        <v>82.551385681293311</v>
      </c>
      <c r="B1168">
        <v>27.440674066524579</v>
      </c>
      <c r="C1168">
        <f t="shared" si="72"/>
        <v>2.3335452396743066</v>
      </c>
      <c r="D1168">
        <f t="shared" si="75"/>
        <v>29.998092964165135</v>
      </c>
      <c r="E1168">
        <f t="shared" si="73"/>
        <v>-2.5574188976405559</v>
      </c>
      <c r="F1168">
        <f t="shared" si="74"/>
        <v>6.5403914180090359</v>
      </c>
    </row>
    <row r="1169" spans="1:6" x14ac:dyDescent="0.25">
      <c r="A1169">
        <v>82.55080831408776</v>
      </c>
      <c r="B1169">
        <v>27.430694789130346</v>
      </c>
      <c r="C1169">
        <f t="shared" si="72"/>
        <v>2.3335628404574673</v>
      </c>
      <c r="D1169">
        <f t="shared" si="75"/>
        <v>29.997934578091506</v>
      </c>
      <c r="E1169">
        <f t="shared" si="73"/>
        <v>-2.5672397889611602</v>
      </c>
      <c r="F1169">
        <f t="shared" si="74"/>
        <v>6.5907201340253421</v>
      </c>
    </row>
    <row r="1170" spans="1:6" x14ac:dyDescent="0.25">
      <c r="A1170">
        <v>82.491339491916861</v>
      </c>
      <c r="B1170">
        <v>27.430694789130346</v>
      </c>
      <c r="C1170">
        <f t="shared" si="72"/>
        <v>2.3353767952509679</v>
      </c>
      <c r="D1170">
        <f t="shared" si="75"/>
        <v>29.98162011032267</v>
      </c>
      <c r="E1170">
        <f t="shared" si="73"/>
        <v>-2.5509253211923237</v>
      </c>
      <c r="F1170">
        <f t="shared" si="74"/>
        <v>6.5072199943001596</v>
      </c>
    </row>
    <row r="1171" spans="1:6" x14ac:dyDescent="0.25">
      <c r="A1171">
        <v>82.446882217090078</v>
      </c>
      <c r="B1171">
        <v>27.400756956947642</v>
      </c>
      <c r="C1171">
        <f t="shared" si="72"/>
        <v>2.3367342497725652</v>
      </c>
      <c r="D1171">
        <f t="shared" si="75"/>
        <v>29.969422949045487</v>
      </c>
      <c r="E1171">
        <f t="shared" si="73"/>
        <v>-2.568665992097845</v>
      </c>
      <c r="F1171">
        <f t="shared" si="74"/>
        <v>6.5980449789600062</v>
      </c>
    </row>
    <row r="1172" spans="1:6" x14ac:dyDescent="0.25">
      <c r="A1172">
        <v>82.296766743648973</v>
      </c>
      <c r="B1172">
        <v>27.390777679553409</v>
      </c>
      <c r="C1172">
        <f t="shared" si="72"/>
        <v>2.3413266797050065</v>
      </c>
      <c r="D1172">
        <f t="shared" si="75"/>
        <v>29.928231982641289</v>
      </c>
      <c r="E1172">
        <f t="shared" si="73"/>
        <v>-2.5374543030878804</v>
      </c>
      <c r="F1172">
        <f t="shared" si="74"/>
        <v>6.438674340259201</v>
      </c>
    </row>
    <row r="1173" spans="1:6" x14ac:dyDescent="0.25">
      <c r="A1173">
        <v>82.285219399538107</v>
      </c>
      <c r="B1173">
        <v>27.380798402159176</v>
      </c>
      <c r="C1173">
        <f t="shared" si="72"/>
        <v>2.3416805082324141</v>
      </c>
      <c r="D1173">
        <f t="shared" si="75"/>
        <v>29.925063079383108</v>
      </c>
      <c r="E1173">
        <f t="shared" si="73"/>
        <v>-2.5442646772239321</v>
      </c>
      <c r="F1173">
        <f t="shared" si="74"/>
        <v>6.4732827477693995</v>
      </c>
    </row>
    <row r="1174" spans="1:6" x14ac:dyDescent="0.25">
      <c r="A1174">
        <v>82.229214780600458</v>
      </c>
      <c r="B1174">
        <v>27.350860569976472</v>
      </c>
      <c r="C1174">
        <f t="shared" si="72"/>
        <v>2.3433977234654444</v>
      </c>
      <c r="D1174">
        <f t="shared" si="75"/>
        <v>29.909693153810498</v>
      </c>
      <c r="E1174">
        <f t="shared" si="73"/>
        <v>-2.5588325838340253</v>
      </c>
      <c r="F1174">
        <f t="shared" si="74"/>
        <v>6.5476241920907139</v>
      </c>
    </row>
    <row r="1175" spans="1:6" x14ac:dyDescent="0.25">
      <c r="A1175">
        <v>82.224018475750583</v>
      </c>
      <c r="B1175">
        <v>27.330902015188006</v>
      </c>
      <c r="C1175">
        <f t="shared" si="72"/>
        <v>2.3435571491902634</v>
      </c>
      <c r="D1175">
        <f t="shared" si="75"/>
        <v>29.90826701562969</v>
      </c>
      <c r="E1175">
        <f t="shared" si="73"/>
        <v>-2.5773650004416844</v>
      </c>
      <c r="F1175">
        <f t="shared" si="74"/>
        <v>6.642810345501764</v>
      </c>
    </row>
    <row r="1176" spans="1:6" x14ac:dyDescent="0.25">
      <c r="A1176">
        <v>82.156466512702067</v>
      </c>
      <c r="B1176">
        <v>27.310943460399535</v>
      </c>
      <c r="C1176">
        <f t="shared" si="72"/>
        <v>2.3456311763570055</v>
      </c>
      <c r="D1176">
        <f t="shared" si="75"/>
        <v>29.889726251561331</v>
      </c>
      <c r="E1176">
        <f t="shared" si="73"/>
        <v>-2.578782791161796</v>
      </c>
      <c r="F1176">
        <f t="shared" si="74"/>
        <v>6.6501206839922231</v>
      </c>
    </row>
    <row r="1177" spans="1:6" x14ac:dyDescent="0.25">
      <c r="A1177">
        <v>82.118937644341798</v>
      </c>
      <c r="B1177">
        <v>27.310943460399535</v>
      </c>
      <c r="C1177">
        <f t="shared" si="72"/>
        <v>2.3467846128684546</v>
      </c>
      <c r="D1177">
        <f t="shared" si="75"/>
        <v>29.879425050389553</v>
      </c>
      <c r="E1177">
        <f t="shared" si="73"/>
        <v>-2.568481589990018</v>
      </c>
      <c r="F1177">
        <f t="shared" si="74"/>
        <v>6.5970976781176507</v>
      </c>
    </row>
    <row r="1178" spans="1:6" x14ac:dyDescent="0.25">
      <c r="A1178">
        <v>82.077944572748265</v>
      </c>
      <c r="B1178">
        <v>27.290984905611069</v>
      </c>
      <c r="C1178">
        <f t="shared" si="72"/>
        <v>2.3480455006872032</v>
      </c>
      <c r="D1178">
        <f t="shared" si="75"/>
        <v>29.868172335015906</v>
      </c>
      <c r="E1178">
        <f t="shared" si="73"/>
        <v>-2.5771874294048374</v>
      </c>
      <c r="F1178">
        <f t="shared" si="74"/>
        <v>6.6418950462823139</v>
      </c>
    </row>
    <row r="1179" spans="1:6" x14ac:dyDescent="0.25">
      <c r="A1179">
        <v>82.055427251732098</v>
      </c>
      <c r="B1179">
        <v>27.281005628216835</v>
      </c>
      <c r="C1179">
        <f t="shared" si="72"/>
        <v>2.3487385369832907</v>
      </c>
      <c r="D1179">
        <f t="shared" si="75"/>
        <v>29.861990984248337</v>
      </c>
      <c r="E1179">
        <f t="shared" si="73"/>
        <v>-2.5809853560315013</v>
      </c>
      <c r="F1179">
        <f t="shared" si="74"/>
        <v>6.6614854080490549</v>
      </c>
    </row>
    <row r="1180" spans="1:6" x14ac:dyDescent="0.25">
      <c r="A1180">
        <v>82.017898383371829</v>
      </c>
      <c r="B1180">
        <v>27.271026350822602</v>
      </c>
      <c r="C1180">
        <f t="shared" si="72"/>
        <v>2.3498942851123461</v>
      </c>
      <c r="D1180">
        <f t="shared" si="75"/>
        <v>29.851688288917533</v>
      </c>
      <c r="E1180">
        <f t="shared" si="73"/>
        <v>-2.5806619380949307</v>
      </c>
      <c r="F1180">
        <f t="shared" si="74"/>
        <v>6.6598160387318837</v>
      </c>
    </row>
    <row r="1181" spans="1:6" x14ac:dyDescent="0.25">
      <c r="A1181">
        <v>81.95842956120093</v>
      </c>
      <c r="B1181">
        <v>27.221129963851432</v>
      </c>
      <c r="C1181">
        <f t="shared" si="72"/>
        <v>2.3517274636615366</v>
      </c>
      <c r="D1181">
        <f t="shared" si="75"/>
        <v>29.835361342522976</v>
      </c>
      <c r="E1181">
        <f t="shared" si="73"/>
        <v>-2.6142313786715441</v>
      </c>
      <c r="F1181">
        <f t="shared" si="74"/>
        <v>6.8342057012309221</v>
      </c>
    </row>
    <row r="1182" spans="1:6" x14ac:dyDescent="0.25">
      <c r="A1182">
        <v>81.887990762124716</v>
      </c>
      <c r="B1182">
        <v>27.211150686457195</v>
      </c>
      <c r="C1182">
        <f t="shared" si="72"/>
        <v>2.3539016016116623</v>
      </c>
      <c r="D1182">
        <f t="shared" si="75"/>
        <v>29.816020825401274</v>
      </c>
      <c r="E1182">
        <f t="shared" si="73"/>
        <v>-2.6048701389440794</v>
      </c>
      <c r="F1182">
        <f t="shared" si="74"/>
        <v>6.7853484407625473</v>
      </c>
    </row>
    <row r="1183" spans="1:6" x14ac:dyDescent="0.25">
      <c r="A1183">
        <v>81.847575057736719</v>
      </c>
      <c r="B1183">
        <v>27.201171409062965</v>
      </c>
      <c r="C1183">
        <f t="shared" si="72"/>
        <v>2.3551504311971962</v>
      </c>
      <c r="D1183">
        <f t="shared" si="75"/>
        <v>29.804922923923161</v>
      </c>
      <c r="E1183">
        <f t="shared" si="73"/>
        <v>-2.6037515148601962</v>
      </c>
      <c r="F1183">
        <f t="shared" si="74"/>
        <v>6.7795219511367666</v>
      </c>
    </row>
    <row r="1184" spans="1:6" x14ac:dyDescent="0.25">
      <c r="A1184">
        <v>81.839491916859131</v>
      </c>
      <c r="B1184">
        <v>27.171233576880262</v>
      </c>
      <c r="C1184">
        <f t="shared" si="72"/>
        <v>2.3554003174282583</v>
      </c>
      <c r="D1184">
        <f t="shared" si="75"/>
        <v>29.802703266310964</v>
      </c>
      <c r="E1184">
        <f t="shared" si="73"/>
        <v>-2.6314696894307019</v>
      </c>
      <c r="F1184">
        <f t="shared" si="74"/>
        <v>6.9246327263925149</v>
      </c>
    </row>
    <row r="1185" spans="1:6" x14ac:dyDescent="0.25">
      <c r="A1185">
        <v>81.729792147806009</v>
      </c>
      <c r="B1185">
        <v>27.161254299486028</v>
      </c>
      <c r="C1185">
        <f t="shared" si="72"/>
        <v>2.3587956022887591</v>
      </c>
      <c r="D1185">
        <f t="shared" si="75"/>
        <v>29.772576792662747</v>
      </c>
      <c r="E1185">
        <f t="shared" si="73"/>
        <v>-2.6113224931767185</v>
      </c>
      <c r="F1185">
        <f t="shared" si="74"/>
        <v>6.8190051633706732</v>
      </c>
    </row>
    <row r="1186" spans="1:6" x14ac:dyDescent="0.25">
      <c r="A1186">
        <v>81.729792147806009</v>
      </c>
      <c r="B1186">
        <v>27.141295744697558</v>
      </c>
      <c r="C1186">
        <f t="shared" si="72"/>
        <v>2.3587956022887591</v>
      </c>
      <c r="D1186">
        <f t="shared" si="75"/>
        <v>29.772576792662747</v>
      </c>
      <c r="E1186">
        <f t="shared" si="73"/>
        <v>-2.6312810479651887</v>
      </c>
      <c r="F1186">
        <f t="shared" si="74"/>
        <v>6.923639953380782</v>
      </c>
    </row>
    <row r="1187" spans="1:6" x14ac:dyDescent="0.25">
      <c r="A1187">
        <v>81.713625866050805</v>
      </c>
      <c r="B1187">
        <v>27.101378635120621</v>
      </c>
      <c r="C1187">
        <f t="shared" si="72"/>
        <v>2.359296586370812</v>
      </c>
      <c r="D1187">
        <f t="shared" si="75"/>
        <v>29.768136700318614</v>
      </c>
      <c r="E1187">
        <f t="shared" si="73"/>
        <v>-2.6667580651979925</v>
      </c>
      <c r="F1187">
        <f t="shared" si="74"/>
        <v>7.1115985782985405</v>
      </c>
    </row>
    <row r="1188" spans="1:6" x14ac:dyDescent="0.25">
      <c r="A1188">
        <v>81.636258660508091</v>
      </c>
      <c r="B1188">
        <v>27.091399357726392</v>
      </c>
      <c r="C1188">
        <f t="shared" si="72"/>
        <v>2.3616963849748633</v>
      </c>
      <c r="D1188">
        <f t="shared" si="75"/>
        <v>29.746886258661259</v>
      </c>
      <c r="E1188">
        <f t="shared" si="73"/>
        <v>-2.6554869009348678</v>
      </c>
      <c r="F1188">
        <f t="shared" si="74"/>
        <v>7.051610681036669</v>
      </c>
    </row>
    <row r="1189" spans="1:6" x14ac:dyDescent="0.25">
      <c r="A1189">
        <v>81.61431870669746</v>
      </c>
      <c r="B1189">
        <v>27.081420080332155</v>
      </c>
      <c r="C1189">
        <f t="shared" si="72"/>
        <v>2.3623775976589205</v>
      </c>
      <c r="D1189">
        <f t="shared" si="75"/>
        <v>29.740859583892576</v>
      </c>
      <c r="E1189">
        <f t="shared" si="73"/>
        <v>-2.6594395035604208</v>
      </c>
      <c r="F1189">
        <f t="shared" si="74"/>
        <v>7.0726184730976973</v>
      </c>
    </row>
    <row r="1190" spans="1:6" x14ac:dyDescent="0.25">
      <c r="A1190">
        <v>81.486143187066972</v>
      </c>
      <c r="B1190">
        <v>27.071440802937921</v>
      </c>
      <c r="C1190">
        <f t="shared" si="72"/>
        <v>2.3663632688150402</v>
      </c>
      <c r="D1190">
        <f t="shared" si="75"/>
        <v>29.705647315715872</v>
      </c>
      <c r="E1190">
        <f t="shared" si="73"/>
        <v>-2.6342065127779506</v>
      </c>
      <c r="F1190">
        <f t="shared" si="74"/>
        <v>6.9390439519617715</v>
      </c>
    </row>
    <row r="1191" spans="1:6" x14ac:dyDescent="0.25">
      <c r="A1191">
        <v>81.392609699769054</v>
      </c>
      <c r="B1191">
        <v>27.061461525543688</v>
      </c>
      <c r="C1191">
        <f t="shared" si="72"/>
        <v>2.3692781652261581</v>
      </c>
      <c r="D1191">
        <f t="shared" si="75"/>
        <v>29.679947779938686</v>
      </c>
      <c r="E1191">
        <f t="shared" si="73"/>
        <v>-2.6184862543949983</v>
      </c>
      <c r="F1191">
        <f t="shared" si="74"/>
        <v>6.856470264455548</v>
      </c>
    </row>
    <row r="1192" spans="1:6" x14ac:dyDescent="0.25">
      <c r="A1192">
        <v>81.325635103926089</v>
      </c>
      <c r="B1192">
        <v>27.041502970755218</v>
      </c>
      <c r="C1192">
        <f t="shared" si="72"/>
        <v>2.3713687198295132</v>
      </c>
      <c r="D1192">
        <f t="shared" si="75"/>
        <v>29.661543518460626</v>
      </c>
      <c r="E1192">
        <f t="shared" si="73"/>
        <v>-2.6200405477054076</v>
      </c>
      <c r="F1192">
        <f t="shared" si="74"/>
        <v>6.8646124716204522</v>
      </c>
    </row>
    <row r="1193" spans="1:6" x14ac:dyDescent="0.25">
      <c r="A1193">
        <v>81.284642032332556</v>
      </c>
      <c r="B1193">
        <v>27.031523693360985</v>
      </c>
      <c r="C1193">
        <f t="shared" si="72"/>
        <v>2.3726496633300309</v>
      </c>
      <c r="D1193">
        <f t="shared" si="75"/>
        <v>29.650277966097331</v>
      </c>
      <c r="E1193">
        <f t="shared" si="73"/>
        <v>-2.6187542727363464</v>
      </c>
      <c r="F1193">
        <f t="shared" si="74"/>
        <v>6.857873940974871</v>
      </c>
    </row>
    <row r="1194" spans="1:6" x14ac:dyDescent="0.25">
      <c r="A1194">
        <v>81.268475750577366</v>
      </c>
      <c r="B1194">
        <v>27.001585861178285</v>
      </c>
      <c r="C1194">
        <f t="shared" si="72"/>
        <v>2.3731551126066921</v>
      </c>
      <c r="D1194">
        <f t="shared" si="75"/>
        <v>29.645835030314522</v>
      </c>
      <c r="E1194">
        <f t="shared" si="73"/>
        <v>-2.6442491691362378</v>
      </c>
      <c r="F1194">
        <f t="shared" si="74"/>
        <v>6.9920536684776833</v>
      </c>
    </row>
    <row r="1195" spans="1:6" x14ac:dyDescent="0.25">
      <c r="A1195">
        <v>81.193418013856814</v>
      </c>
      <c r="B1195">
        <v>27.001585861178285</v>
      </c>
      <c r="C1195">
        <f t="shared" si="72"/>
        <v>2.3755039816667609</v>
      </c>
      <c r="D1195">
        <f t="shared" si="75"/>
        <v>29.625205759829043</v>
      </c>
      <c r="E1195">
        <f t="shared" si="73"/>
        <v>-2.6236198986507588</v>
      </c>
      <c r="F1195">
        <f t="shared" si="74"/>
        <v>6.8833813725962179</v>
      </c>
    </row>
    <row r="1196" spans="1:6" x14ac:dyDescent="0.25">
      <c r="A1196">
        <v>81.174942263279448</v>
      </c>
      <c r="B1196">
        <v>26.981627306389814</v>
      </c>
      <c r="C1196">
        <f t="shared" si="72"/>
        <v>2.3760827055912745</v>
      </c>
      <c r="D1196">
        <f t="shared" si="75"/>
        <v>29.620127443674804</v>
      </c>
      <c r="E1196">
        <f t="shared" si="73"/>
        <v>-2.6385001372849892</v>
      </c>
      <c r="F1196">
        <f t="shared" si="74"/>
        <v>6.9616829744529074</v>
      </c>
    </row>
    <row r="1197" spans="1:6" x14ac:dyDescent="0.25">
      <c r="A1197">
        <v>81.173210161662823</v>
      </c>
      <c r="B1197">
        <v>26.961668751601344</v>
      </c>
      <c r="C1197">
        <f t="shared" si="72"/>
        <v>2.3761369719228251</v>
      </c>
      <c r="D1197">
        <f t="shared" si="75"/>
        <v>29.619651344609572</v>
      </c>
      <c r="E1197">
        <f t="shared" si="73"/>
        <v>-2.6579825930082279</v>
      </c>
      <c r="F1197">
        <f t="shared" si="74"/>
        <v>7.0648714647347433</v>
      </c>
    </row>
    <row r="1198" spans="1:6" x14ac:dyDescent="0.25">
      <c r="A1198">
        <v>81.172055427251735</v>
      </c>
      <c r="B1198">
        <v>26.951689474207114</v>
      </c>
      <c r="C1198">
        <f t="shared" si="72"/>
        <v>2.3761731505215713</v>
      </c>
      <c r="D1198">
        <f t="shared" si="75"/>
        <v>29.619333944573135</v>
      </c>
      <c r="E1198">
        <f t="shared" si="73"/>
        <v>-2.6676444703660209</v>
      </c>
      <c r="F1198">
        <f t="shared" si="74"/>
        <v>7.116327020274408</v>
      </c>
    </row>
    <row r="1199" spans="1:6" x14ac:dyDescent="0.25">
      <c r="A1199">
        <v>81.156466512702067</v>
      </c>
      <c r="B1199">
        <v>26.941710196812878</v>
      </c>
      <c r="C1199">
        <f t="shared" si="72"/>
        <v>2.3766616433947827</v>
      </c>
      <c r="D1199">
        <f t="shared" si="75"/>
        <v>29.615048992431277</v>
      </c>
      <c r="E1199">
        <f t="shared" si="73"/>
        <v>-2.6733387956183989</v>
      </c>
      <c r="F1199">
        <f t="shared" si="74"/>
        <v>7.1467403161584313</v>
      </c>
    </row>
    <row r="1200" spans="1:6" x14ac:dyDescent="0.25">
      <c r="A1200">
        <v>81.128175519630489</v>
      </c>
      <c r="B1200">
        <v>26.911772364630178</v>
      </c>
      <c r="C1200">
        <f t="shared" si="72"/>
        <v>2.3775485566737835</v>
      </c>
      <c r="D1200">
        <f t="shared" si="75"/>
        <v>29.60727235213465</v>
      </c>
      <c r="E1200">
        <f t="shared" si="73"/>
        <v>-2.6954999875044727</v>
      </c>
      <c r="F1200">
        <f t="shared" si="74"/>
        <v>7.2657201826366125</v>
      </c>
    </row>
    <row r="1201" spans="1:6" x14ac:dyDescent="0.25">
      <c r="A1201">
        <v>81.126443418013849</v>
      </c>
      <c r="B1201">
        <v>26.911772364630178</v>
      </c>
      <c r="C1201">
        <f t="shared" si="72"/>
        <v>2.3776028737970192</v>
      </c>
      <c r="D1201">
        <f t="shared" si="75"/>
        <v>29.606796221008192</v>
      </c>
      <c r="E1201">
        <f t="shared" si="73"/>
        <v>-2.6950238563780147</v>
      </c>
      <c r="F1201">
        <f t="shared" si="74"/>
        <v>7.2631535864466255</v>
      </c>
    </row>
    <row r="1202" spans="1:6" x14ac:dyDescent="0.25">
      <c r="A1202">
        <v>81.023094688221704</v>
      </c>
      <c r="B1202">
        <v>26.911772364630178</v>
      </c>
      <c r="C1202">
        <f t="shared" si="72"/>
        <v>2.3808472061852983</v>
      </c>
      <c r="D1202">
        <f t="shared" si="75"/>
        <v>29.578384914008794</v>
      </c>
      <c r="E1202">
        <f t="shared" si="73"/>
        <v>-2.6666125493786161</v>
      </c>
      <c r="F1202">
        <f t="shared" si="74"/>
        <v>7.1108224885035227</v>
      </c>
    </row>
    <row r="1203" spans="1:6" x14ac:dyDescent="0.25">
      <c r="A1203">
        <v>81.019053117782903</v>
      </c>
      <c r="B1203">
        <v>26.891813809841707</v>
      </c>
      <c r="C1203">
        <f t="shared" si="72"/>
        <v>2.3809742159797542</v>
      </c>
      <c r="D1203">
        <f t="shared" si="75"/>
        <v>29.577273771377026</v>
      </c>
      <c r="E1203">
        <f t="shared" si="73"/>
        <v>-2.6854599615353187</v>
      </c>
      <c r="F1203">
        <f t="shared" si="74"/>
        <v>7.211695205009276</v>
      </c>
    </row>
    <row r="1204" spans="1:6" x14ac:dyDescent="0.25">
      <c r="A1204">
        <v>80.999422632794463</v>
      </c>
      <c r="B1204">
        <v>26.881834532447474</v>
      </c>
      <c r="C1204">
        <f t="shared" si="72"/>
        <v>2.3815912669861286</v>
      </c>
      <c r="D1204">
        <f t="shared" si="75"/>
        <v>29.571876700854453</v>
      </c>
      <c r="E1204">
        <f t="shared" si="73"/>
        <v>-2.6900421684069791</v>
      </c>
      <c r="F1204">
        <f t="shared" si="74"/>
        <v>7.2363268678077217</v>
      </c>
    </row>
    <row r="1205" spans="1:6" x14ac:dyDescent="0.25">
      <c r="A1205">
        <v>80.974018475750583</v>
      </c>
      <c r="B1205">
        <v>26.861875977659007</v>
      </c>
      <c r="C1205">
        <f t="shared" si="72"/>
        <v>2.3823901639251104</v>
      </c>
      <c r="D1205">
        <f t="shared" si="75"/>
        <v>29.564892030065078</v>
      </c>
      <c r="E1205">
        <f t="shared" si="73"/>
        <v>-2.7030160524060705</v>
      </c>
      <c r="F1205">
        <f t="shared" si="74"/>
        <v>7.3062957795648966</v>
      </c>
    </row>
    <row r="1206" spans="1:6" x14ac:dyDescent="0.25">
      <c r="A1206">
        <v>80.852193995381057</v>
      </c>
      <c r="B1206">
        <v>26.841917422870541</v>
      </c>
      <c r="C1206">
        <f t="shared" si="72"/>
        <v>2.386226896657536</v>
      </c>
      <c r="D1206">
        <f t="shared" si="75"/>
        <v>29.531393805508905</v>
      </c>
      <c r="E1206">
        <f t="shared" si="73"/>
        <v>-2.6894763826383645</v>
      </c>
      <c r="F1206">
        <f t="shared" si="74"/>
        <v>7.2332832127695426</v>
      </c>
    </row>
    <row r="1207" spans="1:6" x14ac:dyDescent="0.25">
      <c r="A1207">
        <v>80.692263279445726</v>
      </c>
      <c r="B1207">
        <v>26.841917422870541</v>
      </c>
      <c r="C1207">
        <f t="shared" si="72"/>
        <v>2.3912780057603884</v>
      </c>
      <c r="D1207">
        <f t="shared" si="75"/>
        <v>29.487408531574548</v>
      </c>
      <c r="E1207">
        <f t="shared" si="73"/>
        <v>-2.6454911087040074</v>
      </c>
      <c r="F1207">
        <f t="shared" si="74"/>
        <v>6.998623206231958</v>
      </c>
    </row>
    <row r="1208" spans="1:6" x14ac:dyDescent="0.25">
      <c r="A1208">
        <v>80.594688221709006</v>
      </c>
      <c r="B1208">
        <v>26.831938145476304</v>
      </c>
      <c r="C1208">
        <f t="shared" si="72"/>
        <v>2.3943677118040871</v>
      </c>
      <c r="D1208">
        <f t="shared" si="75"/>
        <v>29.460567767082185</v>
      </c>
      <c r="E1208">
        <f t="shared" si="73"/>
        <v>-2.6286296216058815</v>
      </c>
      <c r="F1208">
        <f t="shared" si="74"/>
        <v>6.9096936875838804</v>
      </c>
    </row>
    <row r="1209" spans="1:6" x14ac:dyDescent="0.25">
      <c r="A1209">
        <v>80.553117782909936</v>
      </c>
      <c r="B1209">
        <v>26.8020003132936</v>
      </c>
      <c r="C1209">
        <f t="shared" si="72"/>
        <v>2.3956858794982581</v>
      </c>
      <c r="D1209">
        <f t="shared" si="75"/>
        <v>29.44913150057798</v>
      </c>
      <c r="E1209">
        <f t="shared" si="73"/>
        <v>-2.6471311872843799</v>
      </c>
      <c r="F1209">
        <f t="shared" si="74"/>
        <v>7.0073035226936105</v>
      </c>
    </row>
    <row r="1210" spans="1:6" x14ac:dyDescent="0.25">
      <c r="A1210">
        <v>80.460739030023092</v>
      </c>
      <c r="B1210">
        <v>26.782041758505134</v>
      </c>
      <c r="C1210">
        <f t="shared" si="72"/>
        <v>2.3986190933997378</v>
      </c>
      <c r="D1210">
        <f t="shared" si="75"/>
        <v>29.423715118356224</v>
      </c>
      <c r="E1210">
        <f t="shared" si="73"/>
        <v>-2.6416733598510902</v>
      </c>
      <c r="F1210">
        <f t="shared" si="74"/>
        <v>6.9784381401469471</v>
      </c>
    </row>
    <row r="1211" spans="1:6" x14ac:dyDescent="0.25">
      <c r="A1211">
        <v>80.437066974595851</v>
      </c>
      <c r="B1211">
        <v>26.762083203716667</v>
      </c>
      <c r="C1211">
        <f t="shared" si="72"/>
        <v>2.3993716083282881</v>
      </c>
      <c r="D1211">
        <f t="shared" si="75"/>
        <v>29.417201624854744</v>
      </c>
      <c r="E1211">
        <f t="shared" si="73"/>
        <v>-2.6551184211380772</v>
      </c>
      <c r="F1211">
        <f t="shared" si="74"/>
        <v>7.049653830266756</v>
      </c>
    </row>
    <row r="1212" spans="1:6" x14ac:dyDescent="0.25">
      <c r="A1212">
        <v>80.403579676674354</v>
      </c>
      <c r="B1212">
        <v>26.752103926322434</v>
      </c>
      <c r="C1212">
        <f t="shared" si="72"/>
        <v>2.4004367549309671</v>
      </c>
      <c r="D1212">
        <f t="shared" si="75"/>
        <v>29.407987034309691</v>
      </c>
      <c r="E1212">
        <f t="shared" si="73"/>
        <v>-2.6558831079872576</v>
      </c>
      <c r="F1212">
        <f t="shared" si="74"/>
        <v>7.0537150832920545</v>
      </c>
    </row>
    <row r="1213" spans="1:6" x14ac:dyDescent="0.25">
      <c r="A1213">
        <v>80.38048498845265</v>
      </c>
      <c r="B1213">
        <v>26.742124648928197</v>
      </c>
      <c r="C1213">
        <f t="shared" si="72"/>
        <v>2.4011717578220044</v>
      </c>
      <c r="D1213">
        <f t="shared" si="75"/>
        <v>29.401631884664543</v>
      </c>
      <c r="E1213">
        <f t="shared" si="73"/>
        <v>-2.6595072357363456</v>
      </c>
      <c r="F1213">
        <f t="shared" si="74"/>
        <v>7.0729787369339778</v>
      </c>
    </row>
    <row r="1214" spans="1:6" x14ac:dyDescent="0.25">
      <c r="A1214">
        <v>80.306004618937649</v>
      </c>
      <c r="B1214">
        <v>26.72216609413973</v>
      </c>
      <c r="C1214">
        <f t="shared" si="72"/>
        <v>2.4035444756622937</v>
      </c>
      <c r="D1214">
        <f t="shared" si="75"/>
        <v>29.381135082873001</v>
      </c>
      <c r="E1214">
        <f t="shared" si="73"/>
        <v>-2.658968988733271</v>
      </c>
      <c r="F1214">
        <f t="shared" si="74"/>
        <v>7.0701160830452343</v>
      </c>
    </row>
    <row r="1215" spans="1:6" x14ac:dyDescent="0.25">
      <c r="A1215">
        <v>80.255773672055426</v>
      </c>
      <c r="B1215">
        <v>26.72216609413973</v>
      </c>
      <c r="C1215">
        <f t="shared" si="72"/>
        <v>2.4051466951843388</v>
      </c>
      <c r="D1215">
        <f t="shared" si="75"/>
        <v>29.367310413211573</v>
      </c>
      <c r="E1215">
        <f t="shared" si="73"/>
        <v>-2.6451443190718429</v>
      </c>
      <c r="F1215">
        <f t="shared" si="74"/>
        <v>6.9967884687180435</v>
      </c>
    </row>
    <row r="1216" spans="1:6" x14ac:dyDescent="0.25">
      <c r="A1216">
        <v>80.225750577367208</v>
      </c>
      <c r="B1216">
        <v>26.712186816745497</v>
      </c>
      <c r="C1216">
        <f t="shared" si="72"/>
        <v>2.4061051196826155</v>
      </c>
      <c r="D1216">
        <f t="shared" si="75"/>
        <v>29.359046913184557</v>
      </c>
      <c r="E1216">
        <f t="shared" si="73"/>
        <v>-2.6468600964390596</v>
      </c>
      <c r="F1216">
        <f t="shared" si="74"/>
        <v>7.0058683701213882</v>
      </c>
    </row>
    <row r="1217" spans="1:6" x14ac:dyDescent="0.25">
      <c r="A1217">
        <v>80.221709006928407</v>
      </c>
      <c r="B1217">
        <v>26.712186816745497</v>
      </c>
      <c r="C1217">
        <f t="shared" si="72"/>
        <v>2.4062341827456764</v>
      </c>
      <c r="D1217">
        <f t="shared" si="75"/>
        <v>29.357934491571747</v>
      </c>
      <c r="E1217">
        <f t="shared" si="73"/>
        <v>-2.6457476748262501</v>
      </c>
      <c r="F1217">
        <f t="shared" si="74"/>
        <v>6.9999807588485083</v>
      </c>
    </row>
    <row r="1218" spans="1:6" x14ac:dyDescent="0.25">
      <c r="A1218">
        <v>80.080831408775978</v>
      </c>
      <c r="B1218">
        <v>26.692228261957027</v>
      </c>
      <c r="C1218">
        <f t="shared" ref="C1218:C1281" si="76">(LN($I$2/A1218)/(LN($I$2/$I$3)))^$I$4</f>
        <v>2.4107395453345011</v>
      </c>
      <c r="D1218">
        <f t="shared" si="75"/>
        <v>29.319154591205443</v>
      </c>
      <c r="E1218">
        <f t="shared" ref="E1218:E1281" si="77">B1218-D1218</f>
        <v>-2.6269263292484162</v>
      </c>
      <c r="F1218">
        <f t="shared" si="74"/>
        <v>6.9007419392985581</v>
      </c>
    </row>
    <row r="1219" spans="1:6" x14ac:dyDescent="0.25">
      <c r="A1219">
        <v>80.036374133949181</v>
      </c>
      <c r="B1219">
        <v>26.652311152380094</v>
      </c>
      <c r="C1219">
        <f t="shared" si="76"/>
        <v>2.4121639855375525</v>
      </c>
      <c r="D1219">
        <f t="shared" si="75"/>
        <v>29.306915032175979</v>
      </c>
      <c r="E1219">
        <f t="shared" si="77"/>
        <v>-2.6546038797958857</v>
      </c>
      <c r="F1219">
        <f t="shared" ref="F1219:F1282" si="78">E1219^2</f>
        <v>7.0469217586273691</v>
      </c>
    </row>
    <row r="1220" spans="1:6" x14ac:dyDescent="0.25">
      <c r="A1220">
        <v>80.001732101616625</v>
      </c>
      <c r="B1220">
        <v>26.632352597591627</v>
      </c>
      <c r="C1220">
        <f t="shared" si="76"/>
        <v>2.41327482753135</v>
      </c>
      <c r="D1220">
        <f t="shared" ref="D1220:D1283" si="79">(1/(1+C1220))*100</f>
        <v>29.297377167933753</v>
      </c>
      <c r="E1220">
        <f t="shared" si="77"/>
        <v>-2.6650245703421263</v>
      </c>
      <c r="F1220">
        <f t="shared" si="78"/>
        <v>7.1023559605272348</v>
      </c>
    </row>
    <row r="1221" spans="1:6" x14ac:dyDescent="0.25">
      <c r="A1221">
        <v>79.947459584295615</v>
      </c>
      <c r="B1221">
        <v>26.62237332019739</v>
      </c>
      <c r="C1221">
        <f t="shared" si="76"/>
        <v>2.4150167136538876</v>
      </c>
      <c r="D1221">
        <f t="shared" si="79"/>
        <v>29.282433553013355</v>
      </c>
      <c r="E1221">
        <f t="shared" si="77"/>
        <v>-2.6600602328159653</v>
      </c>
      <c r="F1221">
        <f t="shared" si="78"/>
        <v>7.0759204422089272</v>
      </c>
    </row>
    <row r="1222" spans="1:6" x14ac:dyDescent="0.25">
      <c r="A1222">
        <v>79.886258660508091</v>
      </c>
      <c r="B1222">
        <v>26.612394042803157</v>
      </c>
      <c r="C1222">
        <f t="shared" si="76"/>
        <v>2.4169832665968527</v>
      </c>
      <c r="D1222">
        <f t="shared" si="79"/>
        <v>29.265580834873411</v>
      </c>
      <c r="E1222">
        <f t="shared" si="77"/>
        <v>-2.6531867920702545</v>
      </c>
      <c r="F1222">
        <f t="shared" si="78"/>
        <v>7.0394001536160484</v>
      </c>
    </row>
    <row r="1223" spans="1:6" x14ac:dyDescent="0.25">
      <c r="A1223">
        <v>79.85681293302541</v>
      </c>
      <c r="B1223">
        <v>26.602414765408923</v>
      </c>
      <c r="C1223">
        <f t="shared" si="76"/>
        <v>2.417930307653676</v>
      </c>
      <c r="D1223">
        <f t="shared" si="79"/>
        <v>29.257471919796842</v>
      </c>
      <c r="E1223">
        <f t="shared" si="77"/>
        <v>-2.6550571543879187</v>
      </c>
      <c r="F1223">
        <f t="shared" si="78"/>
        <v>7.0493284930664721</v>
      </c>
    </row>
    <row r="1224" spans="1:6" x14ac:dyDescent="0.25">
      <c r="A1224">
        <v>79.848729792147807</v>
      </c>
      <c r="B1224">
        <v>26.59243548801469</v>
      </c>
      <c r="C1224">
        <f t="shared" si="76"/>
        <v>2.4181903786112273</v>
      </c>
      <c r="D1224">
        <f t="shared" si="79"/>
        <v>29.255245882655867</v>
      </c>
      <c r="E1224">
        <f t="shared" si="77"/>
        <v>-2.662810394641177</v>
      </c>
      <c r="F1224">
        <f t="shared" si="78"/>
        <v>7.0905591978091005</v>
      </c>
    </row>
    <row r="1225" spans="1:6" x14ac:dyDescent="0.25">
      <c r="A1225">
        <v>79.81928406466514</v>
      </c>
      <c r="B1225">
        <v>26.59243548801469</v>
      </c>
      <c r="C1225">
        <f t="shared" si="76"/>
        <v>2.4191381404919334</v>
      </c>
      <c r="D1225">
        <f t="shared" si="79"/>
        <v>29.247136527105148</v>
      </c>
      <c r="E1225">
        <f t="shared" si="77"/>
        <v>-2.6547010390904582</v>
      </c>
      <c r="F1225">
        <f t="shared" si="78"/>
        <v>7.0474376069479581</v>
      </c>
    </row>
    <row r="1226" spans="1:6" x14ac:dyDescent="0.25">
      <c r="A1226">
        <v>79.81697459584295</v>
      </c>
      <c r="B1226">
        <v>26.562497655831987</v>
      </c>
      <c r="C1226">
        <f t="shared" si="76"/>
        <v>2.419212498693768</v>
      </c>
      <c r="D1226">
        <f t="shared" si="79"/>
        <v>29.246500484600684</v>
      </c>
      <c r="E1226">
        <f t="shared" si="77"/>
        <v>-2.6840028287686977</v>
      </c>
      <c r="F1226">
        <f t="shared" si="78"/>
        <v>7.2038711848383707</v>
      </c>
    </row>
    <row r="1227" spans="1:6" x14ac:dyDescent="0.25">
      <c r="A1227">
        <v>79.815242494226339</v>
      </c>
      <c r="B1227">
        <v>26.522580546255053</v>
      </c>
      <c r="C1227">
        <f t="shared" si="76"/>
        <v>2.4192682696307908</v>
      </c>
      <c r="D1227">
        <f t="shared" si="79"/>
        <v>29.246023451326884</v>
      </c>
      <c r="E1227">
        <f t="shared" si="77"/>
        <v>-2.7234429050718312</v>
      </c>
      <c r="F1227">
        <f t="shared" si="78"/>
        <v>7.4171412571860955</v>
      </c>
    </row>
    <row r="1228" spans="1:6" x14ac:dyDescent="0.25">
      <c r="A1228">
        <v>79.787528868360283</v>
      </c>
      <c r="B1228">
        <v>26.512601268860816</v>
      </c>
      <c r="C1228">
        <f t="shared" si="76"/>
        <v>2.420160871150931</v>
      </c>
      <c r="D1228">
        <f t="shared" si="79"/>
        <v>29.238390756265396</v>
      </c>
      <c r="E1228">
        <f t="shared" si="77"/>
        <v>-2.7257894874045796</v>
      </c>
      <c r="F1228">
        <f t="shared" si="78"/>
        <v>7.4299283296453211</v>
      </c>
    </row>
    <row r="1229" spans="1:6" x14ac:dyDescent="0.25">
      <c r="A1229">
        <v>79.782909930715931</v>
      </c>
      <c r="B1229">
        <v>26.502621991466583</v>
      </c>
      <c r="C1229">
        <f t="shared" si="76"/>
        <v>2.4203096868642802</v>
      </c>
      <c r="D1229">
        <f t="shared" si="79"/>
        <v>29.23711861064821</v>
      </c>
      <c r="E1229">
        <f t="shared" si="77"/>
        <v>-2.7344966191816269</v>
      </c>
      <c r="F1229">
        <f t="shared" si="78"/>
        <v>7.4774717603157477</v>
      </c>
    </row>
    <row r="1230" spans="1:6" x14ac:dyDescent="0.25">
      <c r="A1230">
        <v>79.74653579676675</v>
      </c>
      <c r="B1230">
        <v>26.502621991466583</v>
      </c>
      <c r="C1230">
        <f t="shared" si="76"/>
        <v>2.4214820981204035</v>
      </c>
      <c r="D1230">
        <f t="shared" si="79"/>
        <v>29.227100166601822</v>
      </c>
      <c r="E1230">
        <f t="shared" si="77"/>
        <v>-2.7244781751352392</v>
      </c>
      <c r="F1230">
        <f t="shared" si="78"/>
        <v>7.4227813267882432</v>
      </c>
    </row>
    <row r="1231" spans="1:6" x14ac:dyDescent="0.25">
      <c r="A1231">
        <v>79.72459584295612</v>
      </c>
      <c r="B1231">
        <v>26.49264271407235</v>
      </c>
      <c r="C1231">
        <f t="shared" si="76"/>
        <v>2.4221896853887936</v>
      </c>
      <c r="D1231">
        <f t="shared" si="79"/>
        <v>29.221057040454212</v>
      </c>
      <c r="E1231">
        <f t="shared" si="77"/>
        <v>-2.7284143263818628</v>
      </c>
      <c r="F1231">
        <f t="shared" si="78"/>
        <v>7.4442447364057935</v>
      </c>
    </row>
    <row r="1232" spans="1:6" x14ac:dyDescent="0.25">
      <c r="A1232">
        <v>79.722863741339495</v>
      </c>
      <c r="B1232">
        <v>26.482663436678113</v>
      </c>
      <c r="C1232">
        <f t="shared" si="76"/>
        <v>2.4222455609642508</v>
      </c>
      <c r="D1232">
        <f t="shared" si="79"/>
        <v>29.220579943370289</v>
      </c>
      <c r="E1232">
        <f t="shared" si="77"/>
        <v>-2.7379165066921765</v>
      </c>
      <c r="F1232">
        <f t="shared" si="78"/>
        <v>7.496186797617491</v>
      </c>
    </row>
    <row r="1233" spans="1:6" x14ac:dyDescent="0.25">
      <c r="A1233">
        <v>79.710739030023092</v>
      </c>
      <c r="B1233">
        <v>26.482663436678113</v>
      </c>
      <c r="C1233">
        <f t="shared" si="76"/>
        <v>2.422636745012908</v>
      </c>
      <c r="D1233">
        <f t="shared" si="79"/>
        <v>29.217240230272484</v>
      </c>
      <c r="E1233">
        <f t="shared" si="77"/>
        <v>-2.7345767935943712</v>
      </c>
      <c r="F1233">
        <f t="shared" si="78"/>
        <v>7.4779102400648725</v>
      </c>
    </row>
    <row r="1234" spans="1:6" x14ac:dyDescent="0.25">
      <c r="A1234">
        <v>79.665127020785221</v>
      </c>
      <c r="B1234">
        <v>26.47268415928388</v>
      </c>
      <c r="C1234">
        <f t="shared" si="76"/>
        <v>2.4241092050976101</v>
      </c>
      <c r="D1234">
        <f t="shared" si="79"/>
        <v>29.204676022343552</v>
      </c>
      <c r="E1234">
        <f t="shared" si="77"/>
        <v>-2.7319918630596725</v>
      </c>
      <c r="F1234">
        <f t="shared" si="78"/>
        <v>7.4637795398242597</v>
      </c>
    </row>
    <row r="1235" spans="1:6" x14ac:dyDescent="0.25">
      <c r="A1235">
        <v>79.650692840646656</v>
      </c>
      <c r="B1235">
        <v>26.44274632710118</v>
      </c>
      <c r="C1235">
        <f t="shared" si="76"/>
        <v>2.4245754576975225</v>
      </c>
      <c r="D1235">
        <f t="shared" si="79"/>
        <v>29.20069983426032</v>
      </c>
      <c r="E1235">
        <f t="shared" si="77"/>
        <v>-2.7579535071591401</v>
      </c>
      <c r="F1235">
        <f t="shared" si="78"/>
        <v>7.6063075476514008</v>
      </c>
    </row>
    <row r="1236" spans="1:6" x14ac:dyDescent="0.25">
      <c r="A1236">
        <v>79.515588914549653</v>
      </c>
      <c r="B1236">
        <v>26.41280849491848</v>
      </c>
      <c r="C1236">
        <f t="shared" si="76"/>
        <v>2.4289462204391303</v>
      </c>
      <c r="D1236">
        <f t="shared" si="79"/>
        <v>29.163478681562243</v>
      </c>
      <c r="E1236">
        <f t="shared" si="77"/>
        <v>-2.7506701866437631</v>
      </c>
      <c r="F1236">
        <f t="shared" si="78"/>
        <v>7.5661864756908344</v>
      </c>
    </row>
    <row r="1237" spans="1:6" x14ac:dyDescent="0.25">
      <c r="A1237">
        <v>79.501732101616625</v>
      </c>
      <c r="B1237">
        <v>26.402829217524243</v>
      </c>
      <c r="C1237">
        <f t="shared" si="76"/>
        <v>2.4293951831682303</v>
      </c>
      <c r="D1237">
        <f t="shared" si="79"/>
        <v>29.159660715337999</v>
      </c>
      <c r="E1237">
        <f t="shared" si="77"/>
        <v>-2.7568314978137565</v>
      </c>
      <c r="F1237">
        <f t="shared" si="78"/>
        <v>7.6001199073380397</v>
      </c>
    </row>
    <row r="1238" spans="1:6" x14ac:dyDescent="0.25">
      <c r="A1238">
        <v>79.474018475750583</v>
      </c>
      <c r="B1238">
        <v>26.382870662735776</v>
      </c>
      <c r="C1238">
        <f t="shared" si="76"/>
        <v>2.4302934884981742</v>
      </c>
      <c r="D1238">
        <f t="shared" si="79"/>
        <v>29.15202455279745</v>
      </c>
      <c r="E1238">
        <f t="shared" si="77"/>
        <v>-2.7691538900616735</v>
      </c>
      <c r="F1238">
        <f t="shared" si="78"/>
        <v>7.6682132668436989</v>
      </c>
    </row>
    <row r="1239" spans="1:6" x14ac:dyDescent="0.25">
      <c r="A1239">
        <v>79.444572748267902</v>
      </c>
      <c r="B1239">
        <v>26.372891385341539</v>
      </c>
      <c r="C1239">
        <f t="shared" si="76"/>
        <v>2.431248493284992</v>
      </c>
      <c r="D1239">
        <f t="shared" si="79"/>
        <v>29.143910793899536</v>
      </c>
      <c r="E1239">
        <f t="shared" si="77"/>
        <v>-2.7710194085579971</v>
      </c>
      <c r="F1239">
        <f t="shared" si="78"/>
        <v>7.678548562605112</v>
      </c>
    </row>
    <row r="1240" spans="1:6" x14ac:dyDescent="0.25">
      <c r="A1240">
        <v>79.375288683602776</v>
      </c>
      <c r="B1240">
        <v>26.362912107947309</v>
      </c>
      <c r="C1240">
        <f t="shared" si="76"/>
        <v>2.4334978234397115</v>
      </c>
      <c r="D1240">
        <f t="shared" si="79"/>
        <v>29.124818229772174</v>
      </c>
      <c r="E1240">
        <f t="shared" si="77"/>
        <v>-2.7619061218248646</v>
      </c>
      <c r="F1240">
        <f t="shared" si="78"/>
        <v>7.6281254257736641</v>
      </c>
    </row>
    <row r="1241" spans="1:6" x14ac:dyDescent="0.25">
      <c r="A1241">
        <v>79.362009237875299</v>
      </c>
      <c r="B1241">
        <v>26.362912107947309</v>
      </c>
      <c r="C1241">
        <f t="shared" si="76"/>
        <v>2.4339293077196289</v>
      </c>
      <c r="D1241">
        <f t="shared" si="79"/>
        <v>29.121158602536013</v>
      </c>
      <c r="E1241">
        <f t="shared" si="77"/>
        <v>-2.758246494588704</v>
      </c>
      <c r="F1241">
        <f t="shared" si="78"/>
        <v>7.6079237249108731</v>
      </c>
    </row>
    <row r="1242" spans="1:6" x14ac:dyDescent="0.25">
      <c r="A1242">
        <v>79.355658198614307</v>
      </c>
      <c r="B1242">
        <v>26.342953553158839</v>
      </c>
      <c r="C1242">
        <f t="shared" si="76"/>
        <v>2.434135711043973</v>
      </c>
      <c r="D1242">
        <f t="shared" si="79"/>
        <v>29.119408321111496</v>
      </c>
      <c r="E1242">
        <f t="shared" si="77"/>
        <v>-2.7764547679526572</v>
      </c>
      <c r="F1242">
        <f t="shared" si="78"/>
        <v>7.708701078487044</v>
      </c>
    </row>
    <row r="1243" spans="1:6" x14ac:dyDescent="0.25">
      <c r="A1243">
        <v>79.315242494226325</v>
      </c>
      <c r="B1243">
        <v>26.332974275764606</v>
      </c>
      <c r="C1243">
        <f t="shared" si="76"/>
        <v>2.4354498129143938</v>
      </c>
      <c r="D1243">
        <f t="shared" si="79"/>
        <v>29.108269788743335</v>
      </c>
      <c r="E1243">
        <f t="shared" si="77"/>
        <v>-2.7752955129787296</v>
      </c>
      <c r="F1243">
        <f t="shared" si="78"/>
        <v>7.7022651843598693</v>
      </c>
    </row>
    <row r="1244" spans="1:6" x14ac:dyDescent="0.25">
      <c r="A1244">
        <v>79.28810623556582</v>
      </c>
      <c r="B1244">
        <v>26.332974275764606</v>
      </c>
      <c r="C1244">
        <f t="shared" si="76"/>
        <v>2.4363327462034219</v>
      </c>
      <c r="D1244">
        <f t="shared" si="79"/>
        <v>29.100790693358618</v>
      </c>
      <c r="E1244">
        <f t="shared" si="77"/>
        <v>-2.7678164175940125</v>
      </c>
      <c r="F1244">
        <f t="shared" si="78"/>
        <v>7.6608077215029535</v>
      </c>
    </row>
    <row r="1245" spans="1:6" x14ac:dyDescent="0.25">
      <c r="A1245">
        <v>79.260969976905315</v>
      </c>
      <c r="B1245">
        <v>26.303036443581902</v>
      </c>
      <c r="C1245">
        <f t="shared" si="76"/>
        <v>2.4372161682441731</v>
      </c>
      <c r="D1245">
        <f t="shared" si="79"/>
        <v>29.093311303456019</v>
      </c>
      <c r="E1245">
        <f t="shared" si="77"/>
        <v>-2.7902748598741169</v>
      </c>
      <c r="F1245">
        <f t="shared" si="78"/>
        <v>7.7856337936455233</v>
      </c>
    </row>
    <row r="1246" spans="1:6" x14ac:dyDescent="0.25">
      <c r="A1246">
        <v>79.191108545034638</v>
      </c>
      <c r="B1246">
        <v>26.283077888793432</v>
      </c>
      <c r="C1246">
        <f t="shared" si="76"/>
        <v>2.439492761803149</v>
      </c>
      <c r="D1246">
        <f t="shared" si="79"/>
        <v>29.074054497377439</v>
      </c>
      <c r="E1246">
        <f t="shared" si="77"/>
        <v>-2.7909766085840069</v>
      </c>
      <c r="F1246">
        <f t="shared" si="78"/>
        <v>7.7895504296630849</v>
      </c>
    </row>
    <row r="1247" spans="1:6" x14ac:dyDescent="0.25">
      <c r="A1247">
        <v>79.184757505773675</v>
      </c>
      <c r="B1247">
        <v>26.273098611399202</v>
      </c>
      <c r="C1247">
        <f t="shared" si="76"/>
        <v>2.4396998858616321</v>
      </c>
      <c r="D1247">
        <f t="shared" si="79"/>
        <v>29.072303781802276</v>
      </c>
      <c r="E1247">
        <f t="shared" si="77"/>
        <v>-2.7992051704030736</v>
      </c>
      <c r="F1247">
        <f t="shared" si="78"/>
        <v>7.8355495860113002</v>
      </c>
    </row>
    <row r="1248" spans="1:6" x14ac:dyDescent="0.25">
      <c r="A1248">
        <v>79.131062355658202</v>
      </c>
      <c r="B1248">
        <v>26.253140056610736</v>
      </c>
      <c r="C1248">
        <f t="shared" si="76"/>
        <v>2.4414520995627007</v>
      </c>
      <c r="D1248">
        <f t="shared" si="79"/>
        <v>29.057501632147321</v>
      </c>
      <c r="E1248">
        <f t="shared" si="77"/>
        <v>-2.8043615755365856</v>
      </c>
      <c r="F1248">
        <f t="shared" si="78"/>
        <v>7.8644438463460409</v>
      </c>
    </row>
    <row r="1249" spans="1:6" x14ac:dyDescent="0.25">
      <c r="A1249">
        <v>78.933025404157036</v>
      </c>
      <c r="B1249">
        <v>26.233181501822262</v>
      </c>
      <c r="C1249">
        <f t="shared" si="76"/>
        <v>2.4479312145453322</v>
      </c>
      <c r="D1249">
        <f t="shared" si="79"/>
        <v>29.002898775399927</v>
      </c>
      <c r="E1249">
        <f t="shared" si="77"/>
        <v>-2.7697172735776654</v>
      </c>
      <c r="F1249">
        <f t="shared" si="78"/>
        <v>7.6713337755544959</v>
      </c>
    </row>
    <row r="1250" spans="1:6" x14ac:dyDescent="0.25">
      <c r="A1250">
        <v>78.885103926096988</v>
      </c>
      <c r="B1250">
        <v>26.203243669639562</v>
      </c>
      <c r="C1250">
        <f t="shared" si="76"/>
        <v>2.4495029956877139</v>
      </c>
      <c r="D1250">
        <f t="shared" si="79"/>
        <v>28.989683477594252</v>
      </c>
      <c r="E1250">
        <f t="shared" si="77"/>
        <v>-2.7864398079546895</v>
      </c>
      <c r="F1250">
        <f t="shared" si="78"/>
        <v>7.7642468033545669</v>
      </c>
    </row>
    <row r="1251" spans="1:6" x14ac:dyDescent="0.25">
      <c r="A1251">
        <v>78.678406466512698</v>
      </c>
      <c r="B1251">
        <v>26.193264392245329</v>
      </c>
      <c r="C1251">
        <f t="shared" si="76"/>
        <v>2.4563001993908862</v>
      </c>
      <c r="D1251">
        <f t="shared" si="79"/>
        <v>28.932671999273467</v>
      </c>
      <c r="E1251">
        <f t="shared" si="77"/>
        <v>-2.7394076070281379</v>
      </c>
      <c r="F1251">
        <f t="shared" si="78"/>
        <v>7.5043540374436288</v>
      </c>
    </row>
    <row r="1252" spans="1:6" x14ac:dyDescent="0.25">
      <c r="A1252">
        <v>78.661085450346434</v>
      </c>
      <c r="B1252">
        <v>26.173305837456862</v>
      </c>
      <c r="C1252">
        <f t="shared" si="76"/>
        <v>2.4568711071599321</v>
      </c>
      <c r="D1252">
        <f t="shared" si="79"/>
        <v>28.927893722412222</v>
      </c>
      <c r="E1252">
        <f t="shared" si="77"/>
        <v>-2.7545878849553596</v>
      </c>
      <c r="F1252">
        <f t="shared" si="78"/>
        <v>7.5877544159428414</v>
      </c>
    </row>
    <row r="1253" spans="1:6" x14ac:dyDescent="0.25">
      <c r="A1253">
        <v>78.651270207852193</v>
      </c>
      <c r="B1253">
        <v>26.163326560062629</v>
      </c>
      <c r="C1253">
        <f t="shared" si="76"/>
        <v>2.4571947116811526</v>
      </c>
      <c r="D1253">
        <f t="shared" si="79"/>
        <v>28.925185978712882</v>
      </c>
      <c r="E1253">
        <f t="shared" si="77"/>
        <v>-2.7618594186502534</v>
      </c>
      <c r="F1253">
        <f t="shared" si="78"/>
        <v>7.6278674483871161</v>
      </c>
    </row>
    <row r="1254" spans="1:6" x14ac:dyDescent="0.25">
      <c r="A1254">
        <v>78.640877598152414</v>
      </c>
      <c r="B1254">
        <v>26.163326560062629</v>
      </c>
      <c r="C1254">
        <f t="shared" si="76"/>
        <v>2.4575374228474494</v>
      </c>
      <c r="D1254">
        <f t="shared" si="79"/>
        <v>28.922318913802286</v>
      </c>
      <c r="E1254">
        <f t="shared" si="77"/>
        <v>-2.7589923537396572</v>
      </c>
      <c r="F1254">
        <f t="shared" si="78"/>
        <v>7.6120388079938941</v>
      </c>
    </row>
    <row r="1255" spans="1:6" x14ac:dyDescent="0.25">
      <c r="A1255">
        <v>78.603348729792145</v>
      </c>
      <c r="B1255">
        <v>26.153347282668392</v>
      </c>
      <c r="C1255">
        <f t="shared" si="76"/>
        <v>2.4587756000485101</v>
      </c>
      <c r="D1255">
        <f t="shared" si="79"/>
        <v>28.911965262677775</v>
      </c>
      <c r="E1255">
        <f t="shared" si="77"/>
        <v>-2.7586179800093831</v>
      </c>
      <c r="F1255">
        <f t="shared" si="78"/>
        <v>7.6099731596310489</v>
      </c>
    </row>
    <row r="1256" spans="1:6" x14ac:dyDescent="0.25">
      <c r="A1256">
        <v>78.575057736720566</v>
      </c>
      <c r="B1256">
        <v>26.153347282668392</v>
      </c>
      <c r="C1256">
        <f t="shared" si="76"/>
        <v>2.4597096263328169</v>
      </c>
      <c r="D1256">
        <f t="shared" si="79"/>
        <v>28.904159828579846</v>
      </c>
      <c r="E1256">
        <f t="shared" si="77"/>
        <v>-2.7508125459114545</v>
      </c>
      <c r="F1256">
        <f t="shared" si="78"/>
        <v>7.5669696627438583</v>
      </c>
    </row>
    <row r="1257" spans="1:6" x14ac:dyDescent="0.25">
      <c r="A1257">
        <v>78.530023094688232</v>
      </c>
      <c r="B1257">
        <v>26.133388727879925</v>
      </c>
      <c r="C1257">
        <f t="shared" si="76"/>
        <v>2.4611975642532276</v>
      </c>
      <c r="D1257">
        <f t="shared" si="79"/>
        <v>28.891734188416823</v>
      </c>
      <c r="E1257">
        <f t="shared" si="77"/>
        <v>-2.7583454605368978</v>
      </c>
      <c r="F1257">
        <f t="shared" si="78"/>
        <v>7.6084696796645108</v>
      </c>
    </row>
    <row r="1258" spans="1:6" x14ac:dyDescent="0.25">
      <c r="A1258">
        <v>78.477482678983833</v>
      </c>
      <c r="B1258">
        <v>26.123409450485688</v>
      </c>
      <c r="C1258">
        <f t="shared" si="76"/>
        <v>2.4629352337797292</v>
      </c>
      <c r="D1258">
        <f t="shared" si="79"/>
        <v>28.877236577956978</v>
      </c>
      <c r="E1258">
        <f t="shared" si="77"/>
        <v>-2.7538271274712898</v>
      </c>
      <c r="F1258">
        <f t="shared" si="78"/>
        <v>7.5835638479967749</v>
      </c>
    </row>
    <row r="1259" spans="1:6" x14ac:dyDescent="0.25">
      <c r="A1259">
        <v>78.389145496535804</v>
      </c>
      <c r="B1259">
        <v>26.093471618302988</v>
      </c>
      <c r="C1259">
        <f t="shared" si="76"/>
        <v>2.4658610467245752</v>
      </c>
      <c r="D1259">
        <f t="shared" si="79"/>
        <v>28.852858972665789</v>
      </c>
      <c r="E1259">
        <f t="shared" si="77"/>
        <v>-2.7593873543628007</v>
      </c>
      <c r="F1259">
        <f t="shared" si="78"/>
        <v>7.6142185714173367</v>
      </c>
    </row>
    <row r="1260" spans="1:6" x14ac:dyDescent="0.25">
      <c r="A1260">
        <v>78.385681293302554</v>
      </c>
      <c r="B1260">
        <v>26.063533786120288</v>
      </c>
      <c r="C1260">
        <f t="shared" si="76"/>
        <v>2.465975892916572</v>
      </c>
      <c r="D1260">
        <f t="shared" si="79"/>
        <v>28.851902924186628</v>
      </c>
      <c r="E1260">
        <f t="shared" si="77"/>
        <v>-2.78836913806634</v>
      </c>
      <c r="F1260">
        <f t="shared" si="78"/>
        <v>7.7750024501208239</v>
      </c>
    </row>
    <row r="1261" spans="1:6" x14ac:dyDescent="0.25">
      <c r="A1261">
        <v>78.368360277136262</v>
      </c>
      <c r="B1261">
        <v>26.043575231331818</v>
      </c>
      <c r="C1261">
        <f t="shared" si="76"/>
        <v>2.4665502467662561</v>
      </c>
      <c r="D1261">
        <f t="shared" si="79"/>
        <v>28.847122609367688</v>
      </c>
      <c r="E1261">
        <f t="shared" si="77"/>
        <v>-2.8035473780358693</v>
      </c>
      <c r="F1261">
        <f t="shared" si="78"/>
        <v>7.8598779008917976</v>
      </c>
    </row>
    <row r="1262" spans="1:6" x14ac:dyDescent="0.25">
      <c r="A1262">
        <v>78.366050808314085</v>
      </c>
      <c r="B1262">
        <v>26.023616676543352</v>
      </c>
      <c r="C1262">
        <f t="shared" si="76"/>
        <v>2.4666268427582656</v>
      </c>
      <c r="D1262">
        <f t="shared" si="79"/>
        <v>28.846485224938061</v>
      </c>
      <c r="E1262">
        <f t="shared" si="77"/>
        <v>-2.8228685483947089</v>
      </c>
      <c r="F1262">
        <f t="shared" si="78"/>
        <v>7.9685868415160508</v>
      </c>
    </row>
    <row r="1263" spans="1:6" x14ac:dyDescent="0.25">
      <c r="A1263">
        <v>78.336027713625867</v>
      </c>
      <c r="B1263">
        <v>26.013637399149115</v>
      </c>
      <c r="C1263">
        <f t="shared" si="76"/>
        <v>2.4676229222523673</v>
      </c>
      <c r="D1263">
        <f t="shared" si="79"/>
        <v>28.838199032046361</v>
      </c>
      <c r="E1263">
        <f t="shared" si="77"/>
        <v>-2.8245616328972467</v>
      </c>
      <c r="F1263">
        <f t="shared" si="78"/>
        <v>7.9781484180351603</v>
      </c>
    </row>
    <row r="1264" spans="1:6" x14ac:dyDescent="0.25">
      <c r="A1264">
        <v>78.268475750577366</v>
      </c>
      <c r="B1264">
        <v>26.003658121754885</v>
      </c>
      <c r="C1264">
        <f t="shared" si="76"/>
        <v>2.4698663550664062</v>
      </c>
      <c r="D1264">
        <f t="shared" si="79"/>
        <v>28.819553771570604</v>
      </c>
      <c r="E1264">
        <f t="shared" si="77"/>
        <v>-2.8158956498157188</v>
      </c>
      <c r="F1264">
        <f t="shared" si="78"/>
        <v>7.9292683106510893</v>
      </c>
    </row>
    <row r="1265" spans="1:6" x14ac:dyDescent="0.25">
      <c r="A1265">
        <v>78.23729792147806</v>
      </c>
      <c r="B1265">
        <v>26.003658121754885</v>
      </c>
      <c r="C1265">
        <f t="shared" si="76"/>
        <v>2.470902839605035</v>
      </c>
      <c r="D1265">
        <f t="shared" si="79"/>
        <v>28.810947647090956</v>
      </c>
      <c r="E1265">
        <f t="shared" si="77"/>
        <v>-2.8072895253360706</v>
      </c>
      <c r="F1265">
        <f t="shared" si="78"/>
        <v>7.8808744790616201</v>
      </c>
    </row>
    <row r="1266" spans="1:6" x14ac:dyDescent="0.25">
      <c r="A1266">
        <v>78.236143187066972</v>
      </c>
      <c r="B1266">
        <v>25.993678844360648</v>
      </c>
      <c r="C1266">
        <f t="shared" si="76"/>
        <v>2.4709412407187581</v>
      </c>
      <c r="D1266">
        <f t="shared" si="79"/>
        <v>28.8106288942224</v>
      </c>
      <c r="E1266">
        <f t="shared" si="77"/>
        <v>-2.8169500498617523</v>
      </c>
      <c r="F1266">
        <f t="shared" si="78"/>
        <v>7.9352075834161289</v>
      </c>
    </row>
    <row r="1267" spans="1:6" x14ac:dyDescent="0.25">
      <c r="A1267">
        <v>78.198036951501152</v>
      </c>
      <c r="B1267">
        <v>25.973720289572181</v>
      </c>
      <c r="C1267">
        <f t="shared" si="76"/>
        <v>2.4722089906614064</v>
      </c>
      <c r="D1267">
        <f t="shared" si="79"/>
        <v>28.800109748276249</v>
      </c>
      <c r="E1267">
        <f t="shared" si="77"/>
        <v>-2.8263894587040674</v>
      </c>
      <c r="F1267">
        <f t="shared" si="78"/>
        <v>7.9884773722734712</v>
      </c>
    </row>
    <row r="1268" spans="1:6" x14ac:dyDescent="0.25">
      <c r="A1268">
        <v>78.164549653579684</v>
      </c>
      <c r="B1268">
        <v>25.973720289572181</v>
      </c>
      <c r="C1268">
        <f t="shared" si="76"/>
        <v>2.4733238969527465</v>
      </c>
      <c r="D1268">
        <f t="shared" si="79"/>
        <v>28.790865167436031</v>
      </c>
      <c r="E1268">
        <f t="shared" si="77"/>
        <v>-2.8171448778638499</v>
      </c>
      <c r="F1268">
        <f t="shared" si="78"/>
        <v>7.9363052628745256</v>
      </c>
    </row>
    <row r="1269" spans="1:6" x14ac:dyDescent="0.25">
      <c r="A1269">
        <v>78.118360277136247</v>
      </c>
      <c r="B1269">
        <v>25.963741012177945</v>
      </c>
      <c r="C1269">
        <f t="shared" si="76"/>
        <v>2.4748629636367485</v>
      </c>
      <c r="D1269">
        <f t="shared" si="79"/>
        <v>28.778113279995722</v>
      </c>
      <c r="E1269">
        <f t="shared" si="77"/>
        <v>-2.8143722678177774</v>
      </c>
      <c r="F1269">
        <f t="shared" si="78"/>
        <v>7.9206912618617791</v>
      </c>
    </row>
    <row r="1270" spans="1:6" x14ac:dyDescent="0.25">
      <c r="A1270">
        <v>78.08891454965358</v>
      </c>
      <c r="B1270">
        <v>25.953761734783715</v>
      </c>
      <c r="C1270">
        <f t="shared" si="76"/>
        <v>2.475844884992294</v>
      </c>
      <c r="D1270">
        <f t="shared" si="79"/>
        <v>28.769983502938079</v>
      </c>
      <c r="E1270">
        <f t="shared" si="77"/>
        <v>-2.8162217681543638</v>
      </c>
      <c r="F1270">
        <f t="shared" si="78"/>
        <v>7.9311050474264908</v>
      </c>
    </row>
    <row r="1271" spans="1:6" x14ac:dyDescent="0.25">
      <c r="A1271">
        <v>78.058314087759811</v>
      </c>
      <c r="B1271">
        <v>25.933803179995245</v>
      </c>
      <c r="C1271">
        <f t="shared" si="76"/>
        <v>2.476865946023437</v>
      </c>
      <c r="D1271">
        <f t="shared" si="79"/>
        <v>28.761534540718216</v>
      </c>
      <c r="E1271">
        <f t="shared" si="77"/>
        <v>-2.8277313607229715</v>
      </c>
      <c r="F1271">
        <f t="shared" si="78"/>
        <v>7.9960646484161879</v>
      </c>
    </row>
    <row r="1272" spans="1:6" x14ac:dyDescent="0.25">
      <c r="A1272">
        <v>78.020207852193991</v>
      </c>
      <c r="B1272">
        <v>25.923823902601011</v>
      </c>
      <c r="C1272">
        <f t="shared" si="76"/>
        <v>2.478138358804753</v>
      </c>
      <c r="D1272">
        <f t="shared" si="79"/>
        <v>28.751012663672341</v>
      </c>
      <c r="E1272">
        <f t="shared" si="77"/>
        <v>-2.82718876107133</v>
      </c>
      <c r="F1272">
        <f t="shared" si="78"/>
        <v>7.9929962907280414</v>
      </c>
    </row>
    <row r="1273" spans="1:6" x14ac:dyDescent="0.25">
      <c r="A1273">
        <v>77.969399538106245</v>
      </c>
      <c r="B1273">
        <v>25.913844625206778</v>
      </c>
      <c r="C1273">
        <f t="shared" si="76"/>
        <v>2.4798364689299262</v>
      </c>
      <c r="D1273">
        <f t="shared" si="79"/>
        <v>28.736982583193253</v>
      </c>
      <c r="E1273">
        <f t="shared" si="77"/>
        <v>-2.823137957986475</v>
      </c>
      <c r="F1273">
        <f t="shared" si="78"/>
        <v>7.970107929824044</v>
      </c>
    </row>
    <row r="1274" spans="1:6" x14ac:dyDescent="0.25">
      <c r="A1274">
        <v>77.950923787528865</v>
      </c>
      <c r="B1274">
        <v>25.834010406052904</v>
      </c>
      <c r="C1274">
        <f t="shared" si="76"/>
        <v>2.4804544059771079</v>
      </c>
      <c r="D1274">
        <f t="shared" si="79"/>
        <v>28.73188047752226</v>
      </c>
      <c r="E1274">
        <f t="shared" si="77"/>
        <v>-2.8978700714693559</v>
      </c>
      <c r="F1274">
        <f t="shared" si="78"/>
        <v>8.3976509511178108</v>
      </c>
    </row>
    <row r="1275" spans="1:6" x14ac:dyDescent="0.25">
      <c r="A1275">
        <v>77.874133949191673</v>
      </c>
      <c r="B1275">
        <v>25.824031128658671</v>
      </c>
      <c r="C1275">
        <f t="shared" si="76"/>
        <v>2.4830252392634136</v>
      </c>
      <c r="D1275">
        <f t="shared" si="79"/>
        <v>28.710673374605776</v>
      </c>
      <c r="E1275">
        <f t="shared" si="77"/>
        <v>-2.8866422459471046</v>
      </c>
      <c r="F1275">
        <f t="shared" si="78"/>
        <v>8.3327034560865449</v>
      </c>
    </row>
    <row r="1276" spans="1:6" x14ac:dyDescent="0.25">
      <c r="A1276">
        <v>77.870092378752886</v>
      </c>
      <c r="B1276">
        <v>25.804072573870201</v>
      </c>
      <c r="C1276">
        <f t="shared" si="76"/>
        <v>2.4831606594871882</v>
      </c>
      <c r="D1276">
        <f t="shared" si="79"/>
        <v>28.709557145355046</v>
      </c>
      <c r="E1276">
        <f t="shared" si="77"/>
        <v>-2.9054845714848447</v>
      </c>
      <c r="F1276">
        <f t="shared" si="78"/>
        <v>8.4418405951364726</v>
      </c>
    </row>
    <row r="1277" spans="1:6" x14ac:dyDescent="0.25">
      <c r="A1277">
        <v>77.857967667436483</v>
      </c>
      <c r="B1277">
        <v>25.794093296475971</v>
      </c>
      <c r="C1277">
        <f t="shared" si="76"/>
        <v>2.4835669881498483</v>
      </c>
      <c r="D1277">
        <f t="shared" si="79"/>
        <v>28.706208418030403</v>
      </c>
      <c r="E1277">
        <f t="shared" si="77"/>
        <v>-2.9121151215544323</v>
      </c>
      <c r="F1277">
        <f t="shared" si="78"/>
        <v>8.4804144811859867</v>
      </c>
    </row>
    <row r="1278" spans="1:6" x14ac:dyDescent="0.25">
      <c r="A1278">
        <v>77.777136258660519</v>
      </c>
      <c r="B1278">
        <v>25.794093296475971</v>
      </c>
      <c r="C1278">
        <f t="shared" si="76"/>
        <v>2.486278454884324</v>
      </c>
      <c r="D1278">
        <f t="shared" si="79"/>
        <v>28.68388205190513</v>
      </c>
      <c r="E1278">
        <f t="shared" si="77"/>
        <v>-2.8897887554291586</v>
      </c>
      <c r="F1278">
        <f t="shared" si="78"/>
        <v>8.3508790510048048</v>
      </c>
    </row>
    <row r="1279" spans="1:6" x14ac:dyDescent="0.25">
      <c r="A1279">
        <v>77.728637413394921</v>
      </c>
      <c r="B1279">
        <v>25.774134741687501</v>
      </c>
      <c r="C1279">
        <f t="shared" si="76"/>
        <v>2.4879075160891571</v>
      </c>
      <c r="D1279">
        <f t="shared" si="79"/>
        <v>28.670484965187885</v>
      </c>
      <c r="E1279">
        <f t="shared" si="77"/>
        <v>-2.8963502235003844</v>
      </c>
      <c r="F1279">
        <f t="shared" si="78"/>
        <v>8.3888446171707258</v>
      </c>
    </row>
    <row r="1280" spans="1:6" x14ac:dyDescent="0.25">
      <c r="A1280">
        <v>77.722863741339495</v>
      </c>
      <c r="B1280">
        <v>25.774134741687501</v>
      </c>
      <c r="C1280">
        <f t="shared" si="76"/>
        <v>2.4881015610667174</v>
      </c>
      <c r="D1280">
        <f t="shared" si="79"/>
        <v>28.668890010593152</v>
      </c>
      <c r="E1280">
        <f t="shared" si="77"/>
        <v>-2.8947552689056515</v>
      </c>
      <c r="F1280">
        <f t="shared" si="78"/>
        <v>8.3796080668570312</v>
      </c>
    </row>
    <row r="1281" spans="1:6" x14ac:dyDescent="0.25">
      <c r="A1281">
        <v>77.718822170900694</v>
      </c>
      <c r="B1281">
        <v>25.764155464293268</v>
      </c>
      <c r="C1281">
        <f t="shared" si="76"/>
        <v>2.4882374063735671</v>
      </c>
      <c r="D1281">
        <f t="shared" si="79"/>
        <v>28.667773534359796</v>
      </c>
      <c r="E1281">
        <f t="shared" si="77"/>
        <v>-2.9036180700665284</v>
      </c>
      <c r="F1281">
        <f t="shared" si="78"/>
        <v>8.4309978968168711</v>
      </c>
    </row>
    <row r="1282" spans="1:6" x14ac:dyDescent="0.25">
      <c r="A1282">
        <v>77.692840646651263</v>
      </c>
      <c r="B1282">
        <v>25.754176186899034</v>
      </c>
      <c r="C1282">
        <f t="shared" ref="C1282:C1345" si="80">(LN($I$2/A1282)/(LN($I$2/$I$3)))^$I$4</f>
        <v>2.4891109695388272</v>
      </c>
      <c r="D1282">
        <f t="shared" si="79"/>
        <v>28.660596029485841</v>
      </c>
      <c r="E1282">
        <f t="shared" ref="E1282:E1345" si="81">B1282-D1282</f>
        <v>-2.9064198425868071</v>
      </c>
      <c r="F1282">
        <f t="shared" si="78"/>
        <v>8.4472763013823204</v>
      </c>
    </row>
    <row r="1283" spans="1:6" x14ac:dyDescent="0.25">
      <c r="A1283">
        <v>77.622979214780614</v>
      </c>
      <c r="B1283">
        <v>25.744196909504797</v>
      </c>
      <c r="C1283">
        <f t="shared" si="80"/>
        <v>2.4914622202592844</v>
      </c>
      <c r="D1283">
        <f t="shared" si="79"/>
        <v>28.64129516273951</v>
      </c>
      <c r="E1283">
        <f t="shared" si="81"/>
        <v>-2.8970982532347129</v>
      </c>
      <c r="F1283">
        <f t="shared" ref="F1283:F1346" si="82">E1283^2</f>
        <v>8.3931782888956246</v>
      </c>
    </row>
    <row r="1284" spans="1:6" x14ac:dyDescent="0.25">
      <c r="A1284">
        <v>77.591801385681293</v>
      </c>
      <c r="B1284">
        <v>25.734217632110564</v>
      </c>
      <c r="C1284">
        <f t="shared" si="80"/>
        <v>2.4925126394662747</v>
      </c>
      <c r="D1284">
        <f t="shared" ref="D1284:D1347" si="83">(1/(1+C1284))*100</f>
        <v>28.632680915732344</v>
      </c>
      <c r="E1284">
        <f t="shared" si="81"/>
        <v>-2.8984632836217799</v>
      </c>
      <c r="F1284">
        <f t="shared" si="82"/>
        <v>8.4010894065035497</v>
      </c>
    </row>
    <row r="1285" spans="1:6" x14ac:dyDescent="0.25">
      <c r="A1285">
        <v>77.586605080831404</v>
      </c>
      <c r="B1285">
        <v>25.674341967745161</v>
      </c>
      <c r="C1285">
        <f t="shared" si="80"/>
        <v>2.4926877754500203</v>
      </c>
      <c r="D1285">
        <f t="shared" si="83"/>
        <v>28.631245169664606</v>
      </c>
      <c r="E1285">
        <f t="shared" si="81"/>
        <v>-2.9569032019194452</v>
      </c>
      <c r="F1285">
        <f t="shared" si="82"/>
        <v>8.7432765455214678</v>
      </c>
    </row>
    <row r="1286" spans="1:6" x14ac:dyDescent="0.25">
      <c r="A1286">
        <v>77.465935334872981</v>
      </c>
      <c r="B1286">
        <v>25.664362690350927</v>
      </c>
      <c r="C1286">
        <f t="shared" si="80"/>
        <v>2.4967601437866476</v>
      </c>
      <c r="D1286">
        <f t="shared" si="83"/>
        <v>28.59790088196036</v>
      </c>
      <c r="E1286">
        <f t="shared" si="81"/>
        <v>-2.9335381916094327</v>
      </c>
      <c r="F1286">
        <f t="shared" si="82"/>
        <v>8.6056463216311414</v>
      </c>
    </row>
    <row r="1287" spans="1:6" x14ac:dyDescent="0.25">
      <c r="A1287">
        <v>77.460161662817555</v>
      </c>
      <c r="B1287">
        <v>25.634424858168224</v>
      </c>
      <c r="C1287">
        <f t="shared" si="80"/>
        <v>2.4969552500906427</v>
      </c>
      <c r="D1287">
        <f t="shared" si="83"/>
        <v>28.596305313717686</v>
      </c>
      <c r="E1287">
        <f t="shared" si="81"/>
        <v>-2.961880455549462</v>
      </c>
      <c r="F1287">
        <f t="shared" si="82"/>
        <v>8.7727358329658891</v>
      </c>
    </row>
    <row r="1288" spans="1:6" x14ac:dyDescent="0.25">
      <c r="A1288">
        <v>77.456120092378754</v>
      </c>
      <c r="B1288">
        <v>25.614466303379757</v>
      </c>
      <c r="C1288">
        <f t="shared" si="80"/>
        <v>2.4970918384408929</v>
      </c>
      <c r="D1288">
        <f t="shared" si="83"/>
        <v>28.595188407915234</v>
      </c>
      <c r="E1288">
        <f t="shared" si="81"/>
        <v>-2.9807221045354773</v>
      </c>
      <c r="F1288">
        <f t="shared" si="82"/>
        <v>8.8847042644664054</v>
      </c>
    </row>
    <row r="1289" spans="1:6" x14ac:dyDescent="0.25">
      <c r="A1289">
        <v>77.386258660508076</v>
      </c>
      <c r="B1289">
        <v>25.604487025985524</v>
      </c>
      <c r="C1289">
        <f t="shared" si="80"/>
        <v>2.4994546811367355</v>
      </c>
      <c r="D1289">
        <f t="shared" si="83"/>
        <v>28.575880847674469</v>
      </c>
      <c r="E1289">
        <f t="shared" si="81"/>
        <v>-2.9713938216889453</v>
      </c>
      <c r="F1289">
        <f t="shared" si="82"/>
        <v>8.8291812435712362</v>
      </c>
    </row>
    <row r="1290" spans="1:6" x14ac:dyDescent="0.25">
      <c r="A1290">
        <v>77.373556581986136</v>
      </c>
      <c r="B1290">
        <v>25.59450774859129</v>
      </c>
      <c r="C1290">
        <f t="shared" si="80"/>
        <v>2.4998846580091074</v>
      </c>
      <c r="D1290">
        <f t="shared" si="83"/>
        <v>28.5723701697314</v>
      </c>
      <c r="E1290">
        <f t="shared" si="81"/>
        <v>-2.9778624211401095</v>
      </c>
      <c r="F1290">
        <f t="shared" si="82"/>
        <v>8.8676645992384344</v>
      </c>
    </row>
    <row r="1291" spans="1:6" x14ac:dyDescent="0.25">
      <c r="A1291">
        <v>77.32274826789839</v>
      </c>
      <c r="B1291">
        <v>25.564569916408587</v>
      </c>
      <c r="C1291">
        <f t="shared" si="80"/>
        <v>2.5016057028161423</v>
      </c>
      <c r="D1291">
        <f t="shared" si="83"/>
        <v>28.558326804064688</v>
      </c>
      <c r="E1291">
        <f t="shared" si="81"/>
        <v>-2.9937568876561009</v>
      </c>
      <c r="F1291">
        <f t="shared" si="82"/>
        <v>8.9625803023883446</v>
      </c>
    </row>
    <row r="1292" spans="1:6" x14ac:dyDescent="0.25">
      <c r="A1292">
        <v>77.292725173210172</v>
      </c>
      <c r="B1292">
        <v>25.54461136162012</v>
      </c>
      <c r="C1292">
        <f t="shared" si="80"/>
        <v>2.5026235400197674</v>
      </c>
      <c r="D1292">
        <f t="shared" si="83"/>
        <v>28.550027959737754</v>
      </c>
      <c r="E1292">
        <f t="shared" si="81"/>
        <v>-3.005416598117634</v>
      </c>
      <c r="F1292">
        <f t="shared" si="82"/>
        <v>9.0325289282409713</v>
      </c>
    </row>
    <row r="1293" spans="1:6" x14ac:dyDescent="0.25">
      <c r="A1293">
        <v>77.160508083140883</v>
      </c>
      <c r="B1293">
        <v>25.52465280683165</v>
      </c>
      <c r="C1293">
        <f t="shared" si="80"/>
        <v>2.5071135234081505</v>
      </c>
      <c r="D1293">
        <f t="shared" si="83"/>
        <v>28.513476775859193</v>
      </c>
      <c r="E1293">
        <f t="shared" si="81"/>
        <v>-2.9888239690275427</v>
      </c>
      <c r="F1293">
        <f t="shared" si="82"/>
        <v>8.9330687178335531</v>
      </c>
    </row>
    <row r="1294" spans="1:6" x14ac:dyDescent="0.25">
      <c r="A1294">
        <v>77.064087759815237</v>
      </c>
      <c r="B1294">
        <v>25.504694252043183</v>
      </c>
      <c r="C1294">
        <f t="shared" si="80"/>
        <v>2.5103956945148473</v>
      </c>
      <c r="D1294">
        <f t="shared" si="83"/>
        <v>28.486817072005454</v>
      </c>
      <c r="E1294">
        <f t="shared" si="81"/>
        <v>-2.9821228199622709</v>
      </c>
      <c r="F1294">
        <f t="shared" si="82"/>
        <v>8.8930565133397277</v>
      </c>
    </row>
    <row r="1295" spans="1:6" x14ac:dyDescent="0.25">
      <c r="A1295">
        <v>76.964203233256342</v>
      </c>
      <c r="B1295">
        <v>25.484735697254713</v>
      </c>
      <c r="C1295">
        <f t="shared" si="80"/>
        <v>2.5138027642774676</v>
      </c>
      <c r="D1295">
        <f t="shared" si="83"/>
        <v>28.459195552076665</v>
      </c>
      <c r="E1295">
        <f t="shared" si="81"/>
        <v>-2.9744598548219514</v>
      </c>
      <c r="F1295">
        <f t="shared" si="82"/>
        <v>8.8474114279474243</v>
      </c>
    </row>
    <row r="1296" spans="1:6" x14ac:dyDescent="0.25">
      <c r="A1296">
        <v>76.947459584295615</v>
      </c>
      <c r="B1296">
        <v>25.47475641986048</v>
      </c>
      <c r="C1296">
        <f t="shared" si="80"/>
        <v>2.5143745879330379</v>
      </c>
      <c r="D1296">
        <f t="shared" si="83"/>
        <v>28.454564958260324</v>
      </c>
      <c r="E1296">
        <f t="shared" si="81"/>
        <v>-2.9798085383998441</v>
      </c>
      <c r="F1296">
        <f t="shared" si="82"/>
        <v>8.8792589255206149</v>
      </c>
    </row>
    <row r="1297" spans="1:6" x14ac:dyDescent="0.25">
      <c r="A1297">
        <v>76.909930715935332</v>
      </c>
      <c r="B1297">
        <v>25.464777142466247</v>
      </c>
      <c r="C1297">
        <f t="shared" si="80"/>
        <v>2.5156569891396625</v>
      </c>
      <c r="D1297">
        <f t="shared" si="83"/>
        <v>28.444185627014651</v>
      </c>
      <c r="E1297">
        <f t="shared" si="81"/>
        <v>-2.9794084845484043</v>
      </c>
      <c r="F1297">
        <f t="shared" si="82"/>
        <v>8.8768749177990198</v>
      </c>
    </row>
    <row r="1298" spans="1:6" x14ac:dyDescent="0.25">
      <c r="A1298">
        <v>76.83545034642033</v>
      </c>
      <c r="B1298">
        <v>25.444818587677776</v>
      </c>
      <c r="C1298">
        <f t="shared" si="80"/>
        <v>2.5182050461263716</v>
      </c>
      <c r="D1298">
        <f t="shared" si="83"/>
        <v>28.423584949973968</v>
      </c>
      <c r="E1298">
        <f t="shared" si="81"/>
        <v>-2.9787663622961915</v>
      </c>
      <c r="F1298">
        <f t="shared" si="82"/>
        <v>8.8730490411472864</v>
      </c>
    </row>
    <row r="1299" spans="1:6" x14ac:dyDescent="0.25">
      <c r="A1299">
        <v>76.795612009237871</v>
      </c>
      <c r="B1299">
        <v>25.42486003288931</v>
      </c>
      <c r="C1299">
        <f t="shared" si="80"/>
        <v>2.519569591856937</v>
      </c>
      <c r="D1299">
        <f t="shared" si="83"/>
        <v>28.412565056637977</v>
      </c>
      <c r="E1299">
        <f t="shared" si="81"/>
        <v>-2.9877050237486671</v>
      </c>
      <c r="F1299">
        <f t="shared" si="82"/>
        <v>8.9263813089330242</v>
      </c>
    </row>
    <row r="1300" spans="1:6" x14ac:dyDescent="0.25">
      <c r="A1300">
        <v>76.792147806004621</v>
      </c>
      <c r="B1300">
        <v>25.404901478100843</v>
      </c>
      <c r="C1300">
        <f t="shared" si="80"/>
        <v>2.5196883018139555</v>
      </c>
      <c r="D1300">
        <f t="shared" si="83"/>
        <v>28.411606774515402</v>
      </c>
      <c r="E1300">
        <f t="shared" si="81"/>
        <v>-3.0067052964145589</v>
      </c>
      <c r="F1300">
        <f t="shared" si="82"/>
        <v>9.0402767394873607</v>
      </c>
    </row>
    <row r="1301" spans="1:6" x14ac:dyDescent="0.25">
      <c r="A1301">
        <v>76.78117782909932</v>
      </c>
      <c r="B1301">
        <v>25.404901478100843</v>
      </c>
      <c r="C1301">
        <f t="shared" si="80"/>
        <v>2.5200642735063297</v>
      </c>
      <c r="D1301">
        <f t="shared" si="83"/>
        <v>28.408572182231829</v>
      </c>
      <c r="E1301">
        <f t="shared" si="81"/>
        <v>-3.003670704130986</v>
      </c>
      <c r="F1301">
        <f t="shared" si="82"/>
        <v>9.0220376988547333</v>
      </c>
    </row>
    <row r="1302" spans="1:6" x14ac:dyDescent="0.25">
      <c r="A1302">
        <v>76.738452655889148</v>
      </c>
      <c r="B1302">
        <v>25.394922200706606</v>
      </c>
      <c r="C1302">
        <f t="shared" si="80"/>
        <v>2.5215294081626438</v>
      </c>
      <c r="D1302">
        <f t="shared" si="83"/>
        <v>28.396752776849578</v>
      </c>
      <c r="E1302">
        <f t="shared" si="81"/>
        <v>-3.0018305761429716</v>
      </c>
      <c r="F1302">
        <f t="shared" si="82"/>
        <v>9.0109868078668445</v>
      </c>
    </row>
    <row r="1303" spans="1:6" x14ac:dyDescent="0.25">
      <c r="A1303">
        <v>76.690531177829101</v>
      </c>
      <c r="B1303">
        <v>25.384942923312376</v>
      </c>
      <c r="C1303">
        <f t="shared" si="80"/>
        <v>2.5231742965153039</v>
      </c>
      <c r="D1303">
        <f t="shared" si="83"/>
        <v>28.383494991691965</v>
      </c>
      <c r="E1303">
        <f t="shared" si="81"/>
        <v>-2.9985520683795883</v>
      </c>
      <c r="F1303">
        <f t="shared" si="82"/>
        <v>8.9913145067835067</v>
      </c>
    </row>
    <row r="1304" spans="1:6" x14ac:dyDescent="0.25">
      <c r="A1304">
        <v>76.681870669745948</v>
      </c>
      <c r="B1304">
        <v>25.384942923312376</v>
      </c>
      <c r="C1304">
        <f t="shared" si="80"/>
        <v>2.5234717418462504</v>
      </c>
      <c r="D1304">
        <f t="shared" si="83"/>
        <v>28.381098906614582</v>
      </c>
      <c r="E1304">
        <f t="shared" si="81"/>
        <v>-2.9961559833022058</v>
      </c>
      <c r="F1304">
        <f t="shared" si="82"/>
        <v>8.9769506762776068</v>
      </c>
    </row>
    <row r="1305" spans="1:6" x14ac:dyDescent="0.25">
      <c r="A1305">
        <v>76.663972286374147</v>
      </c>
      <c r="B1305">
        <v>25.37496364591814</v>
      </c>
      <c r="C1305">
        <f t="shared" si="80"/>
        <v>2.5240866334052128</v>
      </c>
      <c r="D1305">
        <f t="shared" si="83"/>
        <v>28.37614690061498</v>
      </c>
      <c r="E1305">
        <f t="shared" si="81"/>
        <v>-3.0011832546968407</v>
      </c>
      <c r="F1305">
        <f t="shared" si="82"/>
        <v>9.0071009282727221</v>
      </c>
    </row>
    <row r="1306" spans="1:6" x14ac:dyDescent="0.25">
      <c r="A1306">
        <v>76.639722863741341</v>
      </c>
      <c r="B1306">
        <v>25.355005091129673</v>
      </c>
      <c r="C1306">
        <f t="shared" si="80"/>
        <v>2.5249200806002254</v>
      </c>
      <c r="D1306">
        <f t="shared" si="83"/>
        <v>28.369437522955682</v>
      </c>
      <c r="E1306">
        <f t="shared" si="81"/>
        <v>-3.014432431826009</v>
      </c>
      <c r="F1306">
        <f t="shared" si="82"/>
        <v>9.0868028860444667</v>
      </c>
    </row>
    <row r="1307" spans="1:6" x14ac:dyDescent="0.25">
      <c r="A1307">
        <v>76.63221709006929</v>
      </c>
      <c r="B1307">
        <v>25.34502581373544</v>
      </c>
      <c r="C1307">
        <f t="shared" si="80"/>
        <v>2.5251781382870213</v>
      </c>
      <c r="D1307">
        <f t="shared" si="83"/>
        <v>28.367360762254322</v>
      </c>
      <c r="E1307">
        <f t="shared" si="81"/>
        <v>-3.022334948518882</v>
      </c>
      <c r="F1307">
        <f t="shared" si="82"/>
        <v>9.1345085410386329</v>
      </c>
    </row>
    <row r="1308" spans="1:6" x14ac:dyDescent="0.25">
      <c r="A1308">
        <v>76.609699769053108</v>
      </c>
      <c r="B1308">
        <v>25.325067258946973</v>
      </c>
      <c r="C1308">
        <f t="shared" si="80"/>
        <v>2.5259525552336606</v>
      </c>
      <c r="D1308">
        <f t="shared" si="83"/>
        <v>28.361130342371588</v>
      </c>
      <c r="E1308">
        <f t="shared" si="81"/>
        <v>-3.0360630834246152</v>
      </c>
      <c r="F1308">
        <f t="shared" si="82"/>
        <v>9.2176790465337817</v>
      </c>
    </row>
    <row r="1309" spans="1:6" x14ac:dyDescent="0.25">
      <c r="A1309">
        <v>76.451501154734402</v>
      </c>
      <c r="B1309">
        <v>25.295129426764269</v>
      </c>
      <c r="C1309">
        <f t="shared" si="80"/>
        <v>2.5314036650703811</v>
      </c>
      <c r="D1309">
        <f t="shared" si="83"/>
        <v>28.317351819366987</v>
      </c>
      <c r="E1309">
        <f t="shared" si="81"/>
        <v>-3.0222223926027176</v>
      </c>
      <c r="F1309">
        <f t="shared" si="82"/>
        <v>9.1338281903492948</v>
      </c>
    </row>
    <row r="1310" spans="1:6" x14ac:dyDescent="0.25">
      <c r="A1310">
        <v>76.392609699769054</v>
      </c>
      <c r="B1310">
        <v>25.275170871975803</v>
      </c>
      <c r="C1310">
        <f t="shared" si="80"/>
        <v>2.5334375435736995</v>
      </c>
      <c r="D1310">
        <f t="shared" si="83"/>
        <v>28.30105209638446</v>
      </c>
      <c r="E1310">
        <f t="shared" si="81"/>
        <v>-3.025881224408657</v>
      </c>
      <c r="F1310">
        <f t="shared" si="82"/>
        <v>9.1559571842288339</v>
      </c>
    </row>
    <row r="1311" spans="1:6" x14ac:dyDescent="0.25">
      <c r="A1311">
        <v>76.386258660508076</v>
      </c>
      <c r="B1311">
        <v>25.275170871975803</v>
      </c>
      <c r="C1311">
        <f t="shared" si="80"/>
        <v>2.5336570339344728</v>
      </c>
      <c r="D1311">
        <f t="shared" si="83"/>
        <v>28.299294198525317</v>
      </c>
      <c r="E1311">
        <f t="shared" si="81"/>
        <v>-3.024123326549514</v>
      </c>
      <c r="F1311">
        <f t="shared" si="82"/>
        <v>9.1453218941808991</v>
      </c>
    </row>
    <row r="1312" spans="1:6" x14ac:dyDescent="0.25">
      <c r="A1312">
        <v>76.27540415704388</v>
      </c>
      <c r="B1312">
        <v>25.265191594581566</v>
      </c>
      <c r="C1312">
        <f t="shared" si="80"/>
        <v>2.5374928671163777</v>
      </c>
      <c r="D1312">
        <f t="shared" si="83"/>
        <v>28.268608236520908</v>
      </c>
      <c r="E1312">
        <f t="shared" si="81"/>
        <v>-3.0034166419393422</v>
      </c>
      <c r="F1312">
        <f t="shared" si="82"/>
        <v>9.0205115250781951</v>
      </c>
    </row>
    <row r="1313" spans="1:6" x14ac:dyDescent="0.25">
      <c r="A1313">
        <v>76.245958429561199</v>
      </c>
      <c r="B1313">
        <v>25.245233039793099</v>
      </c>
      <c r="C1313">
        <f t="shared" si="80"/>
        <v>2.5385132662209755</v>
      </c>
      <c r="D1313">
        <f t="shared" si="83"/>
        <v>28.260456433669656</v>
      </c>
      <c r="E1313">
        <f t="shared" si="81"/>
        <v>-3.0152233938765569</v>
      </c>
      <c r="F1313">
        <f t="shared" si="82"/>
        <v>9.0915721149804618</v>
      </c>
    </row>
    <row r="1314" spans="1:6" x14ac:dyDescent="0.25">
      <c r="A1314">
        <v>76.116628175519637</v>
      </c>
      <c r="B1314">
        <v>25.245233039793099</v>
      </c>
      <c r="C1314">
        <f t="shared" si="80"/>
        <v>2.5430025259561941</v>
      </c>
      <c r="D1314">
        <f t="shared" si="83"/>
        <v>28.224648237588191</v>
      </c>
      <c r="E1314">
        <f t="shared" si="81"/>
        <v>-2.9794151977950918</v>
      </c>
      <c r="F1314">
        <f t="shared" si="82"/>
        <v>8.8769149208523661</v>
      </c>
    </row>
    <row r="1315" spans="1:6" x14ac:dyDescent="0.25">
      <c r="A1315">
        <v>76.080254041570427</v>
      </c>
      <c r="B1315">
        <v>25.235253762398862</v>
      </c>
      <c r="C1315">
        <f t="shared" si="80"/>
        <v>2.5442673382746173</v>
      </c>
      <c r="D1315">
        <f t="shared" si="83"/>
        <v>28.214575949194888</v>
      </c>
      <c r="E1315">
        <f t="shared" si="81"/>
        <v>-2.9793221867960256</v>
      </c>
      <c r="F1315">
        <f t="shared" si="82"/>
        <v>8.8763606927350516</v>
      </c>
    </row>
    <row r="1316" spans="1:6" x14ac:dyDescent="0.25">
      <c r="A1316">
        <v>76.008660508083139</v>
      </c>
      <c r="B1316">
        <v>25.235253762398862</v>
      </c>
      <c r="C1316">
        <f t="shared" si="80"/>
        <v>2.5467596490092101</v>
      </c>
      <c r="D1316">
        <f t="shared" si="83"/>
        <v>28.194749544964253</v>
      </c>
      <c r="E1316">
        <f t="shared" si="81"/>
        <v>-2.9594957825653907</v>
      </c>
      <c r="F1316">
        <f t="shared" si="82"/>
        <v>8.7586152870223337</v>
      </c>
    </row>
    <row r="1317" spans="1:6" x14ac:dyDescent="0.25">
      <c r="A1317">
        <v>76.004041570438801</v>
      </c>
      <c r="B1317">
        <v>25.205315930216162</v>
      </c>
      <c r="C1317">
        <f t="shared" si="80"/>
        <v>2.5469205726904143</v>
      </c>
      <c r="D1317">
        <f t="shared" si="83"/>
        <v>28.19347035001347</v>
      </c>
      <c r="E1317">
        <f t="shared" si="81"/>
        <v>-2.9881544197973078</v>
      </c>
      <c r="F1317">
        <f t="shared" si="82"/>
        <v>8.9290668365541848</v>
      </c>
    </row>
    <row r="1318" spans="1:6" x14ac:dyDescent="0.25">
      <c r="A1318">
        <v>75.957274826789842</v>
      </c>
      <c r="B1318">
        <v>25.205315930216162</v>
      </c>
      <c r="C1318">
        <f t="shared" si="80"/>
        <v>2.5485508097774079</v>
      </c>
      <c r="D1318">
        <f t="shared" si="83"/>
        <v>28.180518008779128</v>
      </c>
      <c r="E1318">
        <f t="shared" si="81"/>
        <v>-2.9752020785629654</v>
      </c>
      <c r="F1318">
        <f t="shared" si="82"/>
        <v>8.8518274082853896</v>
      </c>
    </row>
    <row r="1319" spans="1:6" x14ac:dyDescent="0.25">
      <c r="A1319">
        <v>75.931870669745962</v>
      </c>
      <c r="B1319">
        <v>25.195336652821929</v>
      </c>
      <c r="C1319">
        <f t="shared" si="80"/>
        <v>2.5494370462761502</v>
      </c>
      <c r="D1319">
        <f t="shared" si="83"/>
        <v>28.173481793377299</v>
      </c>
      <c r="E1319">
        <f t="shared" si="81"/>
        <v>-2.9781451405553696</v>
      </c>
      <c r="F1319">
        <f t="shared" si="82"/>
        <v>8.8693484782135616</v>
      </c>
    </row>
    <row r="1320" spans="1:6" x14ac:dyDescent="0.25">
      <c r="A1320">
        <v>75.834295612009242</v>
      </c>
      <c r="B1320">
        <v>25.165398820639229</v>
      </c>
      <c r="C1320">
        <f t="shared" si="80"/>
        <v>2.552845429973845</v>
      </c>
      <c r="D1320">
        <f t="shared" si="83"/>
        <v>28.146453869437309</v>
      </c>
      <c r="E1320">
        <f t="shared" si="81"/>
        <v>-2.9810550487980798</v>
      </c>
      <c r="F1320">
        <f t="shared" si="82"/>
        <v>8.8866892039645222</v>
      </c>
    </row>
    <row r="1321" spans="1:6" x14ac:dyDescent="0.25">
      <c r="A1321">
        <v>75.823903002309464</v>
      </c>
      <c r="B1321">
        <v>25.155419543244992</v>
      </c>
      <c r="C1321">
        <f t="shared" si="80"/>
        <v>2.5532088679101363</v>
      </c>
      <c r="D1321">
        <f t="shared" si="83"/>
        <v>28.143574925505643</v>
      </c>
      <c r="E1321">
        <f t="shared" si="81"/>
        <v>-2.9881553822606506</v>
      </c>
      <c r="F1321">
        <f t="shared" si="82"/>
        <v>8.9290725885332947</v>
      </c>
    </row>
    <row r="1322" spans="1:6" x14ac:dyDescent="0.25">
      <c r="A1322">
        <v>75.744226327944574</v>
      </c>
      <c r="B1322">
        <v>25.135460988456526</v>
      </c>
      <c r="C1322">
        <f t="shared" si="80"/>
        <v>2.5559978838465729</v>
      </c>
      <c r="D1322">
        <f t="shared" si="83"/>
        <v>28.121501549328425</v>
      </c>
      <c r="E1322">
        <f t="shared" si="81"/>
        <v>-2.9860405608718992</v>
      </c>
      <c r="F1322">
        <f t="shared" si="82"/>
        <v>8.9164382311721671</v>
      </c>
    </row>
    <row r="1323" spans="1:6" x14ac:dyDescent="0.25">
      <c r="A1323">
        <v>75.725750577367208</v>
      </c>
      <c r="B1323">
        <v>25.125481711062289</v>
      </c>
      <c r="C1323">
        <f t="shared" si="80"/>
        <v>2.5566452847316428</v>
      </c>
      <c r="D1323">
        <f t="shared" si="83"/>
        <v>28.116382713027633</v>
      </c>
      <c r="E1323">
        <f t="shared" si="81"/>
        <v>-2.9909010019653444</v>
      </c>
      <c r="F1323">
        <f t="shared" si="82"/>
        <v>8.9454888035573017</v>
      </c>
    </row>
    <row r="1324" spans="1:6" x14ac:dyDescent="0.25">
      <c r="A1324">
        <v>75.627020785219401</v>
      </c>
      <c r="B1324">
        <v>25.125481711062289</v>
      </c>
      <c r="C1324">
        <f t="shared" si="80"/>
        <v>2.5601091338996267</v>
      </c>
      <c r="D1324">
        <f t="shared" si="83"/>
        <v>28.089026554773977</v>
      </c>
      <c r="E1324">
        <f t="shared" si="81"/>
        <v>-2.9635448437116878</v>
      </c>
      <c r="F1324">
        <f t="shared" si="82"/>
        <v>8.7825980406901323</v>
      </c>
    </row>
    <row r="1325" spans="1:6" x14ac:dyDescent="0.25">
      <c r="A1325">
        <v>75.597575057736719</v>
      </c>
      <c r="B1325">
        <v>25.115502433668059</v>
      </c>
      <c r="C1325">
        <f t="shared" si="80"/>
        <v>2.5611436166490504</v>
      </c>
      <c r="D1325">
        <f t="shared" si="83"/>
        <v>28.080866925018196</v>
      </c>
      <c r="E1325">
        <f t="shared" si="81"/>
        <v>-2.9653644913501367</v>
      </c>
      <c r="F1325">
        <f t="shared" si="82"/>
        <v>8.7933865665602546</v>
      </c>
    </row>
    <row r="1326" spans="1:6" x14ac:dyDescent="0.25">
      <c r="A1326">
        <v>75.581408775981529</v>
      </c>
      <c r="B1326">
        <v>25.095543878879589</v>
      </c>
      <c r="C1326">
        <f t="shared" si="80"/>
        <v>2.5617118428722061</v>
      </c>
      <c r="D1326">
        <f t="shared" si="83"/>
        <v>28.076386976706917</v>
      </c>
      <c r="E1326">
        <f t="shared" si="81"/>
        <v>-2.9808430978273286</v>
      </c>
      <c r="F1326">
        <f t="shared" si="82"/>
        <v>8.8854255738648256</v>
      </c>
    </row>
    <row r="1327" spans="1:6" x14ac:dyDescent="0.25">
      <c r="A1327">
        <v>75.557736720554274</v>
      </c>
      <c r="B1327">
        <v>25.085564601485355</v>
      </c>
      <c r="C1327">
        <f t="shared" si="80"/>
        <v>2.5625442402667464</v>
      </c>
      <c r="D1327">
        <f t="shared" si="83"/>
        <v>28.069826858490458</v>
      </c>
      <c r="E1327">
        <f t="shared" si="81"/>
        <v>-2.9842622570051027</v>
      </c>
      <c r="F1327">
        <f t="shared" si="82"/>
        <v>8.9058212185851904</v>
      </c>
    </row>
    <row r="1328" spans="1:6" x14ac:dyDescent="0.25">
      <c r="A1328">
        <v>75.531755196304843</v>
      </c>
      <c r="B1328">
        <v>25.075585324091122</v>
      </c>
      <c r="C1328">
        <f t="shared" si="80"/>
        <v>2.5634583288310662</v>
      </c>
      <c r="D1328">
        <f t="shared" si="83"/>
        <v>28.062626463434288</v>
      </c>
      <c r="E1328">
        <f t="shared" si="81"/>
        <v>-2.987041139343166</v>
      </c>
      <c r="F1328">
        <f t="shared" si="82"/>
        <v>8.9224147681285189</v>
      </c>
    </row>
    <row r="1329" spans="1:6" x14ac:dyDescent="0.25">
      <c r="A1329">
        <v>75.52193995381063</v>
      </c>
      <c r="B1329">
        <v>25.075585324091122</v>
      </c>
      <c r="C1329">
        <f t="shared" si="80"/>
        <v>2.5638037824445612</v>
      </c>
      <c r="D1329">
        <f t="shared" si="83"/>
        <v>28.059906241921613</v>
      </c>
      <c r="E1329">
        <f t="shared" si="81"/>
        <v>-2.984320917830491</v>
      </c>
      <c r="F1329">
        <f t="shared" si="82"/>
        <v>8.9061713406006238</v>
      </c>
    </row>
    <row r="1330" spans="1:6" x14ac:dyDescent="0.25">
      <c r="A1330">
        <v>75.482678983833708</v>
      </c>
      <c r="B1330">
        <v>25.065606046696885</v>
      </c>
      <c r="C1330">
        <f t="shared" si="80"/>
        <v>2.5651863173320488</v>
      </c>
      <c r="D1330">
        <f t="shared" si="83"/>
        <v>28.049024959467879</v>
      </c>
      <c r="E1330">
        <f t="shared" si="81"/>
        <v>-2.9834189127709934</v>
      </c>
      <c r="F1330">
        <f t="shared" si="82"/>
        <v>8.9007884090796558</v>
      </c>
    </row>
    <row r="1331" spans="1:6" x14ac:dyDescent="0.25">
      <c r="A1331">
        <v>75.389722863741341</v>
      </c>
      <c r="B1331">
        <v>25.055626769302652</v>
      </c>
      <c r="C1331">
        <f t="shared" si="80"/>
        <v>2.5684642744780479</v>
      </c>
      <c r="D1331">
        <f t="shared" si="83"/>
        <v>28.023259393461853</v>
      </c>
      <c r="E1331">
        <f t="shared" si="81"/>
        <v>-2.9676326241592008</v>
      </c>
      <c r="F1331">
        <f t="shared" si="82"/>
        <v>8.8068433919740237</v>
      </c>
    </row>
    <row r="1332" spans="1:6" x14ac:dyDescent="0.25">
      <c r="A1332">
        <v>75.255196304849889</v>
      </c>
      <c r="B1332">
        <v>25.035668214514185</v>
      </c>
      <c r="C1332">
        <f t="shared" si="80"/>
        <v>2.5732196433465209</v>
      </c>
      <c r="D1332">
        <f t="shared" si="83"/>
        <v>27.9859650347003</v>
      </c>
      <c r="E1332">
        <f t="shared" si="81"/>
        <v>-2.9502968201861144</v>
      </c>
      <c r="F1332">
        <f t="shared" si="82"/>
        <v>8.7042513272002981</v>
      </c>
    </row>
    <row r="1333" spans="1:6" x14ac:dyDescent="0.25">
      <c r="A1333">
        <v>75.22459584295612</v>
      </c>
      <c r="B1333">
        <v>25.015709659725715</v>
      </c>
      <c r="C1333">
        <f t="shared" si="80"/>
        <v>2.5743032396700096</v>
      </c>
      <c r="D1333">
        <f t="shared" si="83"/>
        <v>27.977480726910091</v>
      </c>
      <c r="E1333">
        <f t="shared" si="81"/>
        <v>-2.961771067184376</v>
      </c>
      <c r="F1333">
        <f t="shared" si="82"/>
        <v>8.7720878544104774</v>
      </c>
    </row>
    <row r="1334" spans="1:6" x14ac:dyDescent="0.25">
      <c r="A1334">
        <v>75.207274826789828</v>
      </c>
      <c r="B1334">
        <v>25.005730382331485</v>
      </c>
      <c r="C1334">
        <f t="shared" si="80"/>
        <v>2.5749169092975812</v>
      </c>
      <c r="D1334">
        <f t="shared" si="83"/>
        <v>27.972678117335192</v>
      </c>
      <c r="E1334">
        <f t="shared" si="81"/>
        <v>-2.966947735003707</v>
      </c>
      <c r="F1334">
        <f t="shared" si="82"/>
        <v>8.8027788622436276</v>
      </c>
    </row>
    <row r="1335" spans="1:6" x14ac:dyDescent="0.25">
      <c r="A1335">
        <v>75.195150115473439</v>
      </c>
      <c r="B1335">
        <v>24.995751104937248</v>
      </c>
      <c r="C1335">
        <f t="shared" si="80"/>
        <v>2.575346612845888</v>
      </c>
      <c r="D1335">
        <f t="shared" si="83"/>
        <v>27.969316216981397</v>
      </c>
      <c r="E1335">
        <f t="shared" si="81"/>
        <v>-2.9735651120441489</v>
      </c>
      <c r="F1335">
        <f t="shared" si="82"/>
        <v>8.8420894755661319</v>
      </c>
    </row>
    <row r="1336" spans="1:6" x14ac:dyDescent="0.25">
      <c r="A1336">
        <v>75.132794457274827</v>
      </c>
      <c r="B1336">
        <v>24.985771827543012</v>
      </c>
      <c r="C1336">
        <f t="shared" si="80"/>
        <v>2.5775582722012191</v>
      </c>
      <c r="D1336">
        <f t="shared" si="83"/>
        <v>27.952025485379856</v>
      </c>
      <c r="E1336">
        <f t="shared" si="81"/>
        <v>-2.9662536578368446</v>
      </c>
      <c r="F1336">
        <f t="shared" si="82"/>
        <v>8.79866076263046</v>
      </c>
    </row>
    <row r="1337" spans="1:6" x14ac:dyDescent="0.25">
      <c r="A1337">
        <v>75.122979214780599</v>
      </c>
      <c r="B1337">
        <v>24.975792550148782</v>
      </c>
      <c r="C1337">
        <f t="shared" si="80"/>
        <v>2.5779066717547581</v>
      </c>
      <c r="D1337">
        <f t="shared" si="83"/>
        <v>27.949303649934425</v>
      </c>
      <c r="E1337">
        <f t="shared" si="81"/>
        <v>-2.9735110997856431</v>
      </c>
      <c r="F1337">
        <f t="shared" si="82"/>
        <v>8.8417682605484256</v>
      </c>
    </row>
    <row r="1338" spans="1:6" x14ac:dyDescent="0.25">
      <c r="A1338">
        <v>75.103926096997697</v>
      </c>
      <c r="B1338">
        <v>24.955833995360312</v>
      </c>
      <c r="C1338">
        <f t="shared" si="80"/>
        <v>2.5785831850610905</v>
      </c>
      <c r="D1338">
        <f t="shared" si="83"/>
        <v>27.944019973450157</v>
      </c>
      <c r="E1338">
        <f t="shared" si="81"/>
        <v>-2.9881859780898452</v>
      </c>
      <c r="F1338">
        <f t="shared" si="82"/>
        <v>8.9292554396527652</v>
      </c>
    </row>
    <row r="1339" spans="1:6" x14ac:dyDescent="0.25">
      <c r="A1339">
        <v>75.005773672055426</v>
      </c>
      <c r="B1339">
        <v>24.935875440571845</v>
      </c>
      <c r="C1339">
        <f t="shared" si="80"/>
        <v>2.5820726160385044</v>
      </c>
      <c r="D1339">
        <f t="shared" si="83"/>
        <v>27.916798657921198</v>
      </c>
      <c r="E1339">
        <f t="shared" si="81"/>
        <v>-2.9809232173493534</v>
      </c>
      <c r="F1339">
        <f t="shared" si="82"/>
        <v>8.8859032277324204</v>
      </c>
    </row>
    <row r="1340" spans="1:6" x14ac:dyDescent="0.25">
      <c r="A1340">
        <v>74.927251732101624</v>
      </c>
      <c r="B1340">
        <v>24.925896163177612</v>
      </c>
      <c r="C1340">
        <f t="shared" si="80"/>
        <v>2.584869432697666</v>
      </c>
      <c r="D1340">
        <f t="shared" si="83"/>
        <v>27.895018738450556</v>
      </c>
      <c r="E1340">
        <f t="shared" si="81"/>
        <v>-2.9691225752729444</v>
      </c>
      <c r="F1340">
        <f t="shared" si="82"/>
        <v>8.8156888669954423</v>
      </c>
    </row>
    <row r="1341" spans="1:6" x14ac:dyDescent="0.25">
      <c r="A1341">
        <v>74.920900692840647</v>
      </c>
      <c r="B1341">
        <v>24.915916885783378</v>
      </c>
      <c r="C1341">
        <f t="shared" si="80"/>
        <v>2.5850958510568156</v>
      </c>
      <c r="D1341">
        <f t="shared" si="83"/>
        <v>27.893257015854118</v>
      </c>
      <c r="E1341">
        <f t="shared" si="81"/>
        <v>-2.9773401300707398</v>
      </c>
      <c r="F1341">
        <f t="shared" si="82"/>
        <v>8.8645542501296504</v>
      </c>
    </row>
    <row r="1342" spans="1:6" x14ac:dyDescent="0.25">
      <c r="A1342">
        <v>74.908198614318721</v>
      </c>
      <c r="B1342">
        <v>24.905937608389142</v>
      </c>
      <c r="C1342">
        <f t="shared" si="80"/>
        <v>2.5855487800244479</v>
      </c>
      <c r="D1342">
        <f t="shared" si="83"/>
        <v>27.889733520601595</v>
      </c>
      <c r="E1342">
        <f t="shared" si="81"/>
        <v>-2.9837959122124538</v>
      </c>
      <c r="F1342">
        <f t="shared" si="82"/>
        <v>8.9030380457357499</v>
      </c>
    </row>
    <row r="1343" spans="1:6" x14ac:dyDescent="0.25">
      <c r="A1343">
        <v>74.889145496535789</v>
      </c>
      <c r="B1343">
        <v>24.895958330994908</v>
      </c>
      <c r="C1343">
        <f t="shared" si="80"/>
        <v>2.5862284041946602</v>
      </c>
      <c r="D1343">
        <f t="shared" si="83"/>
        <v>27.884448152558889</v>
      </c>
      <c r="E1343">
        <f t="shared" si="81"/>
        <v>-2.9884898215639808</v>
      </c>
      <c r="F1343">
        <f t="shared" si="82"/>
        <v>8.9310714135915141</v>
      </c>
    </row>
    <row r="1344" spans="1:6" x14ac:dyDescent="0.25">
      <c r="A1344">
        <v>74.881062355658187</v>
      </c>
      <c r="B1344">
        <v>24.875999776206438</v>
      </c>
      <c r="C1344">
        <f t="shared" si="80"/>
        <v>2.5865168132798884</v>
      </c>
      <c r="D1344">
        <f t="shared" si="83"/>
        <v>27.88220582982559</v>
      </c>
      <c r="E1344">
        <f t="shared" si="81"/>
        <v>-3.0062060536191524</v>
      </c>
      <c r="F1344">
        <f t="shared" si="82"/>
        <v>9.0372748368164384</v>
      </c>
    </row>
    <row r="1345" spans="1:6" x14ac:dyDescent="0.25">
      <c r="A1345">
        <v>74.851039260969969</v>
      </c>
      <c r="B1345">
        <v>24.856041221417971</v>
      </c>
      <c r="C1345">
        <f t="shared" si="80"/>
        <v>2.5875884837530108</v>
      </c>
      <c r="D1345">
        <f t="shared" si="83"/>
        <v>27.873876965785392</v>
      </c>
      <c r="E1345">
        <f t="shared" si="81"/>
        <v>-3.0178357443674209</v>
      </c>
      <c r="F1345">
        <f t="shared" si="82"/>
        <v>9.1073325799816658</v>
      </c>
    </row>
    <row r="1346" spans="1:6" x14ac:dyDescent="0.25">
      <c r="A1346">
        <v>74.734411085450347</v>
      </c>
      <c r="B1346">
        <v>24.846061944023742</v>
      </c>
      <c r="C1346">
        <f t="shared" ref="C1346:C1409" si="84">(LN($I$2/A1346)/(LN($I$2/$I$3)))^$I$4</f>
        <v>2.5917580513827243</v>
      </c>
      <c r="D1346">
        <f t="shared" si="83"/>
        <v>27.841518991376063</v>
      </c>
      <c r="E1346">
        <f t="shared" ref="E1346:E1409" si="85">B1346-D1346</f>
        <v>-2.9954570473523212</v>
      </c>
      <c r="F1346">
        <f t="shared" si="82"/>
        <v>8.9727629225326861</v>
      </c>
    </row>
    <row r="1347" spans="1:6" x14ac:dyDescent="0.25">
      <c r="A1347">
        <v>74.645496535796767</v>
      </c>
      <c r="B1347">
        <v>24.836082666629505</v>
      </c>
      <c r="C1347">
        <f t="shared" si="84"/>
        <v>2.5949438367847093</v>
      </c>
      <c r="D1347">
        <f t="shared" si="83"/>
        <v>27.816846254109841</v>
      </c>
      <c r="E1347">
        <f t="shared" si="85"/>
        <v>-2.980763587480336</v>
      </c>
      <c r="F1347">
        <f t="shared" ref="F1347:F1410" si="86">E1347^2</f>
        <v>8.8849515644486434</v>
      </c>
    </row>
    <row r="1348" spans="1:6" x14ac:dyDescent="0.25">
      <c r="A1348">
        <v>74.626443418013849</v>
      </c>
      <c r="B1348">
        <v>24.816124111841038</v>
      </c>
      <c r="C1348">
        <f t="shared" si="84"/>
        <v>2.595627295624793</v>
      </c>
      <c r="D1348">
        <f t="shared" ref="D1348:D1411" si="87">(1/(1+C1348))*100</f>
        <v>27.811558812472398</v>
      </c>
      <c r="E1348">
        <f t="shared" si="85"/>
        <v>-2.9954347006313604</v>
      </c>
      <c r="F1348">
        <f t="shared" si="86"/>
        <v>8.972629045746487</v>
      </c>
    </row>
    <row r="1349" spans="1:6" x14ac:dyDescent="0.25">
      <c r="A1349">
        <v>74.558314087759811</v>
      </c>
      <c r="B1349">
        <v>24.816124111841038</v>
      </c>
      <c r="C1349">
        <f t="shared" si="84"/>
        <v>2.5980734657180569</v>
      </c>
      <c r="D1349">
        <f t="shared" si="87"/>
        <v>27.79265097080037</v>
      </c>
      <c r="E1349">
        <f t="shared" si="85"/>
        <v>-2.9765268589593319</v>
      </c>
      <c r="F1349">
        <f t="shared" si="86"/>
        <v>8.8597121421063072</v>
      </c>
    </row>
    <row r="1350" spans="1:6" x14ac:dyDescent="0.25">
      <c r="A1350">
        <v>74.479792147806009</v>
      </c>
      <c r="B1350">
        <v>24.806144834446801</v>
      </c>
      <c r="C1350">
        <f t="shared" si="84"/>
        <v>2.6008972221962758</v>
      </c>
      <c r="D1350">
        <f t="shared" si="87"/>
        <v>27.770856491984947</v>
      </c>
      <c r="E1350">
        <f t="shared" si="85"/>
        <v>-2.964711657538146</v>
      </c>
      <c r="F1350">
        <f t="shared" si="86"/>
        <v>8.7895152123425806</v>
      </c>
    </row>
    <row r="1351" spans="1:6" x14ac:dyDescent="0.25">
      <c r="A1351">
        <v>74.437644341801374</v>
      </c>
      <c r="B1351">
        <v>24.796165557052568</v>
      </c>
      <c r="C1351">
        <f t="shared" si="84"/>
        <v>2.6024148808573564</v>
      </c>
      <c r="D1351">
        <f t="shared" si="87"/>
        <v>27.759156928699035</v>
      </c>
      <c r="E1351">
        <f t="shared" si="85"/>
        <v>-2.9629913716464671</v>
      </c>
      <c r="F1351">
        <f t="shared" si="86"/>
        <v>8.7793178684514128</v>
      </c>
    </row>
    <row r="1352" spans="1:6" x14ac:dyDescent="0.25">
      <c r="A1352">
        <v>74.416859122401846</v>
      </c>
      <c r="B1352">
        <v>24.786186279658335</v>
      </c>
      <c r="C1352">
        <f t="shared" si="84"/>
        <v>2.6031638216493134</v>
      </c>
      <c r="D1352">
        <f t="shared" si="87"/>
        <v>27.753387009260649</v>
      </c>
      <c r="E1352">
        <f t="shared" si="85"/>
        <v>-2.9672007296023146</v>
      </c>
      <c r="F1352">
        <f t="shared" si="86"/>
        <v>8.8042801697525075</v>
      </c>
    </row>
    <row r="1353" spans="1:6" x14ac:dyDescent="0.25">
      <c r="A1353">
        <v>74.372979214780599</v>
      </c>
      <c r="B1353">
        <v>24.786186279658335</v>
      </c>
      <c r="C1353">
        <f t="shared" si="84"/>
        <v>2.6047460186143621</v>
      </c>
      <c r="D1353">
        <f t="shared" si="87"/>
        <v>27.741205478448457</v>
      </c>
      <c r="E1353">
        <f t="shared" si="85"/>
        <v>-2.9550191987901222</v>
      </c>
      <c r="F1353">
        <f t="shared" si="86"/>
        <v>8.732138465218215</v>
      </c>
    </row>
    <row r="1354" spans="1:6" x14ac:dyDescent="0.25">
      <c r="A1354">
        <v>74.364896073903012</v>
      </c>
      <c r="B1354">
        <v>24.756248447475635</v>
      </c>
      <c r="C1354">
        <f t="shared" si="84"/>
        <v>2.6050376388695771</v>
      </c>
      <c r="D1354">
        <f t="shared" si="87"/>
        <v>27.738961424923364</v>
      </c>
      <c r="E1354">
        <f t="shared" si="85"/>
        <v>-2.9827129774477292</v>
      </c>
      <c r="F1354">
        <f t="shared" si="86"/>
        <v>8.8965767058350984</v>
      </c>
    </row>
    <row r="1355" spans="1:6" x14ac:dyDescent="0.25">
      <c r="A1355">
        <v>74.339491916859117</v>
      </c>
      <c r="B1355">
        <v>24.746269170081398</v>
      </c>
      <c r="C1355">
        <f t="shared" si="84"/>
        <v>2.6059544899275693</v>
      </c>
      <c r="D1355">
        <f t="shared" si="87"/>
        <v>27.731908508365184</v>
      </c>
      <c r="E1355">
        <f t="shared" si="85"/>
        <v>-2.9856393382837858</v>
      </c>
      <c r="F1355">
        <f t="shared" si="86"/>
        <v>8.9140422583076422</v>
      </c>
    </row>
    <row r="1356" spans="1:6" x14ac:dyDescent="0.25">
      <c r="A1356">
        <v>74.331986143187066</v>
      </c>
      <c r="B1356">
        <v>24.726310615292931</v>
      </c>
      <c r="C1356">
        <f t="shared" si="84"/>
        <v>2.6062254736764068</v>
      </c>
      <c r="D1356">
        <f t="shared" si="87"/>
        <v>27.72982464073548</v>
      </c>
      <c r="E1356">
        <f t="shared" si="85"/>
        <v>-3.0035140254425485</v>
      </c>
      <c r="F1356">
        <f t="shared" si="86"/>
        <v>9.0210965010301027</v>
      </c>
    </row>
    <row r="1357" spans="1:6" x14ac:dyDescent="0.25">
      <c r="A1357">
        <v>74.272517321016153</v>
      </c>
      <c r="B1357">
        <v>24.706352060504464</v>
      </c>
      <c r="C1357">
        <f t="shared" si="84"/>
        <v>2.6083740472182058</v>
      </c>
      <c r="D1357">
        <f t="shared" si="87"/>
        <v>27.71331316859812</v>
      </c>
      <c r="E1357">
        <f t="shared" si="85"/>
        <v>-3.0069611080936554</v>
      </c>
      <c r="F1357">
        <f t="shared" si="86"/>
        <v>9.0418151055878244</v>
      </c>
    </row>
    <row r="1358" spans="1:6" x14ac:dyDescent="0.25">
      <c r="A1358">
        <v>74.237875288683611</v>
      </c>
      <c r="B1358">
        <v>24.696372783110228</v>
      </c>
      <c r="C1358">
        <f t="shared" si="84"/>
        <v>2.6096269123493161</v>
      </c>
      <c r="D1358">
        <f t="shared" si="87"/>
        <v>27.703694156833308</v>
      </c>
      <c r="E1358">
        <f t="shared" si="85"/>
        <v>-3.0073213737230802</v>
      </c>
      <c r="F1358">
        <f t="shared" si="86"/>
        <v>9.0439818448516736</v>
      </c>
    </row>
    <row r="1359" spans="1:6" x14ac:dyDescent="0.25">
      <c r="A1359">
        <v>74.195150115473439</v>
      </c>
      <c r="B1359">
        <v>24.696372783110228</v>
      </c>
      <c r="C1359">
        <f t="shared" si="84"/>
        <v>2.6111734011443084</v>
      </c>
      <c r="D1359">
        <f t="shared" si="87"/>
        <v>27.691830020766105</v>
      </c>
      <c r="E1359">
        <f t="shared" si="85"/>
        <v>-2.9954572376558772</v>
      </c>
      <c r="F1359">
        <f t="shared" si="86"/>
        <v>8.9727640626249787</v>
      </c>
    </row>
    <row r="1360" spans="1:6" x14ac:dyDescent="0.25">
      <c r="A1360">
        <v>74.1934180138568</v>
      </c>
      <c r="B1360">
        <v>24.666434950927528</v>
      </c>
      <c r="C1360">
        <f t="shared" si="84"/>
        <v>2.6112361266777167</v>
      </c>
      <c r="D1360">
        <f t="shared" si="87"/>
        <v>27.691349026240086</v>
      </c>
      <c r="E1360">
        <f t="shared" si="85"/>
        <v>-3.0249140753125587</v>
      </c>
      <c r="F1360">
        <f t="shared" si="86"/>
        <v>9.1501051630240315</v>
      </c>
    </row>
    <row r="1361" spans="1:6" x14ac:dyDescent="0.25">
      <c r="A1361">
        <v>74.134526558891466</v>
      </c>
      <c r="B1361">
        <v>24.656455673533294</v>
      </c>
      <c r="C1361">
        <f t="shared" si="84"/>
        <v>2.6133701892349004</v>
      </c>
      <c r="D1361">
        <f t="shared" si="87"/>
        <v>27.674994468577857</v>
      </c>
      <c r="E1361">
        <f t="shared" si="85"/>
        <v>-3.018538795044563</v>
      </c>
      <c r="F1361">
        <f t="shared" si="86"/>
        <v>9.1115764571890825</v>
      </c>
    </row>
    <row r="1362" spans="1:6" x14ac:dyDescent="0.25">
      <c r="A1362">
        <v>74.128175519630474</v>
      </c>
      <c r="B1362">
        <v>24.646476396139057</v>
      </c>
      <c r="C1362">
        <f t="shared" si="84"/>
        <v>2.6136004951911973</v>
      </c>
      <c r="D1362">
        <f t="shared" si="87"/>
        <v>27.673230655429425</v>
      </c>
      <c r="E1362">
        <f t="shared" si="85"/>
        <v>-3.0267542592903673</v>
      </c>
      <c r="F1362">
        <f t="shared" si="86"/>
        <v>9.1612413461323801</v>
      </c>
    </row>
    <row r="1363" spans="1:6" x14ac:dyDescent="0.25">
      <c r="A1363">
        <v>74.101039260969969</v>
      </c>
      <c r="B1363">
        <v>24.626517841350591</v>
      </c>
      <c r="C1363">
        <f t="shared" si="84"/>
        <v>2.6145848852721176</v>
      </c>
      <c r="D1363">
        <f t="shared" si="87"/>
        <v>27.665694173473998</v>
      </c>
      <c r="E1363">
        <f t="shared" si="85"/>
        <v>-3.0391763321234073</v>
      </c>
      <c r="F1363">
        <f t="shared" si="86"/>
        <v>9.2365927777390873</v>
      </c>
    </row>
    <row r="1364" spans="1:6" x14ac:dyDescent="0.25">
      <c r="A1364">
        <v>74.032332563510394</v>
      </c>
      <c r="B1364">
        <v>24.596580009167891</v>
      </c>
      <c r="C1364">
        <f t="shared" si="84"/>
        <v>2.6170798564978379</v>
      </c>
      <c r="D1364">
        <f t="shared" si="87"/>
        <v>27.646611069522503</v>
      </c>
      <c r="E1364">
        <f t="shared" si="85"/>
        <v>-3.0500310603546126</v>
      </c>
      <c r="F1364">
        <f t="shared" si="86"/>
        <v>9.3026894691278823</v>
      </c>
    </row>
    <row r="1365" spans="1:6" x14ac:dyDescent="0.25">
      <c r="A1365">
        <v>73.988452655889148</v>
      </c>
      <c r="B1365">
        <v>24.586600731773654</v>
      </c>
      <c r="C1365">
        <f t="shared" si="84"/>
        <v>2.6186752215450251</v>
      </c>
      <c r="D1365">
        <f t="shared" si="87"/>
        <v>27.634422510374979</v>
      </c>
      <c r="E1365">
        <f t="shared" si="85"/>
        <v>-3.0478217786013246</v>
      </c>
      <c r="F1365">
        <f t="shared" si="86"/>
        <v>9.2892175941165416</v>
      </c>
    </row>
    <row r="1366" spans="1:6" x14ac:dyDescent="0.25">
      <c r="A1366">
        <v>73.952078521939953</v>
      </c>
      <c r="B1366">
        <v>24.586600731773654</v>
      </c>
      <c r="C1366">
        <f t="shared" si="84"/>
        <v>2.6199988422501153</v>
      </c>
      <c r="D1366">
        <f t="shared" si="87"/>
        <v>27.624318227085983</v>
      </c>
      <c r="E1366">
        <f t="shared" si="85"/>
        <v>-3.0377174953123287</v>
      </c>
      <c r="F1366">
        <f t="shared" si="86"/>
        <v>9.227727581326608</v>
      </c>
    </row>
    <row r="1367" spans="1:6" x14ac:dyDescent="0.25">
      <c r="A1367">
        <v>73.943995381062351</v>
      </c>
      <c r="B1367">
        <v>24.55666289959095</v>
      </c>
      <c r="C1367">
        <f t="shared" si="84"/>
        <v>2.6202931215249472</v>
      </c>
      <c r="D1367">
        <f t="shared" si="87"/>
        <v>27.622072755776696</v>
      </c>
      <c r="E1367">
        <f t="shared" si="85"/>
        <v>-3.0654098561857452</v>
      </c>
      <c r="F1367">
        <f t="shared" si="86"/>
        <v>9.396737586400711</v>
      </c>
    </row>
    <row r="1368" spans="1:6" x14ac:dyDescent="0.25">
      <c r="A1368">
        <v>73.925519630484985</v>
      </c>
      <c r="B1368">
        <v>24.55666289959095</v>
      </c>
      <c r="C1368">
        <f t="shared" si="84"/>
        <v>2.6209659530000184</v>
      </c>
      <c r="D1368">
        <f t="shared" si="87"/>
        <v>27.616940147462216</v>
      </c>
      <c r="E1368">
        <f t="shared" si="85"/>
        <v>-3.0602772478712659</v>
      </c>
      <c r="F1368">
        <f t="shared" si="86"/>
        <v>9.3652968338385296</v>
      </c>
    </row>
    <row r="1369" spans="1:6" x14ac:dyDescent="0.25">
      <c r="A1369">
        <v>73.915704387990758</v>
      </c>
      <c r="B1369">
        <v>24.536704344802484</v>
      </c>
      <c r="C1369">
        <f t="shared" si="84"/>
        <v>2.621323504057961</v>
      </c>
      <c r="D1369">
        <f t="shared" si="87"/>
        <v>27.61421339130365</v>
      </c>
      <c r="E1369">
        <f t="shared" si="85"/>
        <v>-3.0775090465011665</v>
      </c>
      <c r="F1369">
        <f t="shared" si="86"/>
        <v>9.4710619312965196</v>
      </c>
    </row>
    <row r="1370" spans="1:6" x14ac:dyDescent="0.25">
      <c r="A1370">
        <v>73.870669745958438</v>
      </c>
      <c r="B1370">
        <v>24.52672506740825</v>
      </c>
      <c r="C1370">
        <f t="shared" si="84"/>
        <v>2.622965005837862</v>
      </c>
      <c r="D1370">
        <f t="shared" si="87"/>
        <v>27.601701876464464</v>
      </c>
      <c r="E1370">
        <f t="shared" si="85"/>
        <v>-3.0749768090562135</v>
      </c>
      <c r="F1370">
        <f t="shared" si="86"/>
        <v>9.4554823762335332</v>
      </c>
    </row>
    <row r="1371" spans="1:6" x14ac:dyDescent="0.25">
      <c r="A1371">
        <v>73.86431870669746</v>
      </c>
      <c r="B1371">
        <v>24.506766512619784</v>
      </c>
      <c r="C1371">
        <f t="shared" si="84"/>
        <v>2.6231966283691199</v>
      </c>
      <c r="D1371">
        <f t="shared" si="87"/>
        <v>27.59993736387754</v>
      </c>
      <c r="E1371">
        <f t="shared" si="85"/>
        <v>-3.0931708512577565</v>
      </c>
      <c r="F1371">
        <f t="shared" si="86"/>
        <v>9.5677059150706345</v>
      </c>
    </row>
    <row r="1372" spans="1:6" x14ac:dyDescent="0.25">
      <c r="A1372">
        <v>73.843533487297918</v>
      </c>
      <c r="B1372">
        <v>24.506766512619784</v>
      </c>
      <c r="C1372">
        <f t="shared" si="84"/>
        <v>2.6239548883358212</v>
      </c>
      <c r="D1372">
        <f t="shared" si="87"/>
        <v>27.594162477536145</v>
      </c>
      <c r="E1372">
        <f t="shared" si="85"/>
        <v>-3.0873959649163609</v>
      </c>
      <c r="F1372">
        <f t="shared" si="86"/>
        <v>9.5320138441818276</v>
      </c>
    </row>
    <row r="1373" spans="1:6" x14ac:dyDescent="0.25">
      <c r="A1373">
        <v>73.815242494226325</v>
      </c>
      <c r="B1373">
        <v>24.506766512619784</v>
      </c>
      <c r="C1373">
        <f t="shared" si="84"/>
        <v>2.6249875126639739</v>
      </c>
      <c r="D1373">
        <f t="shared" si="87"/>
        <v>27.586301925357752</v>
      </c>
      <c r="E1373">
        <f t="shared" si="85"/>
        <v>-3.0795354127379682</v>
      </c>
      <c r="F1373">
        <f t="shared" si="86"/>
        <v>9.4835383583072073</v>
      </c>
    </row>
    <row r="1374" spans="1:6" x14ac:dyDescent="0.25">
      <c r="A1374">
        <v>73.811778290993075</v>
      </c>
      <c r="B1374">
        <v>24.47682868043708</v>
      </c>
      <c r="C1374">
        <f t="shared" si="84"/>
        <v>2.6251139999241366</v>
      </c>
      <c r="D1374">
        <f t="shared" si="87"/>
        <v>27.585339385766272</v>
      </c>
      <c r="E1374">
        <f t="shared" si="85"/>
        <v>-3.1085107053291914</v>
      </c>
      <c r="F1374">
        <f t="shared" si="86"/>
        <v>9.6628388051461869</v>
      </c>
    </row>
    <row r="1375" spans="1:6" x14ac:dyDescent="0.25">
      <c r="A1375">
        <v>73.795612009237871</v>
      </c>
      <c r="B1375">
        <v>24.47682868043708</v>
      </c>
      <c r="C1375">
        <f t="shared" si="84"/>
        <v>2.6257043992606457</v>
      </c>
      <c r="D1375">
        <f t="shared" si="87"/>
        <v>27.580847467982228</v>
      </c>
      <c r="E1375">
        <f t="shared" si="85"/>
        <v>-3.1040187875451473</v>
      </c>
      <c r="F1375">
        <f t="shared" si="86"/>
        <v>9.6349326334332464</v>
      </c>
    </row>
    <row r="1376" spans="1:6" x14ac:dyDescent="0.25">
      <c r="A1376">
        <v>73.789260969976908</v>
      </c>
      <c r="B1376">
        <v>24.446890848254377</v>
      </c>
      <c r="C1376">
        <f t="shared" si="84"/>
        <v>2.6259363984074588</v>
      </c>
      <c r="D1376">
        <f t="shared" si="87"/>
        <v>27.579082756090489</v>
      </c>
      <c r="E1376">
        <f t="shared" si="85"/>
        <v>-3.1321919078361127</v>
      </c>
      <c r="F1376">
        <f t="shared" si="86"/>
        <v>9.8106261475140268</v>
      </c>
    </row>
    <row r="1377" spans="1:6" x14ac:dyDescent="0.25">
      <c r="A1377">
        <v>73.661662817551957</v>
      </c>
      <c r="B1377">
        <v>24.446890848254377</v>
      </c>
      <c r="C1377">
        <f t="shared" si="84"/>
        <v>2.6306042419845066</v>
      </c>
      <c r="D1377">
        <f t="shared" si="87"/>
        <v>27.5436245139568</v>
      </c>
      <c r="E1377">
        <f t="shared" si="85"/>
        <v>-3.0967336657024234</v>
      </c>
      <c r="F1377">
        <f t="shared" si="86"/>
        <v>9.5897593962947685</v>
      </c>
    </row>
    <row r="1378" spans="1:6" x14ac:dyDescent="0.25">
      <c r="A1378">
        <v>73.653579676674369</v>
      </c>
      <c r="B1378">
        <v>24.42693229346591</v>
      </c>
      <c r="C1378">
        <f t="shared" si="84"/>
        <v>2.6309003775653408</v>
      </c>
      <c r="D1378">
        <f t="shared" si="87"/>
        <v>27.541378060902311</v>
      </c>
      <c r="E1378">
        <f t="shared" si="85"/>
        <v>-3.1144457674364006</v>
      </c>
      <c r="F1378">
        <f t="shared" si="86"/>
        <v>9.6997724383025101</v>
      </c>
    </row>
    <row r="1379" spans="1:6" x14ac:dyDescent="0.25">
      <c r="A1379">
        <v>73.635103926097003</v>
      </c>
      <c r="B1379">
        <v>24.406973738677443</v>
      </c>
      <c r="C1379">
        <f t="shared" si="84"/>
        <v>2.6315774538871803</v>
      </c>
      <c r="D1379">
        <f t="shared" si="87"/>
        <v>27.53624320829552</v>
      </c>
      <c r="E1379">
        <f t="shared" si="85"/>
        <v>-3.1292694696180767</v>
      </c>
      <c r="F1379">
        <f t="shared" si="86"/>
        <v>9.7923274134837985</v>
      </c>
    </row>
    <row r="1380" spans="1:6" x14ac:dyDescent="0.25">
      <c r="A1380">
        <v>73.624133949191688</v>
      </c>
      <c r="B1380">
        <v>24.387015183888977</v>
      </c>
      <c r="C1380">
        <f t="shared" si="84"/>
        <v>2.6319795963687911</v>
      </c>
      <c r="D1380">
        <f t="shared" si="87"/>
        <v>27.533194321900588</v>
      </c>
      <c r="E1380">
        <f t="shared" si="85"/>
        <v>-3.1461791380116111</v>
      </c>
      <c r="F1380">
        <f t="shared" si="86"/>
        <v>9.8984431684594849</v>
      </c>
    </row>
    <row r="1381" spans="1:6" x14ac:dyDescent="0.25">
      <c r="A1381">
        <v>73.611431870669747</v>
      </c>
      <c r="B1381">
        <v>24.387015183888977</v>
      </c>
      <c r="C1381">
        <f t="shared" si="84"/>
        <v>2.6324453546237372</v>
      </c>
      <c r="D1381">
        <f t="shared" si="87"/>
        <v>27.529663969400136</v>
      </c>
      <c r="E1381">
        <f t="shared" si="85"/>
        <v>-3.1426487855111596</v>
      </c>
      <c r="F1381">
        <f t="shared" si="86"/>
        <v>9.8762413890747656</v>
      </c>
    </row>
    <row r="1382" spans="1:6" x14ac:dyDescent="0.25">
      <c r="A1382">
        <v>73.538683602771357</v>
      </c>
      <c r="B1382">
        <v>24.37703590649474</v>
      </c>
      <c r="C1382">
        <f t="shared" si="84"/>
        <v>2.6351153542604631</v>
      </c>
      <c r="D1382">
        <f t="shared" si="87"/>
        <v>27.509443375104187</v>
      </c>
      <c r="E1382">
        <f t="shared" si="85"/>
        <v>-3.132407468609447</v>
      </c>
      <c r="F1382">
        <f t="shared" si="86"/>
        <v>9.811976549400244</v>
      </c>
    </row>
    <row r="1383" spans="1:6" x14ac:dyDescent="0.25">
      <c r="A1383">
        <v>73.524249422632792</v>
      </c>
      <c r="B1383">
        <v>24.37703590649474</v>
      </c>
      <c r="C1383">
        <f t="shared" si="84"/>
        <v>2.6356456176889704</v>
      </c>
      <c r="D1383">
        <f t="shared" si="87"/>
        <v>27.505431088623499</v>
      </c>
      <c r="E1383">
        <f t="shared" si="85"/>
        <v>-3.1283951821287594</v>
      </c>
      <c r="F1383">
        <f t="shared" si="86"/>
        <v>9.7868564155664348</v>
      </c>
    </row>
    <row r="1384" spans="1:6" x14ac:dyDescent="0.25">
      <c r="A1384">
        <v>73.510969976905315</v>
      </c>
      <c r="B1384">
        <v>24.34709807431204</v>
      </c>
      <c r="C1384">
        <f t="shared" si="84"/>
        <v>2.6361336068979027</v>
      </c>
      <c r="D1384">
        <f t="shared" si="87"/>
        <v>27.501739707885232</v>
      </c>
      <c r="E1384">
        <f t="shared" si="85"/>
        <v>-3.1546416335731919</v>
      </c>
      <c r="F1384">
        <f t="shared" si="86"/>
        <v>9.9517638362733365</v>
      </c>
    </row>
    <row r="1385" spans="1:6" x14ac:dyDescent="0.25">
      <c r="A1385">
        <v>73.501732101616639</v>
      </c>
      <c r="B1385">
        <v>24.337118796917803</v>
      </c>
      <c r="C1385">
        <f t="shared" si="84"/>
        <v>2.6364731606906737</v>
      </c>
      <c r="D1385">
        <f t="shared" si="87"/>
        <v>27.499171747223084</v>
      </c>
      <c r="E1385">
        <f t="shared" si="85"/>
        <v>-3.1620529503052808</v>
      </c>
      <c r="F1385">
        <f t="shared" si="86"/>
        <v>9.9985788605343302</v>
      </c>
    </row>
    <row r="1386" spans="1:6" x14ac:dyDescent="0.25">
      <c r="A1386">
        <v>73.478637413394921</v>
      </c>
      <c r="B1386">
        <v>24.317160242129336</v>
      </c>
      <c r="C1386">
        <f t="shared" si="84"/>
        <v>2.637322343410661</v>
      </c>
      <c r="D1386">
        <f t="shared" si="87"/>
        <v>27.492751688933776</v>
      </c>
      <c r="E1386">
        <f t="shared" si="85"/>
        <v>-3.1755914468044395</v>
      </c>
      <c r="F1386">
        <f t="shared" si="86"/>
        <v>10.084381037017513</v>
      </c>
    </row>
    <row r="1387" spans="1:6" x14ac:dyDescent="0.25">
      <c r="A1387">
        <v>73.47806004618937</v>
      </c>
      <c r="B1387">
        <v>24.29720168734087</v>
      </c>
      <c r="C1387">
        <f t="shared" si="84"/>
        <v>2.6373435784394683</v>
      </c>
      <c r="D1387">
        <f t="shared" si="87"/>
        <v>27.492591184609257</v>
      </c>
      <c r="E1387">
        <f t="shared" si="85"/>
        <v>-3.1953894972683869</v>
      </c>
      <c r="F1387">
        <f t="shared" si="86"/>
        <v>10.210514039253114</v>
      </c>
    </row>
    <row r="1388" spans="1:6" x14ac:dyDescent="0.25">
      <c r="A1388">
        <v>73.372401847575063</v>
      </c>
      <c r="B1388">
        <v>24.277243132552403</v>
      </c>
      <c r="C1388">
        <f t="shared" si="84"/>
        <v>2.6412340799193195</v>
      </c>
      <c r="D1388">
        <f t="shared" si="87"/>
        <v>27.463216537349268</v>
      </c>
      <c r="E1388">
        <f t="shared" si="85"/>
        <v>-3.1859734047968651</v>
      </c>
      <c r="F1388">
        <f t="shared" si="86"/>
        <v>10.15042653607293</v>
      </c>
    </row>
    <row r="1389" spans="1:6" x14ac:dyDescent="0.25">
      <c r="A1389">
        <v>73.266743648960741</v>
      </c>
      <c r="B1389">
        <v>24.267263855158166</v>
      </c>
      <c r="C1389">
        <f t="shared" si="84"/>
        <v>2.6451335359771964</v>
      </c>
      <c r="D1389">
        <f t="shared" si="87"/>
        <v>27.43383720047769</v>
      </c>
      <c r="E1389">
        <f t="shared" si="85"/>
        <v>-3.1665733453195237</v>
      </c>
      <c r="F1389">
        <f t="shared" si="86"/>
        <v>10.027186751288079</v>
      </c>
    </row>
    <row r="1390" spans="1:6" x14ac:dyDescent="0.25">
      <c r="A1390">
        <v>73.228637413394921</v>
      </c>
      <c r="B1390">
        <v>24.267263855158166</v>
      </c>
      <c r="C1390">
        <f t="shared" si="84"/>
        <v>2.64654210038753</v>
      </c>
      <c r="D1390">
        <f t="shared" si="87"/>
        <v>27.423240222393886</v>
      </c>
      <c r="E1390">
        <f t="shared" si="85"/>
        <v>-3.1559763672357199</v>
      </c>
      <c r="F1390">
        <f t="shared" si="86"/>
        <v>9.9601868305503718</v>
      </c>
    </row>
    <row r="1391" spans="1:6" x14ac:dyDescent="0.25">
      <c r="A1391">
        <v>73.165704387990758</v>
      </c>
      <c r="B1391">
        <v>24.257284577763933</v>
      </c>
      <c r="C1391">
        <f t="shared" si="84"/>
        <v>2.648870928991585</v>
      </c>
      <c r="D1391">
        <f t="shared" si="87"/>
        <v>27.40573781480299</v>
      </c>
      <c r="E1391">
        <f t="shared" si="85"/>
        <v>-3.1484532370390568</v>
      </c>
      <c r="F1391">
        <f t="shared" si="86"/>
        <v>9.9127577858217144</v>
      </c>
    </row>
    <row r="1392" spans="1:6" x14ac:dyDescent="0.25">
      <c r="A1392">
        <v>73.122979214780599</v>
      </c>
      <c r="B1392">
        <v>24.237326022975463</v>
      </c>
      <c r="C1392">
        <f t="shared" si="84"/>
        <v>2.6504537911596349</v>
      </c>
      <c r="D1392">
        <f t="shared" si="87"/>
        <v>27.393854496164742</v>
      </c>
      <c r="E1392">
        <f t="shared" si="85"/>
        <v>-3.1565284731892795</v>
      </c>
      <c r="F1392">
        <f t="shared" si="86"/>
        <v>9.9636720020546434</v>
      </c>
    </row>
    <row r="1393" spans="1:6" x14ac:dyDescent="0.25">
      <c r="A1393">
        <v>73.106235565819858</v>
      </c>
      <c r="B1393">
        <v>24.237326022975463</v>
      </c>
      <c r="C1393">
        <f t="shared" si="84"/>
        <v>2.6510745045645758</v>
      </c>
      <c r="D1393">
        <f t="shared" si="87"/>
        <v>27.389197310265768</v>
      </c>
      <c r="E1393">
        <f t="shared" si="85"/>
        <v>-3.1518712872903052</v>
      </c>
      <c r="F1393">
        <f t="shared" si="86"/>
        <v>9.934292611645045</v>
      </c>
    </row>
    <row r="1394" spans="1:6" x14ac:dyDescent="0.25">
      <c r="A1394">
        <v>73.099884526558895</v>
      </c>
      <c r="B1394">
        <v>24.227346745581229</v>
      </c>
      <c r="C1394">
        <f t="shared" si="84"/>
        <v>2.6513100069220052</v>
      </c>
      <c r="D1394">
        <f t="shared" si="87"/>
        <v>27.38743076058293</v>
      </c>
      <c r="E1394">
        <f t="shared" si="85"/>
        <v>-3.1600840150017007</v>
      </c>
      <c r="F1394">
        <f t="shared" si="86"/>
        <v>9.9861309818692678</v>
      </c>
    </row>
    <row r="1395" spans="1:6" x14ac:dyDescent="0.25">
      <c r="A1395">
        <v>73.096420323325631</v>
      </c>
      <c r="B1395">
        <v>24.217367468186996</v>
      </c>
      <c r="C1395">
        <f t="shared" si="84"/>
        <v>2.651438476513889</v>
      </c>
      <c r="D1395">
        <f t="shared" si="87"/>
        <v>27.38646718086628</v>
      </c>
      <c r="E1395">
        <f t="shared" si="85"/>
        <v>-3.1690997126792837</v>
      </c>
      <c r="F1395">
        <f t="shared" si="86"/>
        <v>10.043192988903918</v>
      </c>
    </row>
    <row r="1396" spans="1:6" x14ac:dyDescent="0.25">
      <c r="A1396">
        <v>73.047921478060047</v>
      </c>
      <c r="B1396">
        <v>24.217367468186996</v>
      </c>
      <c r="C1396">
        <f t="shared" si="84"/>
        <v>2.653238071361534</v>
      </c>
      <c r="D1396">
        <f t="shared" si="87"/>
        <v>27.372976533864591</v>
      </c>
      <c r="E1396">
        <f t="shared" si="85"/>
        <v>-3.155609065677595</v>
      </c>
      <c r="F1396">
        <f t="shared" si="86"/>
        <v>9.957868575386625</v>
      </c>
    </row>
    <row r="1397" spans="1:6" x14ac:dyDescent="0.25">
      <c r="A1397">
        <v>73.040993071593533</v>
      </c>
      <c r="B1397">
        <v>24.207388190792763</v>
      </c>
      <c r="C1397">
        <f t="shared" si="84"/>
        <v>2.653495311955683</v>
      </c>
      <c r="D1397">
        <f t="shared" si="87"/>
        <v>27.371049217652043</v>
      </c>
      <c r="E1397">
        <f t="shared" si="85"/>
        <v>-3.1636610268592804</v>
      </c>
      <c r="F1397">
        <f t="shared" si="86"/>
        <v>10.008751092868316</v>
      </c>
    </row>
    <row r="1398" spans="1:6" x14ac:dyDescent="0.25">
      <c r="A1398">
        <v>72.99653579676675</v>
      </c>
      <c r="B1398">
        <v>24.19740891339853</v>
      </c>
      <c r="C1398">
        <f t="shared" si="84"/>
        <v>2.6551468658555386</v>
      </c>
      <c r="D1398">
        <f t="shared" si="87"/>
        <v>27.358681790367289</v>
      </c>
      <c r="E1398">
        <f t="shared" si="85"/>
        <v>-3.1612728769687592</v>
      </c>
      <c r="F1398">
        <f t="shared" si="86"/>
        <v>9.9936462026583364</v>
      </c>
    </row>
    <row r="1399" spans="1:6" x14ac:dyDescent="0.25">
      <c r="A1399">
        <v>72.948614318706689</v>
      </c>
      <c r="B1399">
        <v>24.19740891339853</v>
      </c>
      <c r="C1399">
        <f t="shared" si="84"/>
        <v>2.6569289101507056</v>
      </c>
      <c r="D1399">
        <f t="shared" si="87"/>
        <v>27.345349733877899</v>
      </c>
      <c r="E1399">
        <f t="shared" si="85"/>
        <v>-3.14794082047937</v>
      </c>
      <c r="F1399">
        <f t="shared" si="86"/>
        <v>9.9095314092403282</v>
      </c>
    </row>
    <row r="1400" spans="1:6" x14ac:dyDescent="0.25">
      <c r="A1400">
        <v>72.866050808314085</v>
      </c>
      <c r="B1400">
        <v>24.19740891339853</v>
      </c>
      <c r="C1400">
        <f t="shared" si="84"/>
        <v>2.6600035630663927</v>
      </c>
      <c r="D1400">
        <f t="shared" si="87"/>
        <v>27.322377772828961</v>
      </c>
      <c r="E1400">
        <f t="shared" si="85"/>
        <v>-3.1249688594304317</v>
      </c>
      <c r="F1400">
        <f t="shared" si="86"/>
        <v>9.7654303724099325</v>
      </c>
    </row>
    <row r="1401" spans="1:6" x14ac:dyDescent="0.25">
      <c r="A1401">
        <v>72.84237875288683</v>
      </c>
      <c r="B1401">
        <v>24.177450358610059</v>
      </c>
      <c r="C1401">
        <f t="shared" si="84"/>
        <v>2.6608861319858583</v>
      </c>
      <c r="D1401">
        <f t="shared" si="87"/>
        <v>27.315790875406087</v>
      </c>
      <c r="E1401">
        <f t="shared" si="85"/>
        <v>-3.1383405167960277</v>
      </c>
      <c r="F1401">
        <f t="shared" si="86"/>
        <v>9.8491811993635583</v>
      </c>
    </row>
    <row r="1402" spans="1:6" x14ac:dyDescent="0.25">
      <c r="A1402">
        <v>72.743648960739037</v>
      </c>
      <c r="B1402">
        <v>24.16747108121583</v>
      </c>
      <c r="C1402">
        <f t="shared" si="84"/>
        <v>2.6645720273390192</v>
      </c>
      <c r="D1402">
        <f t="shared" si="87"/>
        <v>27.28831614004697</v>
      </c>
      <c r="E1402">
        <f t="shared" si="85"/>
        <v>-3.1208450588311401</v>
      </c>
      <c r="F1402">
        <f t="shared" si="86"/>
        <v>9.7396738812307415</v>
      </c>
    </row>
    <row r="1403" spans="1:6" x14ac:dyDescent="0.25">
      <c r="A1403">
        <v>72.71535796766743</v>
      </c>
      <c r="B1403">
        <v>24.157491803821593</v>
      </c>
      <c r="C1403">
        <f t="shared" si="84"/>
        <v>2.6656296901776053</v>
      </c>
      <c r="D1403">
        <f t="shared" si="87"/>
        <v>27.28044250295093</v>
      </c>
      <c r="E1403">
        <f t="shared" si="85"/>
        <v>-3.122950699129337</v>
      </c>
      <c r="F1403">
        <f t="shared" si="86"/>
        <v>9.7528210691924144</v>
      </c>
    </row>
    <row r="1404" spans="1:6" x14ac:dyDescent="0.25">
      <c r="A1404">
        <v>72.682448036951499</v>
      </c>
      <c r="B1404">
        <v>24.137533249033126</v>
      </c>
      <c r="C1404">
        <f t="shared" si="84"/>
        <v>2.6668608583824756</v>
      </c>
      <c r="D1404">
        <f t="shared" si="87"/>
        <v>27.27128294802873</v>
      </c>
      <c r="E1404">
        <f t="shared" si="85"/>
        <v>-3.1337496989956044</v>
      </c>
      <c r="F1404">
        <f t="shared" si="86"/>
        <v>9.820387175955041</v>
      </c>
    </row>
    <row r="1405" spans="1:6" x14ac:dyDescent="0.25">
      <c r="A1405">
        <v>72.681870669745962</v>
      </c>
      <c r="B1405">
        <v>24.117574694244656</v>
      </c>
      <c r="C1405">
        <f t="shared" si="84"/>
        <v>2.6668824657566024</v>
      </c>
      <c r="D1405">
        <f t="shared" si="87"/>
        <v>27.27112224999189</v>
      </c>
      <c r="E1405">
        <f t="shared" si="85"/>
        <v>-3.1535475557472346</v>
      </c>
      <c r="F1405">
        <f t="shared" si="86"/>
        <v>9.9448621863593569</v>
      </c>
    </row>
    <row r="1406" spans="1:6" x14ac:dyDescent="0.25">
      <c r="A1406">
        <v>72.675519630484985</v>
      </c>
      <c r="B1406">
        <v>24.117574694244656</v>
      </c>
      <c r="C1406">
        <f t="shared" si="84"/>
        <v>2.6671201649320198</v>
      </c>
      <c r="D1406">
        <f t="shared" si="87"/>
        <v>27.269354562275105</v>
      </c>
      <c r="E1406">
        <f t="shared" si="85"/>
        <v>-3.1517798680304487</v>
      </c>
      <c r="F1406">
        <f t="shared" si="86"/>
        <v>9.933716336522032</v>
      </c>
    </row>
    <row r="1407" spans="1:6" x14ac:dyDescent="0.25">
      <c r="A1407">
        <v>72.666281755196309</v>
      </c>
      <c r="B1407">
        <v>24.097616139456189</v>
      </c>
      <c r="C1407">
        <f t="shared" si="84"/>
        <v>2.6674659683033819</v>
      </c>
      <c r="D1407">
        <f t="shared" si="87"/>
        <v>27.266783349665637</v>
      </c>
      <c r="E1407">
        <f t="shared" si="85"/>
        <v>-3.1691672102094479</v>
      </c>
      <c r="F1407">
        <f t="shared" si="86"/>
        <v>10.043620806266736</v>
      </c>
    </row>
    <row r="1408" spans="1:6" x14ac:dyDescent="0.25">
      <c r="A1408">
        <v>72.653579676674369</v>
      </c>
      <c r="B1408">
        <v>24.087636862061956</v>
      </c>
      <c r="C1408">
        <f t="shared" si="84"/>
        <v>2.6679415623759803</v>
      </c>
      <c r="D1408">
        <f t="shared" si="87"/>
        <v>27.263247873344813</v>
      </c>
      <c r="E1408">
        <f t="shared" si="85"/>
        <v>-3.1756110112828573</v>
      </c>
      <c r="F1408">
        <f t="shared" si="86"/>
        <v>10.084505294980932</v>
      </c>
    </row>
    <row r="1409" spans="1:6" x14ac:dyDescent="0.25">
      <c r="A1409">
        <v>72.625866050808312</v>
      </c>
      <c r="B1409">
        <v>24.077657584667723</v>
      </c>
      <c r="C1409">
        <f t="shared" si="84"/>
        <v>2.6689796823640748</v>
      </c>
      <c r="D1409">
        <f t="shared" si="87"/>
        <v>27.255533869723113</v>
      </c>
      <c r="E1409">
        <f t="shared" si="85"/>
        <v>-3.1778762850553903</v>
      </c>
      <c r="F1409">
        <f t="shared" si="86"/>
        <v>10.098897683117448</v>
      </c>
    </row>
    <row r="1410" spans="1:6" x14ac:dyDescent="0.25">
      <c r="A1410">
        <v>72.606812933025395</v>
      </c>
      <c r="B1410">
        <v>24.077657584667723</v>
      </c>
      <c r="C1410">
        <f t="shared" ref="C1410:C1473" si="88">(LN($I$2/A1410)/(LN($I$2/$I$3)))^$I$4</f>
        <v>2.6696937561995164</v>
      </c>
      <c r="D1410">
        <f t="shared" si="87"/>
        <v>27.250230303567363</v>
      </c>
      <c r="E1410">
        <f t="shared" ref="E1410:E1473" si="89">B1410-D1410</f>
        <v>-3.1725727188996409</v>
      </c>
      <c r="F1410">
        <f t="shared" si="86"/>
        <v>10.06521765670626</v>
      </c>
    </row>
    <row r="1411" spans="1:6" x14ac:dyDescent="0.25">
      <c r="A1411">
        <v>72.561778290993075</v>
      </c>
      <c r="B1411">
        <v>24.077657584667723</v>
      </c>
      <c r="C1411">
        <f t="shared" si="88"/>
        <v>2.6713827549097333</v>
      </c>
      <c r="D1411">
        <f t="shared" si="87"/>
        <v>27.237693990437307</v>
      </c>
      <c r="E1411">
        <f t="shared" si="89"/>
        <v>-3.1600364057695849</v>
      </c>
      <c r="F1411">
        <f t="shared" ref="F1411:F1474" si="90">E1411^2</f>
        <v>9.9858300857891571</v>
      </c>
    </row>
    <row r="1412" spans="1:6" x14ac:dyDescent="0.25">
      <c r="A1412">
        <v>72.533487297921482</v>
      </c>
      <c r="B1412">
        <v>24.047719752485019</v>
      </c>
      <c r="C1412">
        <f t="shared" si="88"/>
        <v>2.6724446472023811</v>
      </c>
      <c r="D1412">
        <f t="shared" ref="D1412:D1475" si="91">(1/(1+C1412))*100</f>
        <v>27.229818174707866</v>
      </c>
      <c r="E1412">
        <f t="shared" si="89"/>
        <v>-3.1820984222228468</v>
      </c>
      <c r="F1412">
        <f t="shared" si="90"/>
        <v>10.125750368713131</v>
      </c>
    </row>
    <row r="1413" spans="1:6" x14ac:dyDescent="0.25">
      <c r="A1413">
        <v>72.419168591224022</v>
      </c>
      <c r="B1413">
        <v>24.037740475090782</v>
      </c>
      <c r="C1413">
        <f t="shared" si="88"/>
        <v>2.6767422895875224</v>
      </c>
      <c r="D1413">
        <f t="shared" si="91"/>
        <v>27.197989993260734</v>
      </c>
      <c r="E1413">
        <f t="shared" si="89"/>
        <v>-3.1602495181699517</v>
      </c>
      <c r="F1413">
        <f t="shared" si="90"/>
        <v>9.987177017093412</v>
      </c>
    </row>
    <row r="1414" spans="1:6" x14ac:dyDescent="0.25">
      <c r="A1414">
        <v>72.390877598152429</v>
      </c>
      <c r="B1414">
        <v>24.037740475090782</v>
      </c>
      <c r="C1414">
        <f t="shared" si="88"/>
        <v>2.677807516413889</v>
      </c>
      <c r="D1414">
        <f t="shared" si="91"/>
        <v>27.190112466110449</v>
      </c>
      <c r="E1414">
        <f t="shared" si="89"/>
        <v>-3.1523719910196668</v>
      </c>
      <c r="F1414">
        <f t="shared" si="90"/>
        <v>9.9374491697652978</v>
      </c>
    </row>
    <row r="1415" spans="1:6" x14ac:dyDescent="0.25">
      <c r="A1415">
        <v>72.388568129330253</v>
      </c>
      <c r="B1415">
        <v>24.027761197696552</v>
      </c>
      <c r="C1415">
        <f t="shared" si="88"/>
        <v>2.6778945029856538</v>
      </c>
      <c r="D1415">
        <f t="shared" si="91"/>
        <v>27.189469387667771</v>
      </c>
      <c r="E1415">
        <f t="shared" si="89"/>
        <v>-3.1617081899712183</v>
      </c>
      <c r="F1415">
        <f t="shared" si="90"/>
        <v>9.9963986785310777</v>
      </c>
    </row>
    <row r="1416" spans="1:6" x14ac:dyDescent="0.25">
      <c r="A1416">
        <v>72.381639722863738</v>
      </c>
      <c r="B1416">
        <v>23.997823365513849</v>
      </c>
      <c r="C1416">
        <f t="shared" si="88"/>
        <v>2.6781554892296793</v>
      </c>
      <c r="D1416">
        <f t="shared" si="91"/>
        <v>27.18754013875121</v>
      </c>
      <c r="E1416">
        <f t="shared" si="89"/>
        <v>-3.189716773237361</v>
      </c>
      <c r="F1416">
        <f t="shared" si="90"/>
        <v>10.174293093471762</v>
      </c>
    </row>
    <row r="1417" spans="1:6" x14ac:dyDescent="0.25">
      <c r="A1417">
        <v>72.342956120092381</v>
      </c>
      <c r="B1417">
        <v>23.977864810725382</v>
      </c>
      <c r="C1417">
        <f t="shared" si="88"/>
        <v>2.6796133941548956</v>
      </c>
      <c r="D1417">
        <f t="shared" si="91"/>
        <v>27.176768124295624</v>
      </c>
      <c r="E1417">
        <f t="shared" si="89"/>
        <v>-3.1989033135702414</v>
      </c>
      <c r="F1417">
        <f t="shared" si="90"/>
        <v>10.232982409570671</v>
      </c>
    </row>
    <row r="1418" spans="1:6" x14ac:dyDescent="0.25">
      <c r="A1418">
        <v>72.290415704387982</v>
      </c>
      <c r="B1418">
        <v>23.967885533331145</v>
      </c>
      <c r="C1418">
        <f t="shared" si="88"/>
        <v>2.6815955235529896</v>
      </c>
      <c r="D1418">
        <f t="shared" si="91"/>
        <v>27.162136459654647</v>
      </c>
      <c r="E1418">
        <f t="shared" si="89"/>
        <v>-3.1942509263235017</v>
      </c>
      <c r="F1418">
        <f t="shared" si="90"/>
        <v>10.203238980318549</v>
      </c>
    </row>
    <row r="1419" spans="1:6" x14ac:dyDescent="0.25">
      <c r="A1419">
        <v>72.198036951501152</v>
      </c>
      <c r="B1419">
        <v>23.957906255936912</v>
      </c>
      <c r="C1419">
        <f t="shared" si="88"/>
        <v>2.6850861557240671</v>
      </c>
      <c r="D1419">
        <f t="shared" si="91"/>
        <v>27.136407610082436</v>
      </c>
      <c r="E1419">
        <f t="shared" si="89"/>
        <v>-3.1785013541455243</v>
      </c>
      <c r="F1419">
        <f t="shared" si="90"/>
        <v>10.102870858304932</v>
      </c>
    </row>
    <row r="1420" spans="1:6" x14ac:dyDescent="0.25">
      <c r="A1420">
        <v>72.192263279445726</v>
      </c>
      <c r="B1420">
        <v>23.947926978542679</v>
      </c>
      <c r="C1420">
        <f t="shared" si="88"/>
        <v>2.6853045563944753</v>
      </c>
      <c r="D1420">
        <f t="shared" si="91"/>
        <v>27.134799436450159</v>
      </c>
      <c r="E1420">
        <f t="shared" si="89"/>
        <v>-3.1868724579074801</v>
      </c>
      <c r="F1420">
        <f t="shared" si="90"/>
        <v>10.156156062969263</v>
      </c>
    </row>
    <row r="1421" spans="1:6" x14ac:dyDescent="0.25">
      <c r="A1421">
        <v>72.128175519630489</v>
      </c>
      <c r="B1421">
        <v>23.937947701148445</v>
      </c>
      <c r="C1421">
        <f t="shared" si="88"/>
        <v>2.6877306730416533</v>
      </c>
      <c r="D1421">
        <f t="shared" si="91"/>
        <v>27.116947756252397</v>
      </c>
      <c r="E1421">
        <f t="shared" si="89"/>
        <v>-3.1790000551039519</v>
      </c>
      <c r="F1421">
        <f t="shared" si="90"/>
        <v>10.10604135035093</v>
      </c>
    </row>
    <row r="1422" spans="1:6" x14ac:dyDescent="0.25">
      <c r="A1422">
        <v>72.083718244803691</v>
      </c>
      <c r="B1422">
        <v>23.937947701148445</v>
      </c>
      <c r="C1422">
        <f t="shared" si="88"/>
        <v>2.6894156720914739</v>
      </c>
      <c r="D1422">
        <f t="shared" si="91"/>
        <v>27.104563130809144</v>
      </c>
      <c r="E1422">
        <f t="shared" si="89"/>
        <v>-3.1666154296606983</v>
      </c>
      <c r="F1422">
        <f t="shared" si="90"/>
        <v>10.02745327936521</v>
      </c>
    </row>
    <row r="1423" spans="1:6" x14ac:dyDescent="0.25">
      <c r="A1423">
        <v>72.083140877598154</v>
      </c>
      <c r="B1423">
        <v>23.927968423754209</v>
      </c>
      <c r="C1423">
        <f t="shared" si="88"/>
        <v>2.6894375660786705</v>
      </c>
      <c r="D1423">
        <f t="shared" si="91"/>
        <v>27.104402285979134</v>
      </c>
      <c r="E1423">
        <f t="shared" si="89"/>
        <v>-3.1764338622249255</v>
      </c>
      <c r="F1423">
        <f t="shared" si="90"/>
        <v>10.089732081089156</v>
      </c>
    </row>
    <row r="1424" spans="1:6" x14ac:dyDescent="0.25">
      <c r="A1424">
        <v>72.07621247113164</v>
      </c>
      <c r="B1424">
        <v>23.927968423754209</v>
      </c>
      <c r="C1424">
        <f t="shared" si="88"/>
        <v>2.6897003157030923</v>
      </c>
      <c r="D1424">
        <f t="shared" si="91"/>
        <v>27.102472136939515</v>
      </c>
      <c r="E1424">
        <f t="shared" si="89"/>
        <v>-3.174503713185306</v>
      </c>
      <c r="F1424">
        <f t="shared" si="90"/>
        <v>10.077473825027296</v>
      </c>
    </row>
    <row r="1425" spans="1:6" x14ac:dyDescent="0.25">
      <c r="A1425">
        <v>72.053695150115473</v>
      </c>
      <c r="B1425">
        <v>23.917989146359979</v>
      </c>
      <c r="C1425">
        <f t="shared" si="88"/>
        <v>2.69055452974637</v>
      </c>
      <c r="D1425">
        <f t="shared" si="91"/>
        <v>27.096199011283112</v>
      </c>
      <c r="E1425">
        <f t="shared" si="89"/>
        <v>-3.178209864923133</v>
      </c>
      <c r="F1425">
        <f t="shared" si="90"/>
        <v>10.10101794549472</v>
      </c>
    </row>
    <row r="1426" spans="1:6" x14ac:dyDescent="0.25">
      <c r="A1426">
        <v>72.030023094688218</v>
      </c>
      <c r="B1426">
        <v>23.917989146359979</v>
      </c>
      <c r="C1426">
        <f t="shared" si="88"/>
        <v>2.6914530079641739</v>
      </c>
      <c r="D1426">
        <f t="shared" si="91"/>
        <v>27.089603953850606</v>
      </c>
      <c r="E1426">
        <f t="shared" si="89"/>
        <v>-3.1716148074906272</v>
      </c>
      <c r="F1426">
        <f t="shared" si="90"/>
        <v>10.059140487093808</v>
      </c>
    </row>
    <row r="1427" spans="1:6" x14ac:dyDescent="0.25">
      <c r="A1427">
        <v>72.005196304849875</v>
      </c>
      <c r="B1427">
        <v>23.908009868965742</v>
      </c>
      <c r="C1427">
        <f t="shared" si="88"/>
        <v>2.6923958195092794</v>
      </c>
      <c r="D1427">
        <f t="shared" si="91"/>
        <v>27.082686929617971</v>
      </c>
      <c r="E1427">
        <f t="shared" si="89"/>
        <v>-3.174677060652229</v>
      </c>
      <c r="F1427">
        <f t="shared" si="90"/>
        <v>10.078574439431476</v>
      </c>
    </row>
    <row r="1428" spans="1:6" x14ac:dyDescent="0.25">
      <c r="A1428">
        <v>72.001732101616625</v>
      </c>
      <c r="B1428">
        <v>23.908009868965742</v>
      </c>
      <c r="C1428">
        <f t="shared" si="88"/>
        <v>2.6925274157472154</v>
      </c>
      <c r="D1428">
        <f t="shared" si="91"/>
        <v>27.081721742549096</v>
      </c>
      <c r="E1428">
        <f t="shared" si="89"/>
        <v>-3.173711873583354</v>
      </c>
      <c r="F1428">
        <f t="shared" si="90"/>
        <v>10.072447056523963</v>
      </c>
    </row>
    <row r="1429" spans="1:6" x14ac:dyDescent="0.25">
      <c r="A1429">
        <v>71.977482678983833</v>
      </c>
      <c r="B1429">
        <v>23.898030591571509</v>
      </c>
      <c r="C1429">
        <f t="shared" si="88"/>
        <v>2.6934488716732092</v>
      </c>
      <c r="D1429">
        <f t="shared" si="91"/>
        <v>27.074965289745005</v>
      </c>
      <c r="E1429">
        <f t="shared" si="89"/>
        <v>-3.1769346981734969</v>
      </c>
      <c r="F1429">
        <f t="shared" si="90"/>
        <v>10.092914076458728</v>
      </c>
    </row>
    <row r="1430" spans="1:6" x14ac:dyDescent="0.25">
      <c r="A1430">
        <v>71.962471131639717</v>
      </c>
      <c r="B1430">
        <v>23.888051314177275</v>
      </c>
      <c r="C1430">
        <f t="shared" si="88"/>
        <v>2.694019544427416</v>
      </c>
      <c r="D1430">
        <f t="shared" si="91"/>
        <v>27.070782598011483</v>
      </c>
      <c r="E1430">
        <f t="shared" si="89"/>
        <v>-3.1827312838342081</v>
      </c>
      <c r="F1430">
        <f t="shared" si="90"/>
        <v>10.129778425096946</v>
      </c>
    </row>
    <row r="1431" spans="1:6" x14ac:dyDescent="0.25">
      <c r="A1431">
        <v>71.92032332563511</v>
      </c>
      <c r="B1431">
        <v>23.888051314177275</v>
      </c>
      <c r="C1431">
        <f t="shared" si="88"/>
        <v>2.6956228311998731</v>
      </c>
      <c r="D1431">
        <f t="shared" si="91"/>
        <v>27.059038372574562</v>
      </c>
      <c r="E1431">
        <f t="shared" si="89"/>
        <v>-3.1709870583972872</v>
      </c>
      <c r="F1431">
        <f t="shared" si="90"/>
        <v>10.055158924523081</v>
      </c>
    </row>
    <row r="1432" spans="1:6" x14ac:dyDescent="0.25">
      <c r="A1432">
        <v>71.895496535796767</v>
      </c>
      <c r="B1432">
        <v>23.878072036783038</v>
      </c>
      <c r="C1432">
        <f t="shared" si="88"/>
        <v>2.6965679329928616</v>
      </c>
      <c r="D1432">
        <f t="shared" si="91"/>
        <v>27.052120186260652</v>
      </c>
      <c r="E1432">
        <f t="shared" si="89"/>
        <v>-3.1740481494776134</v>
      </c>
      <c r="F1432">
        <f t="shared" si="90"/>
        <v>10.074581655202262</v>
      </c>
    </row>
    <row r="1433" spans="1:6" x14ac:dyDescent="0.25">
      <c r="A1433">
        <v>71.883371824480363</v>
      </c>
      <c r="B1433">
        <v>23.868092759388809</v>
      </c>
      <c r="C1433">
        <f t="shared" si="88"/>
        <v>2.6970296831134513</v>
      </c>
      <c r="D1433">
        <f t="shared" si="91"/>
        <v>27.048741441476626</v>
      </c>
      <c r="E1433">
        <f t="shared" si="89"/>
        <v>-3.180648682087817</v>
      </c>
      <c r="F1433">
        <f t="shared" si="90"/>
        <v>10.116526038866967</v>
      </c>
    </row>
    <row r="1434" spans="1:6" x14ac:dyDescent="0.25">
      <c r="A1434">
        <v>71.799653579676672</v>
      </c>
      <c r="B1434">
        <v>23.848134204600338</v>
      </c>
      <c r="C1434">
        <f t="shared" si="88"/>
        <v>2.7002213432650386</v>
      </c>
      <c r="D1434">
        <f t="shared" si="91"/>
        <v>27.025410299309556</v>
      </c>
      <c r="E1434">
        <f t="shared" si="89"/>
        <v>-3.1772760947092173</v>
      </c>
      <c r="F1434">
        <f t="shared" si="90"/>
        <v>10.095083382010655</v>
      </c>
    </row>
    <row r="1435" spans="1:6" x14ac:dyDescent="0.25">
      <c r="A1435">
        <v>71.747113163972287</v>
      </c>
      <c r="B1435">
        <v>23.838154927206105</v>
      </c>
      <c r="C1435">
        <f t="shared" si="88"/>
        <v>2.7022274108765267</v>
      </c>
      <c r="D1435">
        <f t="shared" si="91"/>
        <v>27.010766466213472</v>
      </c>
      <c r="E1435">
        <f t="shared" si="89"/>
        <v>-3.1726115390073666</v>
      </c>
      <c r="F1435">
        <f t="shared" si="90"/>
        <v>10.065463977442692</v>
      </c>
    </row>
    <row r="1436" spans="1:6" x14ac:dyDescent="0.25">
      <c r="A1436">
        <v>71.718244803695143</v>
      </c>
      <c r="B1436">
        <v>23.838154927206105</v>
      </c>
      <c r="C1436">
        <f t="shared" si="88"/>
        <v>2.7033306409472653</v>
      </c>
      <c r="D1436">
        <f t="shared" si="91"/>
        <v>27.002719901461798</v>
      </c>
      <c r="E1436">
        <f t="shared" si="89"/>
        <v>-3.1645649742556934</v>
      </c>
      <c r="F1436">
        <f t="shared" si="90"/>
        <v>10.014471476285937</v>
      </c>
    </row>
    <row r="1437" spans="1:6" x14ac:dyDescent="0.25">
      <c r="A1437">
        <v>71.713048498845268</v>
      </c>
      <c r="B1437">
        <v>23.838154927206105</v>
      </c>
      <c r="C1437">
        <f t="shared" si="88"/>
        <v>2.7035292973849612</v>
      </c>
      <c r="D1437">
        <f t="shared" si="91"/>
        <v>27.001271481937344</v>
      </c>
      <c r="E1437">
        <f t="shared" si="89"/>
        <v>-3.1631165547312392</v>
      </c>
      <c r="F1437">
        <f t="shared" si="90"/>
        <v>10.005306338814824</v>
      </c>
    </row>
    <row r="1438" spans="1:6" x14ac:dyDescent="0.25">
      <c r="A1438">
        <v>71.570438799076214</v>
      </c>
      <c r="B1438">
        <v>23.818196372417638</v>
      </c>
      <c r="C1438">
        <f t="shared" si="88"/>
        <v>2.7089902648824173</v>
      </c>
      <c r="D1438">
        <f t="shared" si="91"/>
        <v>26.961515900115256</v>
      </c>
      <c r="E1438">
        <f t="shared" si="89"/>
        <v>-3.1433195276976171</v>
      </c>
      <c r="F1438">
        <f t="shared" si="90"/>
        <v>9.8804576532051716</v>
      </c>
    </row>
    <row r="1439" spans="1:6" x14ac:dyDescent="0.25">
      <c r="A1439">
        <v>71.494803695150111</v>
      </c>
      <c r="B1439">
        <v>23.808217095023402</v>
      </c>
      <c r="C1439">
        <f t="shared" si="88"/>
        <v>2.7118935956476085</v>
      </c>
      <c r="D1439">
        <f t="shared" si="91"/>
        <v>26.940427418839612</v>
      </c>
      <c r="E1439">
        <f t="shared" si="89"/>
        <v>-3.13221032381621</v>
      </c>
      <c r="F1439">
        <f t="shared" si="90"/>
        <v>9.8107415126208473</v>
      </c>
    </row>
    <row r="1440" spans="1:6" x14ac:dyDescent="0.25">
      <c r="A1440">
        <v>71.422055427251735</v>
      </c>
      <c r="B1440">
        <v>23.798237817629168</v>
      </c>
      <c r="C1440">
        <f t="shared" si="88"/>
        <v>2.7146907234703841</v>
      </c>
      <c r="D1440">
        <f t="shared" si="91"/>
        <v>26.920141525692554</v>
      </c>
      <c r="E1440">
        <f t="shared" si="89"/>
        <v>-3.1219037080633854</v>
      </c>
      <c r="F1440">
        <f t="shared" si="90"/>
        <v>9.7462827624199146</v>
      </c>
    </row>
    <row r="1441" spans="1:6" x14ac:dyDescent="0.25">
      <c r="A1441">
        <v>71.413972286374133</v>
      </c>
      <c r="B1441">
        <v>23.778279262840702</v>
      </c>
      <c r="C1441">
        <f t="shared" si="88"/>
        <v>2.7150017950512866</v>
      </c>
      <c r="D1441">
        <f t="shared" si="91"/>
        <v>26.917887397311329</v>
      </c>
      <c r="E1441">
        <f t="shared" si="89"/>
        <v>-3.1396081344706275</v>
      </c>
      <c r="F1441">
        <f t="shared" si="90"/>
        <v>9.8571392380341329</v>
      </c>
    </row>
    <row r="1442" spans="1:6" x14ac:dyDescent="0.25">
      <c r="A1442">
        <v>71.390300230946877</v>
      </c>
      <c r="B1442">
        <v>23.768299985446465</v>
      </c>
      <c r="C1442">
        <f t="shared" si="88"/>
        <v>2.7159131124605311</v>
      </c>
      <c r="D1442">
        <f t="shared" si="91"/>
        <v>26.911285859906435</v>
      </c>
      <c r="E1442">
        <f t="shared" si="89"/>
        <v>-3.1429858744599706</v>
      </c>
      <c r="F1442">
        <f t="shared" si="90"/>
        <v>9.8783602070549055</v>
      </c>
    </row>
    <row r="1443" spans="1:6" x14ac:dyDescent="0.25">
      <c r="A1443">
        <v>71.340069284064668</v>
      </c>
      <c r="B1443">
        <v>23.768299985446465</v>
      </c>
      <c r="C1443">
        <f t="shared" si="88"/>
        <v>2.717848475504034</v>
      </c>
      <c r="D1443">
        <f t="shared" si="91"/>
        <v>26.897276922089425</v>
      </c>
      <c r="E1443">
        <f t="shared" si="89"/>
        <v>-3.1289769366429603</v>
      </c>
      <c r="F1443">
        <f t="shared" si="90"/>
        <v>9.7904966700435647</v>
      </c>
    </row>
    <row r="1444" spans="1:6" x14ac:dyDescent="0.25">
      <c r="A1444">
        <v>71.314665127020788</v>
      </c>
      <c r="B1444">
        <v>23.758320708052235</v>
      </c>
      <c r="C1444">
        <f t="shared" si="88"/>
        <v>2.7188281047293947</v>
      </c>
      <c r="D1444">
        <f t="shared" si="91"/>
        <v>26.89019152910716</v>
      </c>
      <c r="E1444">
        <f t="shared" si="89"/>
        <v>-3.1318708210549246</v>
      </c>
      <c r="F1444">
        <f t="shared" si="90"/>
        <v>9.8086148397752471</v>
      </c>
    </row>
    <row r="1445" spans="1:6" x14ac:dyDescent="0.25">
      <c r="A1445">
        <v>71.249422632794449</v>
      </c>
      <c r="B1445">
        <v>23.758320708052235</v>
      </c>
      <c r="C1445">
        <f t="shared" si="88"/>
        <v>2.7213465138068278</v>
      </c>
      <c r="D1445">
        <f t="shared" si="91"/>
        <v>26.871993679971219</v>
      </c>
      <c r="E1445">
        <f t="shared" si="89"/>
        <v>-3.1136729719189837</v>
      </c>
      <c r="F1445">
        <f t="shared" si="90"/>
        <v>9.6949593760587973</v>
      </c>
    </row>
    <row r="1446" spans="1:6" x14ac:dyDescent="0.25">
      <c r="A1446">
        <v>71.194572748267902</v>
      </c>
      <c r="B1446">
        <v>23.748341430657998</v>
      </c>
      <c r="C1446">
        <f t="shared" si="88"/>
        <v>2.7234665975983585</v>
      </c>
      <c r="D1446">
        <f t="shared" si="91"/>
        <v>26.856693185995045</v>
      </c>
      <c r="E1446">
        <f t="shared" si="89"/>
        <v>-3.108351755337047</v>
      </c>
      <c r="F1446">
        <f t="shared" si="90"/>
        <v>9.6618506349069015</v>
      </c>
    </row>
    <row r="1447" spans="1:6" x14ac:dyDescent="0.25">
      <c r="A1447">
        <v>71.192840646651263</v>
      </c>
      <c r="B1447">
        <v>23.738362153263761</v>
      </c>
      <c r="C1447">
        <f t="shared" si="88"/>
        <v>2.7235335898851218</v>
      </c>
      <c r="D1447">
        <f t="shared" si="91"/>
        <v>26.856209991403674</v>
      </c>
      <c r="E1447">
        <f t="shared" si="89"/>
        <v>-3.1178478381399124</v>
      </c>
      <c r="F1447">
        <f t="shared" si="90"/>
        <v>9.7209751417937262</v>
      </c>
    </row>
    <row r="1448" spans="1:6" x14ac:dyDescent="0.25">
      <c r="A1448">
        <v>71.10508083140877</v>
      </c>
      <c r="B1448">
        <v>23.728382875869531</v>
      </c>
      <c r="C1448">
        <f t="shared" si="88"/>
        <v>2.7269312588570562</v>
      </c>
      <c r="D1448">
        <f t="shared" si="91"/>
        <v>26.831726440446111</v>
      </c>
      <c r="E1448">
        <f t="shared" si="89"/>
        <v>-3.1033435645765799</v>
      </c>
      <c r="F1448">
        <f t="shared" si="90"/>
        <v>9.6307412797988725</v>
      </c>
    </row>
    <row r="1449" spans="1:6" x14ac:dyDescent="0.25">
      <c r="A1449">
        <v>71.021362586605079</v>
      </c>
      <c r="B1449">
        <v>23.708424321081065</v>
      </c>
      <c r="C1449">
        <f t="shared" si="88"/>
        <v>2.7301786707098969</v>
      </c>
      <c r="D1449">
        <f t="shared" si="91"/>
        <v>26.808367327071981</v>
      </c>
      <c r="E1449">
        <f t="shared" si="89"/>
        <v>-3.0999430059909159</v>
      </c>
      <c r="F1449">
        <f t="shared" si="90"/>
        <v>9.6096466403919951</v>
      </c>
    </row>
    <row r="1450" spans="1:6" x14ac:dyDescent="0.25">
      <c r="A1450">
        <v>70.972286374133958</v>
      </c>
      <c r="B1450">
        <v>23.708424321081065</v>
      </c>
      <c r="C1450">
        <f t="shared" si="88"/>
        <v>2.7320851541951137</v>
      </c>
      <c r="D1450">
        <f t="shared" si="91"/>
        <v>26.794672647700256</v>
      </c>
      <c r="E1450">
        <f t="shared" si="89"/>
        <v>-3.0862483266191916</v>
      </c>
      <c r="F1450">
        <f t="shared" si="90"/>
        <v>9.5249287335597597</v>
      </c>
    </row>
    <row r="1451" spans="1:6" x14ac:dyDescent="0.25">
      <c r="A1451">
        <v>70.947459584295615</v>
      </c>
      <c r="B1451">
        <v>23.688465766292595</v>
      </c>
      <c r="C1451">
        <f t="shared" si="88"/>
        <v>2.7330504082335065</v>
      </c>
      <c r="D1451">
        <f t="shared" si="91"/>
        <v>26.787744354976546</v>
      </c>
      <c r="E1451">
        <f t="shared" si="89"/>
        <v>-3.0992785886839513</v>
      </c>
      <c r="F1451">
        <f t="shared" si="90"/>
        <v>9.6055277702747848</v>
      </c>
    </row>
    <row r="1452" spans="1:6" x14ac:dyDescent="0.25">
      <c r="A1452">
        <v>70.758083140877602</v>
      </c>
      <c r="B1452">
        <v>23.678486488898361</v>
      </c>
      <c r="C1452">
        <f t="shared" si="88"/>
        <v>2.7404309654908752</v>
      </c>
      <c r="D1452">
        <f t="shared" si="91"/>
        <v>26.734887215563539</v>
      </c>
      <c r="E1452">
        <f t="shared" si="89"/>
        <v>-3.0564007266651778</v>
      </c>
      <c r="F1452">
        <f t="shared" si="90"/>
        <v>9.3415854019594278</v>
      </c>
    </row>
    <row r="1453" spans="1:6" x14ac:dyDescent="0.25">
      <c r="A1453">
        <v>70.679561200923786</v>
      </c>
      <c r="B1453">
        <v>23.628590101927191</v>
      </c>
      <c r="C1453">
        <f t="shared" si="88"/>
        <v>2.7435004004788013</v>
      </c>
      <c r="D1453">
        <f t="shared" si="91"/>
        <v>26.712966288773416</v>
      </c>
      <c r="E1453">
        <f t="shared" si="89"/>
        <v>-3.0843761868462245</v>
      </c>
      <c r="F1453">
        <f t="shared" si="90"/>
        <v>9.5133764619840555</v>
      </c>
    </row>
    <row r="1454" spans="1:6" x14ac:dyDescent="0.25">
      <c r="A1454">
        <v>70.604503464203233</v>
      </c>
      <c r="B1454">
        <v>23.618610824532958</v>
      </c>
      <c r="C1454">
        <f t="shared" si="88"/>
        <v>2.7464394826755996</v>
      </c>
      <c r="D1454">
        <f t="shared" si="91"/>
        <v>26.692009963706358</v>
      </c>
      <c r="E1454">
        <f t="shared" si="89"/>
        <v>-3.0733991391734001</v>
      </c>
      <c r="F1454">
        <f t="shared" si="90"/>
        <v>9.4457822686717972</v>
      </c>
    </row>
    <row r="1455" spans="1:6" x14ac:dyDescent="0.25">
      <c r="A1455">
        <v>70.580831408775978</v>
      </c>
      <c r="B1455">
        <v>23.578693714956021</v>
      </c>
      <c r="C1455">
        <f t="shared" si="88"/>
        <v>2.7473674526751553</v>
      </c>
      <c r="D1455">
        <f t="shared" si="91"/>
        <v>26.685400154343665</v>
      </c>
      <c r="E1455">
        <f t="shared" si="89"/>
        <v>-3.1067064393876436</v>
      </c>
      <c r="F1455">
        <f t="shared" si="90"/>
        <v>9.6516249005326511</v>
      </c>
    </row>
    <row r="1456" spans="1:6" x14ac:dyDescent="0.25">
      <c r="A1456">
        <v>70.505773672055426</v>
      </c>
      <c r="B1456">
        <v>23.578693714956021</v>
      </c>
      <c r="C1456">
        <f t="shared" si="88"/>
        <v>2.7503130647944243</v>
      </c>
      <c r="D1456">
        <f t="shared" si="91"/>
        <v>26.6644406139682</v>
      </c>
      <c r="E1456">
        <f t="shared" si="89"/>
        <v>-3.0857468990121788</v>
      </c>
      <c r="F1456">
        <f t="shared" si="90"/>
        <v>9.5218339247632784</v>
      </c>
    </row>
    <row r="1457" spans="1:6" x14ac:dyDescent="0.25">
      <c r="A1457">
        <v>70.409353348729795</v>
      </c>
      <c r="B1457">
        <v>23.568714437561788</v>
      </c>
      <c r="C1457">
        <f t="shared" si="88"/>
        <v>2.7541043517770469</v>
      </c>
      <c r="D1457">
        <f t="shared" si="91"/>
        <v>26.637512074661402</v>
      </c>
      <c r="E1457">
        <f t="shared" si="89"/>
        <v>-3.068797637099614</v>
      </c>
      <c r="F1457">
        <f t="shared" si="90"/>
        <v>9.4175189374681736</v>
      </c>
    </row>
    <row r="1458" spans="1:6" x14ac:dyDescent="0.25">
      <c r="A1458">
        <v>70.372979214780599</v>
      </c>
      <c r="B1458">
        <v>23.558735160167551</v>
      </c>
      <c r="C1458">
        <f t="shared" si="88"/>
        <v>2.7555367379527373</v>
      </c>
      <c r="D1458">
        <f t="shared" si="91"/>
        <v>26.627352354037466</v>
      </c>
      <c r="E1458">
        <f t="shared" si="89"/>
        <v>-3.0686171938699154</v>
      </c>
      <c r="F1458">
        <f t="shared" si="90"/>
        <v>9.4164114825140732</v>
      </c>
    </row>
    <row r="1459" spans="1:6" x14ac:dyDescent="0.25">
      <c r="A1459">
        <v>70.362586605080836</v>
      </c>
      <c r="B1459">
        <v>23.538776605379084</v>
      </c>
      <c r="C1459">
        <f t="shared" si="88"/>
        <v>2.755946206848976</v>
      </c>
      <c r="D1459">
        <f t="shared" si="91"/>
        <v>26.624449470988104</v>
      </c>
      <c r="E1459">
        <f t="shared" si="89"/>
        <v>-3.0856728656090198</v>
      </c>
      <c r="F1459">
        <f t="shared" si="90"/>
        <v>9.5213770335557797</v>
      </c>
    </row>
    <row r="1460" spans="1:6" x14ac:dyDescent="0.25">
      <c r="A1460">
        <v>70.355080831408785</v>
      </c>
      <c r="B1460">
        <v>23.528797327984851</v>
      </c>
      <c r="C1460">
        <f t="shared" si="88"/>
        <v>2.7562419940440748</v>
      </c>
      <c r="D1460">
        <f t="shared" si="91"/>
        <v>26.622352915110564</v>
      </c>
      <c r="E1460">
        <f t="shared" si="89"/>
        <v>-3.0935555871257137</v>
      </c>
      <c r="F1460">
        <f t="shared" si="90"/>
        <v>9.5700861706367188</v>
      </c>
    </row>
    <row r="1461" spans="1:6" x14ac:dyDescent="0.25">
      <c r="A1461">
        <v>70.140877598152429</v>
      </c>
      <c r="B1461">
        <v>23.518818050590617</v>
      </c>
      <c r="C1461">
        <f t="shared" si="88"/>
        <v>2.7647044520030564</v>
      </c>
      <c r="D1461">
        <f t="shared" si="91"/>
        <v>26.56251009207211</v>
      </c>
      <c r="E1461">
        <f t="shared" si="89"/>
        <v>-3.0436920414814921</v>
      </c>
      <c r="F1461">
        <f t="shared" si="90"/>
        <v>9.2640612433777729</v>
      </c>
    </row>
    <row r="1462" spans="1:6" x14ac:dyDescent="0.25">
      <c r="A1462">
        <v>70.128752886836025</v>
      </c>
      <c r="B1462">
        <v>23.508838773196384</v>
      </c>
      <c r="C1462">
        <f t="shared" si="88"/>
        <v>2.7651846842639873</v>
      </c>
      <c r="D1462">
        <f t="shared" si="91"/>
        <v>26.559122164162275</v>
      </c>
      <c r="E1462">
        <f t="shared" si="89"/>
        <v>-3.0502833909658911</v>
      </c>
      <c r="F1462">
        <f t="shared" si="90"/>
        <v>9.3042287652023745</v>
      </c>
    </row>
    <row r="1463" spans="1:6" x14ac:dyDescent="0.25">
      <c r="A1463">
        <v>70.081408775981529</v>
      </c>
      <c r="B1463">
        <v>23.508838773196384</v>
      </c>
      <c r="C1463">
        <f t="shared" si="88"/>
        <v>2.7670611379350571</v>
      </c>
      <c r="D1463">
        <f t="shared" si="91"/>
        <v>26.545892497729874</v>
      </c>
      <c r="E1463">
        <f t="shared" si="89"/>
        <v>-3.0370537245334894</v>
      </c>
      <c r="F1463">
        <f t="shared" si="90"/>
        <v>9.2236953257027405</v>
      </c>
    </row>
    <row r="1464" spans="1:6" x14ac:dyDescent="0.25">
      <c r="A1464">
        <v>70.068129330254038</v>
      </c>
      <c r="B1464">
        <v>23.488880218407914</v>
      </c>
      <c r="C1464">
        <f t="shared" si="88"/>
        <v>2.7675878211819187</v>
      </c>
      <c r="D1464">
        <f t="shared" si="91"/>
        <v>26.542181561843275</v>
      </c>
      <c r="E1464">
        <f t="shared" si="89"/>
        <v>-3.0533013434353613</v>
      </c>
      <c r="F1464">
        <f t="shared" si="90"/>
        <v>9.3226490938241824</v>
      </c>
    </row>
    <row r="1465" spans="1:6" x14ac:dyDescent="0.25">
      <c r="A1465">
        <v>70.058891454965362</v>
      </c>
      <c r="B1465">
        <v>23.478900941013681</v>
      </c>
      <c r="C1465">
        <f t="shared" si="88"/>
        <v>2.7679543028477842</v>
      </c>
      <c r="D1465">
        <f t="shared" si="91"/>
        <v>26.539599995791068</v>
      </c>
      <c r="E1465">
        <f t="shared" si="89"/>
        <v>-3.0606990547773876</v>
      </c>
      <c r="F1465">
        <f t="shared" si="90"/>
        <v>9.3678787039151938</v>
      </c>
    </row>
    <row r="1466" spans="1:6" x14ac:dyDescent="0.25">
      <c r="A1466">
        <v>70.049653579676672</v>
      </c>
      <c r="B1466">
        <v>23.458942386225214</v>
      </c>
      <c r="C1466">
        <f t="shared" si="88"/>
        <v>2.7683208611122074</v>
      </c>
      <c r="D1466">
        <f t="shared" si="91"/>
        <v>26.53701839245327</v>
      </c>
      <c r="E1466">
        <f t="shared" si="89"/>
        <v>-3.0780760062280557</v>
      </c>
      <c r="F1466">
        <f t="shared" si="90"/>
        <v>9.4745519001168574</v>
      </c>
    </row>
    <row r="1467" spans="1:6" x14ac:dyDescent="0.25">
      <c r="A1467">
        <v>70.046766743648959</v>
      </c>
      <c r="B1467">
        <v>23.448963108830977</v>
      </c>
      <c r="C1467">
        <f t="shared" si="88"/>
        <v>2.7684354262824078</v>
      </c>
      <c r="D1467">
        <f t="shared" si="91"/>
        <v>26.536211633763035</v>
      </c>
      <c r="E1467">
        <f t="shared" si="89"/>
        <v>-3.0872485249320576</v>
      </c>
      <c r="F1467">
        <f t="shared" si="90"/>
        <v>9.531103454695165</v>
      </c>
    </row>
    <row r="1468" spans="1:6" x14ac:dyDescent="0.25">
      <c r="A1468">
        <v>69.991339491916861</v>
      </c>
      <c r="B1468">
        <v>23.438983831436747</v>
      </c>
      <c r="C1468">
        <f t="shared" si="88"/>
        <v>2.7706365296280122</v>
      </c>
      <c r="D1468">
        <f t="shared" si="91"/>
        <v>26.520721160537153</v>
      </c>
      <c r="E1468">
        <f t="shared" si="89"/>
        <v>-3.081737329100406</v>
      </c>
      <c r="F1468">
        <f t="shared" si="90"/>
        <v>9.4971049655709034</v>
      </c>
    </row>
    <row r="1469" spans="1:6" x14ac:dyDescent="0.25">
      <c r="A1469">
        <v>69.93995381062355</v>
      </c>
      <c r="B1469">
        <v>23.438983831436747</v>
      </c>
      <c r="C1469">
        <f t="shared" si="88"/>
        <v>2.7726796047935029</v>
      </c>
      <c r="D1469">
        <f t="shared" si="91"/>
        <v>26.506359000892015</v>
      </c>
      <c r="E1469">
        <f t="shared" si="89"/>
        <v>-3.0673751694552678</v>
      </c>
      <c r="F1469">
        <f t="shared" si="90"/>
        <v>9.4087904301907326</v>
      </c>
    </row>
    <row r="1470" spans="1:6" x14ac:dyDescent="0.25">
      <c r="A1470">
        <v>69.899538106235568</v>
      </c>
      <c r="B1470">
        <v>23.419025276648277</v>
      </c>
      <c r="C1470">
        <f t="shared" si="88"/>
        <v>2.7742881896435629</v>
      </c>
      <c r="D1470">
        <f t="shared" si="91"/>
        <v>26.495062108504179</v>
      </c>
      <c r="E1470">
        <f t="shared" si="89"/>
        <v>-3.0760368318559017</v>
      </c>
      <c r="F1470">
        <f t="shared" si="90"/>
        <v>9.4620025909340928</v>
      </c>
    </row>
    <row r="1471" spans="1:6" x14ac:dyDescent="0.25">
      <c r="A1471">
        <v>69.887990762124716</v>
      </c>
      <c r="B1471">
        <v>23.419025276648277</v>
      </c>
      <c r="C1471">
        <f t="shared" si="88"/>
        <v>2.774748056010552</v>
      </c>
      <c r="D1471">
        <f t="shared" si="91"/>
        <v>26.491834293621118</v>
      </c>
      <c r="E1471">
        <f t="shared" si="89"/>
        <v>-3.0728090169728404</v>
      </c>
      <c r="F1471">
        <f t="shared" si="90"/>
        <v>9.4421552547895935</v>
      </c>
    </row>
    <row r="1472" spans="1:6" x14ac:dyDescent="0.25">
      <c r="A1472">
        <v>69.846997690531168</v>
      </c>
      <c r="B1472">
        <v>23.409045999254044</v>
      </c>
      <c r="C1472">
        <f t="shared" si="88"/>
        <v>2.7763815543072168</v>
      </c>
      <c r="D1472">
        <f t="shared" si="91"/>
        <v>26.48037507913979</v>
      </c>
      <c r="E1472">
        <f t="shared" si="89"/>
        <v>-3.0713290798857464</v>
      </c>
      <c r="F1472">
        <f t="shared" si="90"/>
        <v>9.4330623169518262</v>
      </c>
    </row>
    <row r="1473" spans="1:6" x14ac:dyDescent="0.25">
      <c r="A1473">
        <v>69.797921478060047</v>
      </c>
      <c r="B1473">
        <v>23.399066721859807</v>
      </c>
      <c r="C1473">
        <f t="shared" si="88"/>
        <v>2.7783391494861993</v>
      </c>
      <c r="D1473">
        <f t="shared" si="91"/>
        <v>26.466655332832833</v>
      </c>
      <c r="E1473">
        <f t="shared" si="89"/>
        <v>-3.0675886109730257</v>
      </c>
      <c r="F1473">
        <f t="shared" si="90"/>
        <v>9.4100998861714178</v>
      </c>
    </row>
    <row r="1474" spans="1:6" x14ac:dyDescent="0.25">
      <c r="A1474">
        <v>69.794457274826797</v>
      </c>
      <c r="B1474">
        <v>23.369128889677107</v>
      </c>
      <c r="C1474">
        <f t="shared" ref="C1474:C1537" si="92">(LN($I$2/A1474)/(LN($I$2/$I$3)))^$I$4</f>
        <v>2.7784774150610105</v>
      </c>
      <c r="D1474">
        <f t="shared" si="91"/>
        <v>26.465686840260048</v>
      </c>
      <c r="E1474">
        <f t="shared" ref="E1474:E1537" si="93">B1474-D1474</f>
        <v>-3.096557950582941</v>
      </c>
      <c r="F1474">
        <f t="shared" si="90"/>
        <v>9.5886711413184234</v>
      </c>
    </row>
    <row r="1475" spans="1:6" x14ac:dyDescent="0.25">
      <c r="A1475">
        <v>69.60681293302541</v>
      </c>
      <c r="B1475">
        <v>23.369128889677107</v>
      </c>
      <c r="C1475">
        <f t="shared" si="92"/>
        <v>2.785983077650438</v>
      </c>
      <c r="D1475">
        <f t="shared" si="91"/>
        <v>26.413218957666206</v>
      </c>
      <c r="E1475">
        <f t="shared" si="93"/>
        <v>-3.0440900679890994</v>
      </c>
      <c r="F1475">
        <f t="shared" ref="F1475:F1538" si="94">E1475^2</f>
        <v>9.2664843420298801</v>
      </c>
    </row>
    <row r="1476" spans="1:6" x14ac:dyDescent="0.25">
      <c r="A1476">
        <v>69.60681293302541</v>
      </c>
      <c r="B1476">
        <v>23.34917033488864</v>
      </c>
      <c r="C1476">
        <f t="shared" si="92"/>
        <v>2.785983077650438</v>
      </c>
      <c r="D1476">
        <f t="shared" ref="D1476:D1539" si="95">(1/(1+C1476))*100</f>
        <v>26.413218957666206</v>
      </c>
      <c r="E1476">
        <f t="shared" si="93"/>
        <v>-3.0640486227775661</v>
      </c>
      <c r="F1476">
        <f t="shared" si="94"/>
        <v>9.3883939627450985</v>
      </c>
    </row>
    <row r="1477" spans="1:6" x14ac:dyDescent="0.25">
      <c r="A1477">
        <v>69.519630484988454</v>
      </c>
      <c r="B1477">
        <v>23.339191057494403</v>
      </c>
      <c r="C1477">
        <f t="shared" si="92"/>
        <v>2.7894812348354709</v>
      </c>
      <c r="D1477">
        <f t="shared" si="95"/>
        <v>26.388836308445722</v>
      </c>
      <c r="E1477">
        <f t="shared" si="93"/>
        <v>-3.0496452509513183</v>
      </c>
      <c r="F1477">
        <f t="shared" si="94"/>
        <v>9.3003361566499301</v>
      </c>
    </row>
    <row r="1478" spans="1:6" x14ac:dyDescent="0.25">
      <c r="A1478">
        <v>69.430138568129337</v>
      </c>
      <c r="B1478">
        <v>23.329211780100174</v>
      </c>
      <c r="C1478">
        <f t="shared" si="92"/>
        <v>2.7930792889536882</v>
      </c>
      <c r="D1478">
        <f t="shared" si="95"/>
        <v>26.363804281978183</v>
      </c>
      <c r="E1478">
        <f t="shared" si="93"/>
        <v>-3.0345925018780093</v>
      </c>
      <c r="F1478">
        <f t="shared" si="94"/>
        <v>9.2087516524542359</v>
      </c>
    </row>
    <row r="1479" spans="1:6" x14ac:dyDescent="0.25">
      <c r="A1479">
        <v>69.415704387990758</v>
      </c>
      <c r="B1479">
        <v>23.319232502705937</v>
      </c>
      <c r="C1479">
        <f t="shared" si="92"/>
        <v>2.7936603077993492</v>
      </c>
      <c r="D1479">
        <f t="shared" si="95"/>
        <v>26.359766527965345</v>
      </c>
      <c r="E1479">
        <f t="shared" si="93"/>
        <v>-3.040534025259408</v>
      </c>
      <c r="F1479">
        <f t="shared" si="94"/>
        <v>9.2448471587601784</v>
      </c>
    </row>
    <row r="1480" spans="1:6" x14ac:dyDescent="0.25">
      <c r="A1480">
        <v>69.373556581986151</v>
      </c>
      <c r="B1480">
        <v>23.3092532253117</v>
      </c>
      <c r="C1480">
        <f t="shared" si="92"/>
        <v>2.7953579777216673</v>
      </c>
      <c r="D1480">
        <f t="shared" si="95"/>
        <v>26.347975760649977</v>
      </c>
      <c r="E1480">
        <f t="shared" si="93"/>
        <v>-3.0387225353382767</v>
      </c>
      <c r="F1480">
        <f t="shared" si="94"/>
        <v>9.2338346467726851</v>
      </c>
    </row>
    <row r="1481" spans="1:6" x14ac:dyDescent="0.25">
      <c r="A1481">
        <v>69.360277136258659</v>
      </c>
      <c r="B1481">
        <v>23.3092532253117</v>
      </c>
      <c r="C1481">
        <f t="shared" si="92"/>
        <v>2.7958931982276605</v>
      </c>
      <c r="D1481">
        <f t="shared" si="95"/>
        <v>26.344260699086835</v>
      </c>
      <c r="E1481">
        <f t="shared" si="93"/>
        <v>-3.0350074737751349</v>
      </c>
      <c r="F1481">
        <f t="shared" si="94"/>
        <v>9.2112703658709254</v>
      </c>
    </row>
    <row r="1482" spans="1:6" x14ac:dyDescent="0.25">
      <c r="A1482">
        <v>69.256351039260963</v>
      </c>
      <c r="B1482">
        <v>23.289294670523233</v>
      </c>
      <c r="C1482">
        <f t="shared" si="92"/>
        <v>2.8000874877422506</v>
      </c>
      <c r="D1482">
        <f t="shared" si="95"/>
        <v>26.315183616841697</v>
      </c>
      <c r="E1482">
        <f t="shared" si="93"/>
        <v>-3.0258889463184637</v>
      </c>
      <c r="F1482">
        <f t="shared" si="94"/>
        <v>9.1560039154522634</v>
      </c>
    </row>
    <row r="1483" spans="1:6" x14ac:dyDescent="0.25">
      <c r="A1483">
        <v>69.177829099307161</v>
      </c>
      <c r="B1483">
        <v>23.279315393129</v>
      </c>
      <c r="C1483">
        <f t="shared" si="92"/>
        <v>2.8032631165262969</v>
      </c>
      <c r="D1483">
        <f t="shared" si="95"/>
        <v>26.293211102190273</v>
      </c>
      <c r="E1483">
        <f t="shared" si="93"/>
        <v>-3.0138957090612735</v>
      </c>
      <c r="F1483">
        <f t="shared" si="94"/>
        <v>9.0835673450979559</v>
      </c>
    </row>
    <row r="1484" spans="1:6" x14ac:dyDescent="0.25">
      <c r="A1484">
        <v>69.138568129330253</v>
      </c>
      <c r="B1484">
        <v>23.279315393129</v>
      </c>
      <c r="C1484">
        <f t="shared" si="92"/>
        <v>2.8048530700759762</v>
      </c>
      <c r="D1484">
        <f t="shared" si="95"/>
        <v>26.282223822641114</v>
      </c>
      <c r="E1484">
        <f t="shared" si="93"/>
        <v>-3.0029084295121145</v>
      </c>
      <c r="F1484">
        <f t="shared" si="94"/>
        <v>9.0174590360349143</v>
      </c>
    </row>
    <row r="1485" spans="1:6" x14ac:dyDescent="0.25">
      <c r="A1485">
        <v>69.078521939953816</v>
      </c>
      <c r="B1485">
        <v>23.269336115734767</v>
      </c>
      <c r="C1485">
        <f t="shared" si="92"/>
        <v>2.80728752793943</v>
      </c>
      <c r="D1485">
        <f t="shared" si="95"/>
        <v>26.265418428778801</v>
      </c>
      <c r="E1485">
        <f t="shared" si="93"/>
        <v>-2.9960823130440346</v>
      </c>
      <c r="F1485">
        <f t="shared" si="94"/>
        <v>8.9765092265352919</v>
      </c>
    </row>
    <row r="1486" spans="1:6" x14ac:dyDescent="0.25">
      <c r="A1486">
        <v>69.06697459584295</v>
      </c>
      <c r="B1486">
        <v>23.259356838340533</v>
      </c>
      <c r="C1486">
        <f t="shared" si="92"/>
        <v>2.8077560766407581</v>
      </c>
      <c r="D1486">
        <f t="shared" si="95"/>
        <v>26.262186439269247</v>
      </c>
      <c r="E1486">
        <f t="shared" si="93"/>
        <v>-3.0028296009287132</v>
      </c>
      <c r="F1486">
        <f t="shared" si="94"/>
        <v>9.0169856122136949</v>
      </c>
    </row>
    <row r="1487" spans="1:6" x14ac:dyDescent="0.25">
      <c r="A1487">
        <v>69.050230946882223</v>
      </c>
      <c r="B1487">
        <v>23.2493775609463</v>
      </c>
      <c r="C1487">
        <f t="shared" si="92"/>
        <v>2.8084356923550553</v>
      </c>
      <c r="D1487">
        <f t="shared" si="95"/>
        <v>26.257499949582225</v>
      </c>
      <c r="E1487">
        <f t="shared" si="93"/>
        <v>-3.0081223886359254</v>
      </c>
      <c r="F1487">
        <f t="shared" si="94"/>
        <v>9.0488003050127048</v>
      </c>
    </row>
    <row r="1488" spans="1:6" x14ac:dyDescent="0.25">
      <c r="A1488">
        <v>69.027136258660519</v>
      </c>
      <c r="B1488">
        <v>23.239398283552063</v>
      </c>
      <c r="C1488">
        <f t="shared" si="92"/>
        <v>2.809373521091695</v>
      </c>
      <c r="D1488">
        <f t="shared" si="95"/>
        <v>26.251035622083567</v>
      </c>
      <c r="E1488">
        <f t="shared" si="93"/>
        <v>-3.0116373385315036</v>
      </c>
      <c r="F1488">
        <f t="shared" si="94"/>
        <v>9.0699594588371184</v>
      </c>
    </row>
    <row r="1489" spans="1:6" x14ac:dyDescent="0.25">
      <c r="A1489">
        <v>69.024249422632792</v>
      </c>
      <c r="B1489">
        <v>23.219439728763597</v>
      </c>
      <c r="C1489">
        <f t="shared" si="92"/>
        <v>2.8094907845722834</v>
      </c>
      <c r="D1489">
        <f t="shared" si="95"/>
        <v>26.250227564529379</v>
      </c>
      <c r="E1489">
        <f t="shared" si="93"/>
        <v>-3.030787835765782</v>
      </c>
      <c r="F1489">
        <f t="shared" si="94"/>
        <v>9.1856749054258326</v>
      </c>
    </row>
    <row r="1490" spans="1:6" x14ac:dyDescent="0.25">
      <c r="A1490">
        <v>69.015588914549653</v>
      </c>
      <c r="B1490">
        <v>23.219439728763597</v>
      </c>
      <c r="C1490">
        <f t="shared" si="92"/>
        <v>2.8098426215509558</v>
      </c>
      <c r="D1490">
        <f t="shared" si="95"/>
        <v>26.247803369707384</v>
      </c>
      <c r="E1490">
        <f t="shared" si="93"/>
        <v>-3.0283636409437875</v>
      </c>
      <c r="F1490">
        <f t="shared" si="94"/>
        <v>9.1709863417903126</v>
      </c>
    </row>
    <row r="1491" spans="1:6" x14ac:dyDescent="0.25">
      <c r="A1491">
        <v>68.967667436489606</v>
      </c>
      <c r="B1491">
        <v>23.209460451369363</v>
      </c>
      <c r="C1491">
        <f t="shared" si="92"/>
        <v>2.8117907154841459</v>
      </c>
      <c r="D1491">
        <f t="shared" si="95"/>
        <v>26.234388890707695</v>
      </c>
      <c r="E1491">
        <f t="shared" si="93"/>
        <v>-3.024928439338332</v>
      </c>
      <c r="F1491">
        <f t="shared" si="94"/>
        <v>9.1501920631178368</v>
      </c>
    </row>
    <row r="1492" spans="1:6" x14ac:dyDescent="0.25">
      <c r="A1492">
        <v>68.963048498845268</v>
      </c>
      <c r="B1492">
        <v>23.199481173975126</v>
      </c>
      <c r="C1492">
        <f t="shared" si="92"/>
        <v>2.8119785966636233</v>
      </c>
      <c r="D1492">
        <f t="shared" si="95"/>
        <v>26.233095875072198</v>
      </c>
      <c r="E1492">
        <f t="shared" si="93"/>
        <v>-3.033614701097072</v>
      </c>
      <c r="F1492">
        <f t="shared" si="94"/>
        <v>9.2028181547122774</v>
      </c>
    </row>
    <row r="1493" spans="1:6" x14ac:dyDescent="0.25">
      <c r="A1493">
        <v>68.96189376443418</v>
      </c>
      <c r="B1493">
        <v>23.199481173975126</v>
      </c>
      <c r="C1493">
        <f t="shared" si="92"/>
        <v>2.8120255700673069</v>
      </c>
      <c r="D1493">
        <f t="shared" si="95"/>
        <v>26.232772619684802</v>
      </c>
      <c r="E1493">
        <f t="shared" si="93"/>
        <v>-3.0332914457096756</v>
      </c>
      <c r="F1493">
        <f t="shared" si="94"/>
        <v>9.2008569946154939</v>
      </c>
    </row>
    <row r="1494" spans="1:6" x14ac:dyDescent="0.25">
      <c r="A1494">
        <v>68.882794457274827</v>
      </c>
      <c r="B1494">
        <v>23.189501896580897</v>
      </c>
      <c r="C1494">
        <f t="shared" si="92"/>
        <v>2.8152462112271865</v>
      </c>
      <c r="D1494">
        <f t="shared" si="95"/>
        <v>26.210628217316195</v>
      </c>
      <c r="E1494">
        <f t="shared" si="93"/>
        <v>-3.0211263207352985</v>
      </c>
      <c r="F1494">
        <f t="shared" si="94"/>
        <v>9.1272042458396019</v>
      </c>
    </row>
    <row r="1495" spans="1:6" x14ac:dyDescent="0.25">
      <c r="A1495">
        <v>68.875866050808312</v>
      </c>
      <c r="B1495">
        <v>23.17952261918666</v>
      </c>
      <c r="C1495">
        <f t="shared" si="92"/>
        <v>2.8155285896727511</v>
      </c>
      <c r="D1495">
        <f t="shared" si="95"/>
        <v>26.208688429347287</v>
      </c>
      <c r="E1495">
        <f t="shared" si="93"/>
        <v>-3.0291658101606274</v>
      </c>
      <c r="F1495">
        <f t="shared" si="94"/>
        <v>9.1758455054460892</v>
      </c>
    </row>
    <row r="1496" spans="1:6" x14ac:dyDescent="0.25">
      <c r="A1496">
        <v>68.851039260969984</v>
      </c>
      <c r="B1496">
        <v>23.17952261918666</v>
      </c>
      <c r="C1496">
        <f t="shared" si="92"/>
        <v>2.8165408146098669</v>
      </c>
      <c r="D1496">
        <f t="shared" si="95"/>
        <v>26.201737347389582</v>
      </c>
      <c r="E1496">
        <f t="shared" si="93"/>
        <v>-3.0222147282029219</v>
      </c>
      <c r="F1496">
        <f t="shared" si="94"/>
        <v>9.1337818633666608</v>
      </c>
    </row>
    <row r="1497" spans="1:6" x14ac:dyDescent="0.25">
      <c r="A1497">
        <v>68.845265588914543</v>
      </c>
      <c r="B1497">
        <v>23.159564064398193</v>
      </c>
      <c r="C1497">
        <f t="shared" si="92"/>
        <v>2.8167762984522033</v>
      </c>
      <c r="D1497">
        <f t="shared" si="95"/>
        <v>26.200120777461457</v>
      </c>
      <c r="E1497">
        <f t="shared" si="93"/>
        <v>-3.040556713063264</v>
      </c>
      <c r="F1497">
        <f t="shared" si="94"/>
        <v>9.2449851253540807</v>
      </c>
    </row>
    <row r="1498" spans="1:6" x14ac:dyDescent="0.25">
      <c r="A1498">
        <v>68.81004618937645</v>
      </c>
      <c r="B1498">
        <v>23.139605509609726</v>
      </c>
      <c r="C1498">
        <f t="shared" si="92"/>
        <v>2.8182134261652649</v>
      </c>
      <c r="D1498">
        <f t="shared" si="95"/>
        <v>26.190259380139658</v>
      </c>
      <c r="E1498">
        <f t="shared" si="93"/>
        <v>-3.0506538705299313</v>
      </c>
      <c r="F1498">
        <f t="shared" si="94"/>
        <v>9.3064890377792509</v>
      </c>
    </row>
    <row r="1499" spans="1:6" x14ac:dyDescent="0.25">
      <c r="A1499">
        <v>68.804849884526561</v>
      </c>
      <c r="B1499">
        <v>23.119646954821256</v>
      </c>
      <c r="C1499">
        <f t="shared" si="92"/>
        <v>2.8184255598279813</v>
      </c>
      <c r="D1499">
        <f t="shared" si="95"/>
        <v>26.188804373210033</v>
      </c>
      <c r="E1499">
        <f t="shared" si="93"/>
        <v>-3.0691574183887766</v>
      </c>
      <c r="F1499">
        <f t="shared" si="94"/>
        <v>9.4197272588508607</v>
      </c>
    </row>
    <row r="1500" spans="1:6" x14ac:dyDescent="0.25">
      <c r="A1500">
        <v>68.786374133949195</v>
      </c>
      <c r="B1500">
        <v>23.119646954821256</v>
      </c>
      <c r="C1500">
        <f t="shared" si="92"/>
        <v>2.8191800179697846</v>
      </c>
      <c r="D1500">
        <f t="shared" si="95"/>
        <v>26.183630918020569</v>
      </c>
      <c r="E1500">
        <f t="shared" si="93"/>
        <v>-3.0639839631993127</v>
      </c>
      <c r="F1500">
        <f t="shared" si="94"/>
        <v>9.3879977267425669</v>
      </c>
    </row>
    <row r="1501" spans="1:6" x14ac:dyDescent="0.25">
      <c r="A1501">
        <v>68.71189376443418</v>
      </c>
      <c r="B1501">
        <v>23.09968840003279</v>
      </c>
      <c r="C1501">
        <f t="shared" si="92"/>
        <v>2.8222246781436291</v>
      </c>
      <c r="D1501">
        <f t="shared" si="95"/>
        <v>26.162773887109068</v>
      </c>
      <c r="E1501">
        <f t="shared" si="93"/>
        <v>-3.0630854870762789</v>
      </c>
      <c r="F1501">
        <f t="shared" si="94"/>
        <v>9.3824927011373251</v>
      </c>
    </row>
    <row r="1502" spans="1:6" x14ac:dyDescent="0.25">
      <c r="A1502">
        <v>68.711316397228629</v>
      </c>
      <c r="B1502">
        <v>23.079729845244323</v>
      </c>
      <c r="C1502">
        <f t="shared" si="92"/>
        <v>2.8222483005306542</v>
      </c>
      <c r="D1502">
        <f t="shared" si="95"/>
        <v>26.162612195057211</v>
      </c>
      <c r="E1502">
        <f t="shared" si="93"/>
        <v>-3.0828823498128877</v>
      </c>
      <c r="F1502">
        <f t="shared" si="94"/>
        <v>9.5041635827878324</v>
      </c>
    </row>
    <row r="1503" spans="1:6" x14ac:dyDescent="0.25">
      <c r="A1503">
        <v>68.70842956120093</v>
      </c>
      <c r="B1503">
        <v>23.069750567850086</v>
      </c>
      <c r="C1503">
        <f t="shared" si="92"/>
        <v>2.822366417170898</v>
      </c>
      <c r="D1503">
        <f t="shared" si="95"/>
        <v>26.161803732572142</v>
      </c>
      <c r="E1503">
        <f t="shared" si="93"/>
        <v>-3.0920531647220564</v>
      </c>
      <c r="F1503">
        <f t="shared" si="94"/>
        <v>9.5607927734676839</v>
      </c>
    </row>
    <row r="1504" spans="1:6" x14ac:dyDescent="0.25">
      <c r="A1504">
        <v>68.665704387990758</v>
      </c>
      <c r="B1504">
        <v>23.069750567850086</v>
      </c>
      <c r="C1504">
        <f t="shared" si="92"/>
        <v>2.8241154608173429</v>
      </c>
      <c r="D1504">
        <f t="shared" si="95"/>
        <v>26.149838053955261</v>
      </c>
      <c r="E1504">
        <f t="shared" si="93"/>
        <v>-3.0800874861051746</v>
      </c>
      <c r="F1504">
        <f t="shared" si="94"/>
        <v>9.4869389220616949</v>
      </c>
    </row>
    <row r="1505" spans="1:6" x14ac:dyDescent="0.25">
      <c r="A1505">
        <v>68.627020785219401</v>
      </c>
      <c r="B1505">
        <v>23.059771290455853</v>
      </c>
      <c r="C1505">
        <f t="shared" si="92"/>
        <v>2.8257005383122249</v>
      </c>
      <c r="D1505">
        <f t="shared" si="95"/>
        <v>26.139003562499632</v>
      </c>
      <c r="E1505">
        <f t="shared" si="93"/>
        <v>-3.0792322720437788</v>
      </c>
      <c r="F1505">
        <f t="shared" si="94"/>
        <v>9.4816713851958916</v>
      </c>
    </row>
    <row r="1506" spans="1:6" x14ac:dyDescent="0.25">
      <c r="A1506">
        <v>68.626443418013864</v>
      </c>
      <c r="B1506">
        <v>23.049792013061619</v>
      </c>
      <c r="C1506">
        <f t="shared" si="92"/>
        <v>2.8257242068769628</v>
      </c>
      <c r="D1506">
        <f t="shared" si="95"/>
        <v>26.138841848621542</v>
      </c>
      <c r="E1506">
        <f t="shared" si="93"/>
        <v>-3.0890498355599227</v>
      </c>
      <c r="F1506">
        <f t="shared" si="94"/>
        <v>9.5422288865727865</v>
      </c>
    </row>
    <row r="1507" spans="1:6" x14ac:dyDescent="0.25">
      <c r="A1507">
        <v>68.60681293302541</v>
      </c>
      <c r="B1507">
        <v>23.019854180878916</v>
      </c>
      <c r="C1507">
        <f t="shared" si="92"/>
        <v>2.8265291253124132</v>
      </c>
      <c r="D1507">
        <f t="shared" si="95"/>
        <v>26.133343488359206</v>
      </c>
      <c r="E1507">
        <f t="shared" si="93"/>
        <v>-3.1134893074802896</v>
      </c>
      <c r="F1507">
        <f t="shared" si="94"/>
        <v>9.6938156677940928</v>
      </c>
    </row>
    <row r="1508" spans="1:6" x14ac:dyDescent="0.25">
      <c r="A1508">
        <v>68.594688221709006</v>
      </c>
      <c r="B1508">
        <v>23.019854180878916</v>
      </c>
      <c r="C1508">
        <f t="shared" si="92"/>
        <v>2.8270264626134205</v>
      </c>
      <c r="D1508">
        <f t="shared" si="95"/>
        <v>26.129947356494487</v>
      </c>
      <c r="E1508">
        <f t="shared" si="93"/>
        <v>-3.110093175615571</v>
      </c>
      <c r="F1508">
        <f t="shared" si="94"/>
        <v>9.6726795610105469</v>
      </c>
    </row>
    <row r="1509" spans="1:6" x14ac:dyDescent="0.25">
      <c r="A1509">
        <v>68.579676674364904</v>
      </c>
      <c r="B1509">
        <v>22.999895626090449</v>
      </c>
      <c r="C1509">
        <f t="shared" si="92"/>
        <v>2.8276424060061882</v>
      </c>
      <c r="D1509">
        <f t="shared" si="95"/>
        <v>26.125742530985619</v>
      </c>
      <c r="E1509">
        <f t="shared" si="93"/>
        <v>-3.1258469048951696</v>
      </c>
      <c r="F1509">
        <f t="shared" si="94"/>
        <v>9.7709188728427119</v>
      </c>
    </row>
    <row r="1510" spans="1:6" x14ac:dyDescent="0.25">
      <c r="A1510">
        <v>68.578521939953816</v>
      </c>
      <c r="B1510">
        <v>22.989916348696212</v>
      </c>
      <c r="C1510">
        <f t="shared" si="92"/>
        <v>2.8276897950893649</v>
      </c>
      <c r="D1510">
        <f t="shared" si="95"/>
        <v>26.125419078707058</v>
      </c>
      <c r="E1510">
        <f t="shared" si="93"/>
        <v>-3.1355027300108453</v>
      </c>
      <c r="F1510">
        <f t="shared" si="94"/>
        <v>9.8313773699054643</v>
      </c>
    </row>
    <row r="1511" spans="1:6" x14ac:dyDescent="0.25">
      <c r="A1511">
        <v>68.517321016166278</v>
      </c>
      <c r="B1511">
        <v>22.969957793907746</v>
      </c>
      <c r="C1511">
        <f t="shared" si="92"/>
        <v>2.8302032216538739</v>
      </c>
      <c r="D1511">
        <f t="shared" si="95"/>
        <v>26.108275256689957</v>
      </c>
      <c r="E1511">
        <f t="shared" si="93"/>
        <v>-3.1383174627822115</v>
      </c>
      <c r="F1511">
        <f t="shared" si="94"/>
        <v>9.8490364972037767</v>
      </c>
    </row>
    <row r="1512" spans="1:6" x14ac:dyDescent="0.25">
      <c r="A1512">
        <v>68.491916859122398</v>
      </c>
      <c r="B1512">
        <v>22.940019961725046</v>
      </c>
      <c r="C1512">
        <f t="shared" si="92"/>
        <v>2.8312475725810247</v>
      </c>
      <c r="D1512">
        <f t="shared" si="95"/>
        <v>26.101158462237478</v>
      </c>
      <c r="E1512">
        <f t="shared" si="93"/>
        <v>-3.1611385005124326</v>
      </c>
      <c r="F1512">
        <f t="shared" si="94"/>
        <v>9.9927966194219913</v>
      </c>
    </row>
    <row r="1513" spans="1:6" x14ac:dyDescent="0.25">
      <c r="A1513">
        <v>68.44919168591224</v>
      </c>
      <c r="B1513">
        <v>22.930040684330809</v>
      </c>
      <c r="C1513">
        <f t="shared" si="92"/>
        <v>2.8330053613810668</v>
      </c>
      <c r="D1513">
        <f t="shared" si="95"/>
        <v>26.089188657948835</v>
      </c>
      <c r="E1513">
        <f t="shared" si="93"/>
        <v>-3.1591479736180261</v>
      </c>
      <c r="F1513">
        <f t="shared" si="94"/>
        <v>9.9802159192148814</v>
      </c>
    </row>
    <row r="1514" spans="1:6" x14ac:dyDescent="0.25">
      <c r="A1514">
        <v>68.434180138568138</v>
      </c>
      <c r="B1514">
        <v>22.900102852148105</v>
      </c>
      <c r="C1514">
        <f t="shared" si="92"/>
        <v>2.8336233742835435</v>
      </c>
      <c r="D1514">
        <f t="shared" si="95"/>
        <v>26.084982857422389</v>
      </c>
      <c r="E1514">
        <f t="shared" si="93"/>
        <v>-3.1848800052742838</v>
      </c>
      <c r="F1514">
        <f t="shared" si="94"/>
        <v>10.143460647995923</v>
      </c>
    </row>
    <row r="1515" spans="1:6" x14ac:dyDescent="0.25">
      <c r="A1515">
        <v>68.410508083140869</v>
      </c>
      <c r="B1515">
        <v>22.890123574753876</v>
      </c>
      <c r="C1515">
        <f t="shared" si="92"/>
        <v>2.8345983682036731</v>
      </c>
      <c r="D1515">
        <f t="shared" si="95"/>
        <v>26.078350428873009</v>
      </c>
      <c r="E1515">
        <f t="shared" si="93"/>
        <v>-3.188226854119133</v>
      </c>
      <c r="F1515">
        <f t="shared" si="94"/>
        <v>10.164790473326383</v>
      </c>
    </row>
    <row r="1516" spans="1:6" x14ac:dyDescent="0.25">
      <c r="A1516">
        <v>68.402424942263281</v>
      </c>
      <c r="B1516">
        <v>22.870165019965409</v>
      </c>
      <c r="C1516">
        <f t="shared" si="92"/>
        <v>2.834931414988858</v>
      </c>
      <c r="D1516">
        <f t="shared" si="95"/>
        <v>26.076085639797693</v>
      </c>
      <c r="E1516">
        <f t="shared" si="93"/>
        <v>-3.205920619832284</v>
      </c>
      <c r="F1516">
        <f t="shared" si="94"/>
        <v>10.277927020665816</v>
      </c>
    </row>
    <row r="1517" spans="1:6" x14ac:dyDescent="0.25">
      <c r="A1517">
        <v>68.400692840646656</v>
      </c>
      <c r="B1517">
        <v>22.860185742571172</v>
      </c>
      <c r="C1517">
        <f t="shared" si="92"/>
        <v>2.8350027902429504</v>
      </c>
      <c r="D1517">
        <f t="shared" si="95"/>
        <v>26.075600324052157</v>
      </c>
      <c r="E1517">
        <f t="shared" si="93"/>
        <v>-3.2154145814809851</v>
      </c>
      <c r="F1517">
        <f t="shared" si="94"/>
        <v>10.338890930800538</v>
      </c>
    </row>
    <row r="1518" spans="1:6" x14ac:dyDescent="0.25">
      <c r="A1518">
        <v>68.355658198614321</v>
      </c>
      <c r="B1518">
        <v>22.860185742571172</v>
      </c>
      <c r="C1518">
        <f t="shared" si="92"/>
        <v>2.8368595491921611</v>
      </c>
      <c r="D1518">
        <f t="shared" si="95"/>
        <v>26.062981643686879</v>
      </c>
      <c r="E1518">
        <f t="shared" si="93"/>
        <v>-3.2027959011157066</v>
      </c>
      <c r="F1518">
        <f t="shared" si="94"/>
        <v>10.257901584203571</v>
      </c>
    </row>
    <row r="1519" spans="1:6" x14ac:dyDescent="0.25">
      <c r="A1519">
        <v>68.353926096997682</v>
      </c>
      <c r="B1519">
        <v>22.850206465176939</v>
      </c>
      <c r="C1519">
        <f t="shared" si="92"/>
        <v>2.8369310015716733</v>
      </c>
      <c r="D1519">
        <f t="shared" si="95"/>
        <v>26.062496291707689</v>
      </c>
      <c r="E1519">
        <f t="shared" si="93"/>
        <v>-3.2122898265307498</v>
      </c>
      <c r="F1519">
        <f t="shared" si="94"/>
        <v>10.318805929632955</v>
      </c>
    </row>
    <row r="1520" spans="1:6" x14ac:dyDescent="0.25">
      <c r="A1520">
        <v>68.321016166281751</v>
      </c>
      <c r="B1520">
        <v>22.850206465176939</v>
      </c>
      <c r="C1520">
        <f t="shared" si="92"/>
        <v>2.838289140184624</v>
      </c>
      <c r="D1520">
        <f t="shared" si="95"/>
        <v>26.053274348995487</v>
      </c>
      <c r="E1520">
        <f t="shared" si="93"/>
        <v>-3.203067883818548</v>
      </c>
      <c r="F1520">
        <f t="shared" si="94"/>
        <v>10.259643868349832</v>
      </c>
    </row>
    <row r="1521" spans="1:6" x14ac:dyDescent="0.25">
      <c r="A1521">
        <v>68.286374133949195</v>
      </c>
      <c r="B1521">
        <v>22.850206465176939</v>
      </c>
      <c r="C1521">
        <f t="shared" si="92"/>
        <v>2.8397198760971349</v>
      </c>
      <c r="D1521">
        <f t="shared" si="95"/>
        <v>26.043566517056583</v>
      </c>
      <c r="E1521">
        <f t="shared" si="93"/>
        <v>-3.1933600518796439</v>
      </c>
      <c r="F1521">
        <f t="shared" si="94"/>
        <v>10.197548420940763</v>
      </c>
    </row>
    <row r="1522" spans="1:6" x14ac:dyDescent="0.25">
      <c r="A1522">
        <v>68.285796766743644</v>
      </c>
      <c r="B1522">
        <v>22.830247910388472</v>
      </c>
      <c r="C1522">
        <f t="shared" si="92"/>
        <v>2.8397437314037215</v>
      </c>
      <c r="D1522">
        <f t="shared" si="95"/>
        <v>26.043404715304352</v>
      </c>
      <c r="E1522">
        <f t="shared" si="93"/>
        <v>-3.2131568049158794</v>
      </c>
      <c r="F1522">
        <f t="shared" si="94"/>
        <v>10.324376652977223</v>
      </c>
    </row>
    <row r="1523" spans="1:6" x14ac:dyDescent="0.25">
      <c r="A1523">
        <v>68.241339491916861</v>
      </c>
      <c r="B1523">
        <v>22.820268632994235</v>
      </c>
      <c r="C1523">
        <f t="shared" si="92"/>
        <v>2.841581546757904</v>
      </c>
      <c r="D1523">
        <f t="shared" si="95"/>
        <v>26.030945531898137</v>
      </c>
      <c r="E1523">
        <f t="shared" si="93"/>
        <v>-3.2106768989039018</v>
      </c>
      <c r="F1523">
        <f t="shared" si="94"/>
        <v>10.308446149155175</v>
      </c>
    </row>
    <row r="1524" spans="1:6" x14ac:dyDescent="0.25">
      <c r="A1524">
        <v>68.149538106235568</v>
      </c>
      <c r="B1524">
        <v>22.800310078205769</v>
      </c>
      <c r="C1524">
        <f t="shared" si="92"/>
        <v>2.8453825033498723</v>
      </c>
      <c r="D1524">
        <f t="shared" si="95"/>
        <v>26.005215323283405</v>
      </c>
      <c r="E1524">
        <f t="shared" si="93"/>
        <v>-3.2049052450776365</v>
      </c>
      <c r="F1524">
        <f t="shared" si="94"/>
        <v>10.271417629926145</v>
      </c>
    </row>
    <row r="1525" spans="1:6" x14ac:dyDescent="0.25">
      <c r="A1525">
        <v>68.133949191685915</v>
      </c>
      <c r="B1525">
        <v>22.800310078205769</v>
      </c>
      <c r="C1525">
        <f t="shared" si="92"/>
        <v>2.8460287515492735</v>
      </c>
      <c r="D1525">
        <f t="shared" si="95"/>
        <v>26.000845667031889</v>
      </c>
      <c r="E1525">
        <f t="shared" si="93"/>
        <v>-3.2005355888261207</v>
      </c>
      <c r="F1525">
        <f t="shared" si="94"/>
        <v>10.243428055342562</v>
      </c>
    </row>
    <row r="1526" spans="1:6" x14ac:dyDescent="0.25">
      <c r="A1526">
        <v>68.131062355658202</v>
      </c>
      <c r="B1526">
        <v>22.800310078205769</v>
      </c>
      <c r="C1526">
        <f t="shared" si="92"/>
        <v>2.8461484527503957</v>
      </c>
      <c r="D1526">
        <f t="shared" si="95"/>
        <v>26.000036459458453</v>
      </c>
      <c r="E1526">
        <f t="shared" si="93"/>
        <v>-3.1997263812526846</v>
      </c>
      <c r="F1526">
        <f t="shared" si="94"/>
        <v>10.2382489148844</v>
      </c>
    </row>
    <row r="1527" spans="1:6" x14ac:dyDescent="0.25">
      <c r="A1527">
        <v>68.117782909930725</v>
      </c>
      <c r="B1527">
        <v>22.790330800811535</v>
      </c>
      <c r="C1527">
        <f t="shared" si="92"/>
        <v>2.8466991813891935</v>
      </c>
      <c r="D1527">
        <f t="shared" si="95"/>
        <v>25.996314056428528</v>
      </c>
      <c r="E1527">
        <f t="shared" si="93"/>
        <v>-3.2059832556169923</v>
      </c>
      <c r="F1527">
        <f t="shared" si="94"/>
        <v>10.278328635296528</v>
      </c>
    </row>
    <row r="1528" spans="1:6" x14ac:dyDescent="0.25">
      <c r="A1528">
        <v>68.091801385681293</v>
      </c>
      <c r="B1528">
        <v>22.780351523417302</v>
      </c>
      <c r="C1528">
        <f t="shared" si="92"/>
        <v>2.8477771841385158</v>
      </c>
      <c r="D1528">
        <f t="shared" si="95"/>
        <v>25.989030864943167</v>
      </c>
      <c r="E1528">
        <f t="shared" si="93"/>
        <v>-3.2086793415258654</v>
      </c>
      <c r="F1528">
        <f t="shared" si="94"/>
        <v>10.295623116734861</v>
      </c>
    </row>
    <row r="1529" spans="1:6" x14ac:dyDescent="0.25">
      <c r="A1529">
        <v>68.046766743648959</v>
      </c>
      <c r="B1529">
        <v>22.770372246023065</v>
      </c>
      <c r="C1529">
        <f t="shared" si="92"/>
        <v>2.8496472606829073</v>
      </c>
      <c r="D1529">
        <f t="shared" si="95"/>
        <v>25.976405947972626</v>
      </c>
      <c r="E1529">
        <f t="shared" si="93"/>
        <v>-3.2060337019495613</v>
      </c>
      <c r="F1529">
        <f t="shared" si="94"/>
        <v>10.278652098036408</v>
      </c>
    </row>
    <row r="1530" spans="1:6" x14ac:dyDescent="0.25">
      <c r="A1530">
        <v>67.972863741339495</v>
      </c>
      <c r="B1530">
        <v>22.770372246023065</v>
      </c>
      <c r="C1530">
        <f t="shared" si="92"/>
        <v>2.8527203397714707</v>
      </c>
      <c r="D1530">
        <f t="shared" si="95"/>
        <v>25.955686159647819</v>
      </c>
      <c r="E1530">
        <f t="shared" si="93"/>
        <v>-3.1853139136247535</v>
      </c>
      <c r="F1530">
        <f t="shared" si="94"/>
        <v>10.146224728331443</v>
      </c>
    </row>
    <row r="1531" spans="1:6" x14ac:dyDescent="0.25">
      <c r="A1531">
        <v>67.961316397228643</v>
      </c>
      <c r="B1531">
        <v>22.750413691234598</v>
      </c>
      <c r="C1531">
        <f t="shared" si="92"/>
        <v>2.8532009845861257</v>
      </c>
      <c r="D1531">
        <f t="shared" si="95"/>
        <v>25.952448470772165</v>
      </c>
      <c r="E1531">
        <f t="shared" si="93"/>
        <v>-3.2020347795375663</v>
      </c>
      <c r="F1531">
        <f t="shared" si="94"/>
        <v>10.253026729368191</v>
      </c>
    </row>
    <row r="1532" spans="1:6" x14ac:dyDescent="0.25">
      <c r="A1532">
        <v>67.947459584295615</v>
      </c>
      <c r="B1532">
        <v>22.730455136446132</v>
      </c>
      <c r="C1532">
        <f t="shared" si="92"/>
        <v>2.8537779284545777</v>
      </c>
      <c r="D1532">
        <f t="shared" si="95"/>
        <v>25.948563164899717</v>
      </c>
      <c r="E1532">
        <f t="shared" si="93"/>
        <v>-3.2181080284535852</v>
      </c>
      <c r="F1532">
        <f t="shared" si="94"/>
        <v>10.356219282797422</v>
      </c>
    </row>
    <row r="1533" spans="1:6" x14ac:dyDescent="0.25">
      <c r="A1533">
        <v>67.943995381062351</v>
      </c>
      <c r="B1533">
        <v>22.720475859051895</v>
      </c>
      <c r="C1533">
        <f t="shared" si="92"/>
        <v>2.8539221934244137</v>
      </c>
      <c r="D1533">
        <f t="shared" si="95"/>
        <v>25.947591824925947</v>
      </c>
      <c r="E1533">
        <f t="shared" si="93"/>
        <v>-3.2271159658740523</v>
      </c>
      <c r="F1533">
        <f t="shared" si="94"/>
        <v>10.414277457199217</v>
      </c>
    </row>
    <row r="1534" spans="1:6" x14ac:dyDescent="0.25">
      <c r="A1534">
        <v>67.899538106235568</v>
      </c>
      <c r="B1534">
        <v>22.710496581657662</v>
      </c>
      <c r="C1534">
        <f t="shared" si="92"/>
        <v>2.8557746243859663</v>
      </c>
      <c r="D1534">
        <f t="shared" si="95"/>
        <v>25.935125815587583</v>
      </c>
      <c r="E1534">
        <f t="shared" si="93"/>
        <v>-3.224629233929921</v>
      </c>
      <c r="F1534">
        <f t="shared" si="94"/>
        <v>10.398233696315469</v>
      </c>
    </row>
    <row r="1535" spans="1:6" x14ac:dyDescent="0.25">
      <c r="A1535">
        <v>67.897806004618943</v>
      </c>
      <c r="B1535">
        <v>22.700517304263428</v>
      </c>
      <c r="C1535">
        <f t="shared" si="92"/>
        <v>2.8558468357424602</v>
      </c>
      <c r="D1535">
        <f t="shared" si="95"/>
        <v>25.934640108894406</v>
      </c>
      <c r="E1535">
        <f t="shared" si="93"/>
        <v>-3.234122804630978</v>
      </c>
      <c r="F1535">
        <f t="shared" si="94"/>
        <v>10.459550315434143</v>
      </c>
    </row>
    <row r="1536" spans="1:6" x14ac:dyDescent="0.25">
      <c r="A1536">
        <v>67.85681293302541</v>
      </c>
      <c r="B1536">
        <v>22.700517304263428</v>
      </c>
      <c r="C1536">
        <f t="shared" si="92"/>
        <v>2.8575566864077104</v>
      </c>
      <c r="D1536">
        <f t="shared" si="95"/>
        <v>25.923144655878911</v>
      </c>
      <c r="E1536">
        <f t="shared" si="93"/>
        <v>-3.2226273516154826</v>
      </c>
      <c r="F1536">
        <f t="shared" si="94"/>
        <v>10.385327047380219</v>
      </c>
    </row>
    <row r="1537" spans="1:6" x14ac:dyDescent="0.25">
      <c r="A1537">
        <v>67.825057736720552</v>
      </c>
      <c r="B1537">
        <v>22.660600194686491</v>
      </c>
      <c r="C1537">
        <f t="shared" si="92"/>
        <v>2.8588823388553917</v>
      </c>
      <c r="D1537">
        <f t="shared" si="95"/>
        <v>25.914239206801433</v>
      </c>
      <c r="E1537">
        <f t="shared" si="93"/>
        <v>-3.2536390121149417</v>
      </c>
      <c r="F1537">
        <f t="shared" si="94"/>
        <v>10.586166821156294</v>
      </c>
    </row>
    <row r="1538" spans="1:6" x14ac:dyDescent="0.25">
      <c r="A1538">
        <v>67.747690531177824</v>
      </c>
      <c r="B1538">
        <v>22.660600194686491</v>
      </c>
      <c r="C1538">
        <f t="shared" ref="C1538:C1601" si="96">(LN($I$2/A1538)/(LN($I$2/$I$3)))^$I$4</f>
        <v>2.8621162115827126</v>
      </c>
      <c r="D1538">
        <f t="shared" si="95"/>
        <v>25.892540390186642</v>
      </c>
      <c r="E1538">
        <f t="shared" ref="E1538:E1601" si="97">B1538-D1538</f>
        <v>-3.231940195500151</v>
      </c>
      <c r="F1538">
        <f t="shared" si="94"/>
        <v>10.445437427289555</v>
      </c>
    </row>
    <row r="1539" spans="1:6" x14ac:dyDescent="0.25">
      <c r="A1539">
        <v>67.73729792147806</v>
      </c>
      <c r="B1539">
        <v>22.650620917292258</v>
      </c>
      <c r="C1539">
        <f t="shared" si="96"/>
        <v>2.8625510560984839</v>
      </c>
      <c r="D1539">
        <f t="shared" si="95"/>
        <v>25.889625417924904</v>
      </c>
      <c r="E1539">
        <f t="shared" si="97"/>
        <v>-3.239004500632646</v>
      </c>
      <c r="F1539">
        <f t="shared" ref="F1539:F1602" si="98">E1539^2</f>
        <v>10.491150155118536</v>
      </c>
    </row>
    <row r="1540" spans="1:6" x14ac:dyDescent="0.25">
      <c r="A1540">
        <v>67.70842956120093</v>
      </c>
      <c r="B1540">
        <v>22.630662362503788</v>
      </c>
      <c r="C1540">
        <f t="shared" si="96"/>
        <v>2.863759509682632</v>
      </c>
      <c r="D1540">
        <f t="shared" ref="D1540:D1603" si="99">(1/(1+C1540))*100</f>
        <v>25.881528016792632</v>
      </c>
      <c r="E1540">
        <f t="shared" si="97"/>
        <v>-3.2508656542888446</v>
      </c>
      <c r="F1540">
        <f t="shared" si="98"/>
        <v>10.568127502234837</v>
      </c>
    </row>
    <row r="1541" spans="1:6" x14ac:dyDescent="0.25">
      <c r="A1541">
        <v>67.620092378752886</v>
      </c>
      <c r="B1541">
        <v>22.620683085109558</v>
      </c>
      <c r="C1541">
        <f t="shared" si="96"/>
        <v>2.8674624292468729</v>
      </c>
      <c r="D1541">
        <f t="shared" si="99"/>
        <v>25.856747629601003</v>
      </c>
      <c r="E1541">
        <f t="shared" si="97"/>
        <v>-3.2360645444914447</v>
      </c>
      <c r="F1541">
        <f t="shared" si="98"/>
        <v>10.472113736114622</v>
      </c>
    </row>
    <row r="1542" spans="1:6" x14ac:dyDescent="0.25">
      <c r="A1542">
        <v>67.616628175519622</v>
      </c>
      <c r="B1542">
        <v>22.610703807715321</v>
      </c>
      <c r="C1542">
        <f t="shared" si="96"/>
        <v>2.8676077971661487</v>
      </c>
      <c r="D1542">
        <f t="shared" si="99"/>
        <v>25.855775777800279</v>
      </c>
      <c r="E1542">
        <f t="shared" si="97"/>
        <v>-3.2450719700849575</v>
      </c>
      <c r="F1542">
        <f t="shared" si="98"/>
        <v>10.530492091031068</v>
      </c>
    </row>
    <row r="1543" spans="1:6" x14ac:dyDescent="0.25">
      <c r="A1543">
        <v>67.613741339491924</v>
      </c>
      <c r="B1543">
        <v>22.580765975532621</v>
      </c>
      <c r="C1543">
        <f t="shared" si="96"/>
        <v>2.867728946067408</v>
      </c>
      <c r="D1543">
        <f t="shared" si="99"/>
        <v>25.854965897151878</v>
      </c>
      <c r="E1543">
        <f t="shared" si="97"/>
        <v>-3.2741999216192568</v>
      </c>
      <c r="F1543">
        <f t="shared" si="98"/>
        <v>10.720385126731546</v>
      </c>
    </row>
    <row r="1544" spans="1:6" x14ac:dyDescent="0.25">
      <c r="A1544">
        <v>67.609699769053108</v>
      </c>
      <c r="B1544">
        <v>22.570786698138388</v>
      </c>
      <c r="C1544">
        <f t="shared" si="96"/>
        <v>2.8678985682282696</v>
      </c>
      <c r="D1544">
        <f t="shared" si="99"/>
        <v>25.85383205790891</v>
      </c>
      <c r="E1544">
        <f t="shared" si="97"/>
        <v>-3.2830453597705223</v>
      </c>
      <c r="F1544">
        <f t="shared" si="98"/>
        <v>10.778386834310759</v>
      </c>
    </row>
    <row r="1545" spans="1:6" x14ac:dyDescent="0.25">
      <c r="A1545">
        <v>67.598729792147807</v>
      </c>
      <c r="B1545">
        <v>22.550828143349918</v>
      </c>
      <c r="C1545">
        <f t="shared" si="96"/>
        <v>2.8683590518172908</v>
      </c>
      <c r="D1545">
        <f t="shared" si="99"/>
        <v>25.850754456989112</v>
      </c>
      <c r="E1545">
        <f t="shared" si="97"/>
        <v>-3.2999263136391939</v>
      </c>
      <c r="F1545">
        <f t="shared" si="98"/>
        <v>10.889513675448359</v>
      </c>
    </row>
    <row r="1546" spans="1:6" x14ac:dyDescent="0.25">
      <c r="A1546">
        <v>67.587759815242492</v>
      </c>
      <c r="B1546">
        <v>22.540848865955684</v>
      </c>
      <c r="C1546">
        <f t="shared" si="96"/>
        <v>2.8688196532151071</v>
      </c>
      <c r="D1546">
        <f t="shared" si="99"/>
        <v>25.847676801604578</v>
      </c>
      <c r="E1546">
        <f t="shared" si="97"/>
        <v>-3.3068279356488937</v>
      </c>
      <c r="F1546">
        <f t="shared" si="98"/>
        <v>10.935110995987923</v>
      </c>
    </row>
    <row r="1547" spans="1:6" x14ac:dyDescent="0.25">
      <c r="A1547">
        <v>67.575635103926089</v>
      </c>
      <c r="B1547">
        <v>22.530869588561451</v>
      </c>
      <c r="C1547">
        <f t="shared" si="96"/>
        <v>2.8693288760893028</v>
      </c>
      <c r="D1547">
        <f t="shared" si="99"/>
        <v>25.844275119118109</v>
      </c>
      <c r="E1547">
        <f t="shared" si="97"/>
        <v>-3.3134055305566577</v>
      </c>
      <c r="F1547">
        <f t="shared" si="98"/>
        <v>10.978656209923447</v>
      </c>
    </row>
    <row r="1548" spans="1:6" x14ac:dyDescent="0.25">
      <c r="A1548">
        <v>67.56697459584295</v>
      </c>
      <c r="B1548">
        <v>22.510911033772985</v>
      </c>
      <c r="C1548">
        <f t="shared" si="96"/>
        <v>2.8696926948949613</v>
      </c>
      <c r="D1548">
        <f t="shared" si="99"/>
        <v>25.841845305164313</v>
      </c>
      <c r="E1548">
        <f t="shared" si="97"/>
        <v>-3.3309342713913281</v>
      </c>
      <c r="F1548">
        <f t="shared" si="98"/>
        <v>11.095123120329278</v>
      </c>
    </row>
    <row r="1549" spans="1:6" x14ac:dyDescent="0.25">
      <c r="A1549">
        <v>67.495958429561199</v>
      </c>
      <c r="B1549">
        <v>22.490952478984514</v>
      </c>
      <c r="C1549">
        <f t="shared" si="96"/>
        <v>2.8726787839786145</v>
      </c>
      <c r="D1549">
        <f t="shared" si="99"/>
        <v>25.821919549254364</v>
      </c>
      <c r="E1549">
        <f t="shared" si="97"/>
        <v>-3.3309670702698497</v>
      </c>
      <c r="F1549">
        <f t="shared" si="98"/>
        <v>11.095341623222106</v>
      </c>
    </row>
    <row r="1550" spans="1:6" x14ac:dyDescent="0.25">
      <c r="A1550">
        <v>67.494803695150111</v>
      </c>
      <c r="B1550">
        <v>22.490952478984514</v>
      </c>
      <c r="C1550">
        <f t="shared" si="96"/>
        <v>2.872727379181744</v>
      </c>
      <c r="D1550">
        <f t="shared" si="99"/>
        <v>25.821595534341142</v>
      </c>
      <c r="E1550">
        <f t="shared" si="97"/>
        <v>-3.330643055356628</v>
      </c>
      <c r="F1550">
        <f t="shared" si="98"/>
        <v>11.093183162195334</v>
      </c>
    </row>
    <row r="1551" spans="1:6" x14ac:dyDescent="0.25">
      <c r="A1551">
        <v>67.477482678983833</v>
      </c>
      <c r="B1551">
        <v>22.470993924196044</v>
      </c>
      <c r="C1551">
        <f t="shared" si="96"/>
        <v>2.8734564644879863</v>
      </c>
      <c r="D1551">
        <f t="shared" si="99"/>
        <v>25.816735238101746</v>
      </c>
      <c r="E1551">
        <f t="shared" si="97"/>
        <v>-3.3457413139057017</v>
      </c>
      <c r="F1551">
        <f t="shared" si="98"/>
        <v>11.193984939575451</v>
      </c>
    </row>
    <row r="1552" spans="1:6" x14ac:dyDescent="0.25">
      <c r="A1552">
        <v>67.472286374133944</v>
      </c>
      <c r="B1552">
        <v>22.451035369407577</v>
      </c>
      <c r="C1552">
        <f t="shared" si="96"/>
        <v>2.8736752475940941</v>
      </c>
      <c r="D1552">
        <f t="shared" si="99"/>
        <v>25.815277122703851</v>
      </c>
      <c r="E1552">
        <f t="shared" si="97"/>
        <v>-3.3642417532962732</v>
      </c>
      <c r="F1552">
        <f t="shared" si="98"/>
        <v>11.318122574621983</v>
      </c>
    </row>
    <row r="1553" spans="1:6" x14ac:dyDescent="0.25">
      <c r="A1553">
        <v>67.449769053117777</v>
      </c>
      <c r="B1553">
        <v>22.451035369407577</v>
      </c>
      <c r="C1553">
        <f t="shared" si="96"/>
        <v>2.8746236146286943</v>
      </c>
      <c r="D1553">
        <f t="shared" si="99"/>
        <v>25.808958481140888</v>
      </c>
      <c r="E1553">
        <f t="shared" si="97"/>
        <v>-3.3579231117333102</v>
      </c>
      <c r="F1553">
        <f t="shared" si="98"/>
        <v>11.275647624312716</v>
      </c>
    </row>
    <row r="1554" spans="1:6" x14ac:dyDescent="0.25">
      <c r="A1554">
        <v>67.43302540415705</v>
      </c>
      <c r="B1554">
        <v>22.431076814619111</v>
      </c>
      <c r="C1554">
        <f t="shared" si="96"/>
        <v>2.8753291341038598</v>
      </c>
      <c r="D1554">
        <f t="shared" si="99"/>
        <v>25.804259854982416</v>
      </c>
      <c r="E1554">
        <f t="shared" si="97"/>
        <v>-3.3731830403633047</v>
      </c>
      <c r="F1554">
        <f t="shared" si="98"/>
        <v>11.378363823794629</v>
      </c>
    </row>
    <row r="1555" spans="1:6" x14ac:dyDescent="0.25">
      <c r="A1555">
        <v>67.394341801385679</v>
      </c>
      <c r="B1555">
        <v>22.421097537224878</v>
      </c>
      <c r="C1555">
        <f t="shared" si="96"/>
        <v>2.8769601834270655</v>
      </c>
      <c r="D1555">
        <f t="shared" si="99"/>
        <v>25.793403921833502</v>
      </c>
      <c r="E1555">
        <f t="shared" si="97"/>
        <v>-3.3723063846086241</v>
      </c>
      <c r="F1555">
        <f t="shared" si="98"/>
        <v>11.372450351672089</v>
      </c>
    </row>
    <row r="1556" spans="1:6" x14ac:dyDescent="0.25">
      <c r="A1556">
        <v>67.32621247113164</v>
      </c>
      <c r="B1556">
        <v>22.411118259830644</v>
      </c>
      <c r="C1556">
        <f t="shared" si="96"/>
        <v>2.8798363672828144</v>
      </c>
      <c r="D1556">
        <f t="shared" si="99"/>
        <v>25.774282864932651</v>
      </c>
      <c r="E1556">
        <f t="shared" si="97"/>
        <v>-3.363164605102007</v>
      </c>
      <c r="F1556">
        <f t="shared" si="98"/>
        <v>11.310876161010938</v>
      </c>
    </row>
    <row r="1557" spans="1:6" x14ac:dyDescent="0.25">
      <c r="A1557">
        <v>67.286951501154732</v>
      </c>
      <c r="B1557">
        <v>22.401138982436407</v>
      </c>
      <c r="C1557">
        <f t="shared" si="96"/>
        <v>2.8814959125355761</v>
      </c>
      <c r="D1557">
        <f t="shared" si="99"/>
        <v>25.763262992765924</v>
      </c>
      <c r="E1557">
        <f t="shared" si="97"/>
        <v>-3.3621240103295165</v>
      </c>
      <c r="F1557">
        <f t="shared" si="98"/>
        <v>11.303877860834231</v>
      </c>
    </row>
    <row r="1558" spans="1:6" x14ac:dyDescent="0.25">
      <c r="A1558">
        <v>67.269053117782917</v>
      </c>
      <c r="B1558">
        <v>22.401138982436407</v>
      </c>
      <c r="C1558">
        <f t="shared" si="96"/>
        <v>2.882252976214648</v>
      </c>
      <c r="D1558">
        <f t="shared" si="99"/>
        <v>25.758238994900328</v>
      </c>
      <c r="E1558">
        <f t="shared" si="97"/>
        <v>-3.3571000124639205</v>
      </c>
      <c r="F1558">
        <f t="shared" si="98"/>
        <v>11.270120493685255</v>
      </c>
    </row>
    <row r="1559" spans="1:6" x14ac:dyDescent="0.25">
      <c r="A1559">
        <v>67.263856812933028</v>
      </c>
      <c r="B1559">
        <v>22.401138982436407</v>
      </c>
      <c r="C1559">
        <f t="shared" si="96"/>
        <v>2.8824728283283649</v>
      </c>
      <c r="D1559">
        <f t="shared" si="99"/>
        <v>25.756780387579926</v>
      </c>
      <c r="E1559">
        <f t="shared" si="97"/>
        <v>-3.3556414051435191</v>
      </c>
      <c r="F1559">
        <f t="shared" si="98"/>
        <v>11.26032923991357</v>
      </c>
    </row>
    <row r="1560" spans="1:6" x14ac:dyDescent="0.25">
      <c r="A1560">
        <v>67.261547344110852</v>
      </c>
      <c r="B1560">
        <v>22.391159705042174</v>
      </c>
      <c r="C1560">
        <f t="shared" si="96"/>
        <v>2.8825705489662488</v>
      </c>
      <c r="D1560">
        <f t="shared" si="99"/>
        <v>25.756132113716628</v>
      </c>
      <c r="E1560">
        <f t="shared" si="97"/>
        <v>-3.3649724086744541</v>
      </c>
      <c r="F1560">
        <f t="shared" si="98"/>
        <v>11.323039311140358</v>
      </c>
    </row>
    <row r="1561" spans="1:6" x14ac:dyDescent="0.25">
      <c r="A1561">
        <v>67.200346420323328</v>
      </c>
      <c r="B1561">
        <v>22.381180427647941</v>
      </c>
      <c r="C1561">
        <f t="shared" si="96"/>
        <v>2.8851620730076353</v>
      </c>
      <c r="D1561">
        <f t="shared" si="99"/>
        <v>25.738951971850849</v>
      </c>
      <c r="E1561">
        <f t="shared" si="97"/>
        <v>-3.3577715442029081</v>
      </c>
      <c r="F1561">
        <f t="shared" si="98"/>
        <v>11.274629743058782</v>
      </c>
    </row>
    <row r="1562" spans="1:6" x14ac:dyDescent="0.25">
      <c r="A1562">
        <v>67.092956120092381</v>
      </c>
      <c r="B1562">
        <v>22.381180427647941</v>
      </c>
      <c r="C1562">
        <f t="shared" si="96"/>
        <v>2.8897184592830234</v>
      </c>
      <c r="D1562">
        <f t="shared" si="99"/>
        <v>25.70880156154865</v>
      </c>
      <c r="E1562">
        <f t="shared" si="97"/>
        <v>-3.3276211339007098</v>
      </c>
      <c r="F1562">
        <f t="shared" si="98"/>
        <v>11.073062410782645</v>
      </c>
    </row>
    <row r="1563" spans="1:6" x14ac:dyDescent="0.25">
      <c r="A1563">
        <v>67.081408775981529</v>
      </c>
      <c r="B1563">
        <v>22.351242595465241</v>
      </c>
      <c r="C1563">
        <f t="shared" si="96"/>
        <v>2.8902090771168427</v>
      </c>
      <c r="D1563">
        <f t="shared" si="99"/>
        <v>25.705559268838364</v>
      </c>
      <c r="E1563">
        <f t="shared" si="97"/>
        <v>-3.3543166733731233</v>
      </c>
      <c r="F1563">
        <f t="shared" si="98"/>
        <v>11.251440345268936</v>
      </c>
    </row>
    <row r="1564" spans="1:6" x14ac:dyDescent="0.25">
      <c r="A1564">
        <v>66.975173210161671</v>
      </c>
      <c r="B1564">
        <v>22.351242595465241</v>
      </c>
      <c r="C1564">
        <f t="shared" si="96"/>
        <v>2.8947290082255361</v>
      </c>
      <c r="D1564">
        <f t="shared" si="99"/>
        <v>25.675727319873442</v>
      </c>
      <c r="E1564">
        <f t="shared" si="97"/>
        <v>-3.324484724408201</v>
      </c>
      <c r="F1564">
        <f t="shared" si="98"/>
        <v>11.052198682823471</v>
      </c>
    </row>
    <row r="1565" spans="1:6" x14ac:dyDescent="0.25">
      <c r="A1565">
        <v>66.964203233256356</v>
      </c>
      <c r="B1565">
        <v>22.341263318071004</v>
      </c>
      <c r="C1565">
        <f t="shared" si="96"/>
        <v>2.8951963831517089</v>
      </c>
      <c r="D1565">
        <f t="shared" si="99"/>
        <v>25.672646553211081</v>
      </c>
      <c r="E1565">
        <f t="shared" si="97"/>
        <v>-3.3313832351400769</v>
      </c>
      <c r="F1565">
        <f t="shared" si="98"/>
        <v>11.098114259372366</v>
      </c>
    </row>
    <row r="1566" spans="1:6" x14ac:dyDescent="0.25">
      <c r="A1566">
        <v>66.950923787528865</v>
      </c>
      <c r="B1566">
        <v>22.331284040676771</v>
      </c>
      <c r="C1566">
        <f t="shared" si="96"/>
        <v>2.8957623140718054</v>
      </c>
      <c r="D1566">
        <f t="shared" si="99"/>
        <v>25.668917130491248</v>
      </c>
      <c r="E1566">
        <f t="shared" si="97"/>
        <v>-3.3376330898144779</v>
      </c>
      <c r="F1566">
        <f t="shared" si="98"/>
        <v>11.139794642224539</v>
      </c>
    </row>
    <row r="1567" spans="1:6" x14ac:dyDescent="0.25">
      <c r="A1567">
        <v>66.90762124711317</v>
      </c>
      <c r="B1567">
        <v>22.321304763282537</v>
      </c>
      <c r="C1567">
        <f t="shared" si="96"/>
        <v>2.8976089690603568</v>
      </c>
      <c r="D1567">
        <f t="shared" si="99"/>
        <v>25.656755409229316</v>
      </c>
      <c r="E1567">
        <f t="shared" si="97"/>
        <v>-3.3354506459467785</v>
      </c>
      <c r="F1567">
        <f t="shared" si="98"/>
        <v>11.125231011546783</v>
      </c>
    </row>
    <row r="1568" spans="1:6" x14ac:dyDescent="0.25">
      <c r="A1568">
        <v>66.897228637413392</v>
      </c>
      <c r="B1568">
        <v>22.321304763282537</v>
      </c>
      <c r="C1568">
        <f t="shared" si="96"/>
        <v>2.8980524461842312</v>
      </c>
      <c r="D1568">
        <f t="shared" si="99"/>
        <v>25.653836468488027</v>
      </c>
      <c r="E1568">
        <f t="shared" si="97"/>
        <v>-3.3325317052054899</v>
      </c>
      <c r="F1568">
        <f t="shared" si="98"/>
        <v>11.105767566199811</v>
      </c>
    </row>
    <row r="1569" spans="1:6" x14ac:dyDescent="0.25">
      <c r="A1569">
        <v>66.875288683602776</v>
      </c>
      <c r="B1569">
        <v>22.301346208494071</v>
      </c>
      <c r="C1569">
        <f t="shared" si="96"/>
        <v>2.8989890318377025</v>
      </c>
      <c r="D1569">
        <f t="shared" si="99"/>
        <v>25.647674097935898</v>
      </c>
      <c r="E1569">
        <f t="shared" si="97"/>
        <v>-3.3463278894418274</v>
      </c>
      <c r="F1569">
        <f t="shared" si="98"/>
        <v>11.197910343656195</v>
      </c>
    </row>
    <row r="1570" spans="1:6" x14ac:dyDescent="0.25">
      <c r="A1570">
        <v>66.861431870669747</v>
      </c>
      <c r="B1570">
        <v>22.2813876537056</v>
      </c>
      <c r="C1570">
        <f t="shared" si="96"/>
        <v>2.8995808088088553</v>
      </c>
      <c r="D1570">
        <f t="shared" si="99"/>
        <v>25.643781960898881</v>
      </c>
      <c r="E1570">
        <f t="shared" si="97"/>
        <v>-3.3623943071932807</v>
      </c>
      <c r="F1570">
        <f t="shared" si="98"/>
        <v>11.305695477045782</v>
      </c>
    </row>
    <row r="1571" spans="1:6" x14ac:dyDescent="0.25">
      <c r="A1571">
        <v>66.860854503464196</v>
      </c>
      <c r="B1571">
        <v>22.271408376311367</v>
      </c>
      <c r="C1571">
        <f t="shared" si="96"/>
        <v>2.8996054703711547</v>
      </c>
      <c r="D1571">
        <f t="shared" si="99"/>
        <v>25.643619786614529</v>
      </c>
      <c r="E1571">
        <f t="shared" si="97"/>
        <v>-3.3722114103031622</v>
      </c>
      <c r="F1571">
        <f t="shared" si="98"/>
        <v>11.371809795778843</v>
      </c>
    </row>
    <row r="1572" spans="1:6" x14ac:dyDescent="0.25">
      <c r="A1572">
        <v>66.856235565819858</v>
      </c>
      <c r="B1572">
        <v>22.271408376311367</v>
      </c>
      <c r="C1572">
        <f t="shared" si="96"/>
        <v>2.8998027749352007</v>
      </c>
      <c r="D1572">
        <f t="shared" si="99"/>
        <v>25.642322386844707</v>
      </c>
      <c r="E1572">
        <f t="shared" si="97"/>
        <v>-3.3709140105333404</v>
      </c>
      <c r="F1572">
        <f t="shared" si="98"/>
        <v>11.36306126640997</v>
      </c>
    </row>
    <row r="1573" spans="1:6" x14ac:dyDescent="0.25">
      <c r="A1573">
        <v>66.822748267898376</v>
      </c>
      <c r="B1573">
        <v>22.261429098917134</v>
      </c>
      <c r="C1573">
        <f t="shared" si="96"/>
        <v>2.9012338748153774</v>
      </c>
      <c r="D1573">
        <f t="shared" si="99"/>
        <v>25.632915946299789</v>
      </c>
      <c r="E1573">
        <f t="shared" si="97"/>
        <v>-3.3714868473826556</v>
      </c>
      <c r="F1573">
        <f t="shared" si="98"/>
        <v>11.366923562074238</v>
      </c>
    </row>
    <row r="1574" spans="1:6" x14ac:dyDescent="0.25">
      <c r="A1574">
        <v>66.801963048498848</v>
      </c>
      <c r="B1574">
        <v>22.261429098917134</v>
      </c>
      <c r="C1574">
        <f t="shared" si="96"/>
        <v>2.9021227114617281</v>
      </c>
      <c r="D1574">
        <f t="shared" si="99"/>
        <v>25.627077207559211</v>
      </c>
      <c r="E1574">
        <f t="shared" si="97"/>
        <v>-3.3656481086420769</v>
      </c>
      <c r="F1574">
        <f t="shared" si="98"/>
        <v>11.327587191205989</v>
      </c>
    </row>
    <row r="1575" spans="1:6" x14ac:dyDescent="0.25">
      <c r="A1575">
        <v>66.797921478060047</v>
      </c>
      <c r="B1575">
        <v>22.251449821522897</v>
      </c>
      <c r="C1575">
        <f t="shared" si="96"/>
        <v>2.9022955913459292</v>
      </c>
      <c r="D1575">
        <f t="shared" si="99"/>
        <v>25.62594187425697</v>
      </c>
      <c r="E1575">
        <f t="shared" si="97"/>
        <v>-3.3744920527340732</v>
      </c>
      <c r="F1575">
        <f t="shared" si="98"/>
        <v>11.387196613965418</v>
      </c>
    </row>
    <row r="1576" spans="1:6" x14ac:dyDescent="0.25">
      <c r="A1576">
        <v>66.700923787528865</v>
      </c>
      <c r="B1576">
        <v>22.211532711945964</v>
      </c>
      <c r="C1576">
        <f t="shared" si="96"/>
        <v>2.9064496519522085</v>
      </c>
      <c r="D1576">
        <f t="shared" si="99"/>
        <v>25.598691627838082</v>
      </c>
      <c r="E1576">
        <f t="shared" si="97"/>
        <v>-3.3871589158921189</v>
      </c>
      <c r="F1576">
        <f t="shared" si="98"/>
        <v>11.472845521507475</v>
      </c>
    </row>
    <row r="1577" spans="1:6" x14ac:dyDescent="0.25">
      <c r="A1577">
        <v>66.668591224018471</v>
      </c>
      <c r="B1577">
        <v>22.191574157157497</v>
      </c>
      <c r="C1577">
        <f t="shared" si="96"/>
        <v>2.9078364514067174</v>
      </c>
      <c r="D1577">
        <f t="shared" si="99"/>
        <v>25.589607252883539</v>
      </c>
      <c r="E1577">
        <f t="shared" si="97"/>
        <v>-3.3980330957260421</v>
      </c>
      <c r="F1577">
        <f t="shared" si="98"/>
        <v>11.546628919649509</v>
      </c>
    </row>
    <row r="1578" spans="1:6" x14ac:dyDescent="0.25">
      <c r="A1578">
        <v>66.663394919168596</v>
      </c>
      <c r="B1578">
        <v>22.18159487976326</v>
      </c>
      <c r="C1578">
        <f t="shared" si="96"/>
        <v>2.9080594285732819</v>
      </c>
      <c r="D1578">
        <f t="shared" si="99"/>
        <v>25.588147219272727</v>
      </c>
      <c r="E1578">
        <f t="shared" si="97"/>
        <v>-3.4065523395094672</v>
      </c>
      <c r="F1578">
        <f t="shared" si="98"/>
        <v>11.604598841817424</v>
      </c>
    </row>
    <row r="1579" spans="1:6" x14ac:dyDescent="0.25">
      <c r="A1579">
        <v>66.633371824480378</v>
      </c>
      <c r="B1579">
        <v>22.171615602369027</v>
      </c>
      <c r="C1579">
        <f t="shared" si="96"/>
        <v>2.9093482766094656</v>
      </c>
      <c r="D1579">
        <f t="shared" si="99"/>
        <v>25.579711226631591</v>
      </c>
      <c r="E1579">
        <f t="shared" si="97"/>
        <v>-3.4080956242625646</v>
      </c>
      <c r="F1579">
        <f t="shared" si="98"/>
        <v>11.61511578411764</v>
      </c>
    </row>
    <row r="1580" spans="1:6" x14ac:dyDescent="0.25">
      <c r="A1580">
        <v>66.624133949191688</v>
      </c>
      <c r="B1580">
        <v>22.161636324974793</v>
      </c>
      <c r="C1580">
        <f t="shared" si="96"/>
        <v>2.9097450290184215</v>
      </c>
      <c r="D1580">
        <f t="shared" si="99"/>
        <v>25.577115453256539</v>
      </c>
      <c r="E1580">
        <f t="shared" si="97"/>
        <v>-3.4154791282817456</v>
      </c>
      <c r="F1580">
        <f t="shared" si="98"/>
        <v>11.665497675728233</v>
      </c>
    </row>
    <row r="1581" spans="1:6" x14ac:dyDescent="0.25">
      <c r="A1581">
        <v>66.621247113163975</v>
      </c>
      <c r="B1581">
        <v>22.141677770186323</v>
      </c>
      <c r="C1581">
        <f t="shared" si="96"/>
        <v>2.90986903189164</v>
      </c>
      <c r="D1581">
        <f t="shared" si="99"/>
        <v>25.576304266032878</v>
      </c>
      <c r="E1581">
        <f t="shared" si="97"/>
        <v>-3.4346264958465547</v>
      </c>
      <c r="F1581">
        <f t="shared" si="98"/>
        <v>11.796659165971183</v>
      </c>
    </row>
    <row r="1582" spans="1:6" x14ac:dyDescent="0.25">
      <c r="A1582">
        <v>66.613741339491924</v>
      </c>
      <c r="B1582">
        <v>22.121719215397857</v>
      </c>
      <c r="C1582">
        <f t="shared" si="96"/>
        <v>2.9101914789183598</v>
      </c>
      <c r="D1582">
        <f t="shared" si="99"/>
        <v>25.574195161322912</v>
      </c>
      <c r="E1582">
        <f t="shared" si="97"/>
        <v>-3.4524759459250554</v>
      </c>
      <c r="F1582">
        <f t="shared" si="98"/>
        <v>11.919590157191106</v>
      </c>
    </row>
    <row r="1583" spans="1:6" x14ac:dyDescent="0.25">
      <c r="A1583">
        <v>66.583718244803691</v>
      </c>
      <c r="B1583">
        <v>22.111739938003623</v>
      </c>
      <c r="C1583">
        <f t="shared" si="96"/>
        <v>2.9114818386748653</v>
      </c>
      <c r="D1583">
        <f t="shared" si="99"/>
        <v>25.565758483459579</v>
      </c>
      <c r="E1583">
        <f t="shared" si="97"/>
        <v>-3.4540185454559555</v>
      </c>
      <c r="F1583">
        <f t="shared" si="98"/>
        <v>11.930244112353675</v>
      </c>
    </row>
    <row r="1584" spans="1:6" x14ac:dyDescent="0.25">
      <c r="A1584">
        <v>66.579676674364904</v>
      </c>
      <c r="B1584">
        <v>22.091781383215153</v>
      </c>
      <c r="C1584">
        <f t="shared" si="96"/>
        <v>2.9116556108344991</v>
      </c>
      <c r="D1584">
        <f t="shared" si="99"/>
        <v>25.564622745167064</v>
      </c>
      <c r="E1584">
        <f t="shared" si="97"/>
        <v>-3.472841361951911</v>
      </c>
      <c r="F1584">
        <f t="shared" si="98"/>
        <v>12.060627125284004</v>
      </c>
    </row>
    <row r="1585" spans="1:6" x14ac:dyDescent="0.25">
      <c r="A1585">
        <v>66.498845265588912</v>
      </c>
      <c r="B1585">
        <v>22.081802105820923</v>
      </c>
      <c r="C1585">
        <f t="shared" si="96"/>
        <v>2.9151345412774408</v>
      </c>
      <c r="D1585">
        <f t="shared" si="99"/>
        <v>25.541906400838965</v>
      </c>
      <c r="E1585">
        <f t="shared" si="97"/>
        <v>-3.4601042950180414</v>
      </c>
      <c r="F1585">
        <f t="shared" si="98"/>
        <v>11.972321732402298</v>
      </c>
    </row>
    <row r="1586" spans="1:6" x14ac:dyDescent="0.25">
      <c r="A1586">
        <v>66.457852193995379</v>
      </c>
      <c r="B1586">
        <v>22.06184355103245</v>
      </c>
      <c r="C1586">
        <f t="shared" si="96"/>
        <v>2.9169013983925618</v>
      </c>
      <c r="D1586">
        <f t="shared" si="99"/>
        <v>25.530384819244752</v>
      </c>
      <c r="E1586">
        <f t="shared" si="97"/>
        <v>-3.4685412682123022</v>
      </c>
      <c r="F1586">
        <f t="shared" si="98"/>
        <v>12.030778529291807</v>
      </c>
    </row>
    <row r="1587" spans="1:6" x14ac:dyDescent="0.25">
      <c r="A1587">
        <v>66.449769053117777</v>
      </c>
      <c r="B1587">
        <v>22.05186427363822</v>
      </c>
      <c r="C1587">
        <f t="shared" si="96"/>
        <v>2.9172499950242483</v>
      </c>
      <c r="D1587">
        <f t="shared" si="99"/>
        <v>25.528112866684932</v>
      </c>
      <c r="E1587">
        <f t="shared" si="97"/>
        <v>-3.4762485930467122</v>
      </c>
      <c r="F1587">
        <f t="shared" si="98"/>
        <v>12.084304280659246</v>
      </c>
    </row>
    <row r="1588" spans="1:6" x14ac:dyDescent="0.25">
      <c r="A1588">
        <v>66.409930715935346</v>
      </c>
      <c r="B1588">
        <v>22.05186427363822</v>
      </c>
      <c r="C1588">
        <f t="shared" si="96"/>
        <v>2.9189690529260108</v>
      </c>
      <c r="D1588">
        <f t="shared" si="99"/>
        <v>25.516914946122686</v>
      </c>
      <c r="E1588">
        <f t="shared" si="97"/>
        <v>-3.4650506724844661</v>
      </c>
      <c r="F1588">
        <f t="shared" si="98"/>
        <v>12.00657616288505</v>
      </c>
    </row>
    <row r="1589" spans="1:6" x14ac:dyDescent="0.25">
      <c r="A1589">
        <v>66.392032332563517</v>
      </c>
      <c r="B1589">
        <v>22.05186427363822</v>
      </c>
      <c r="C1589">
        <f t="shared" si="96"/>
        <v>2.9197419112040435</v>
      </c>
      <c r="D1589">
        <f t="shared" si="99"/>
        <v>25.51188375800043</v>
      </c>
      <c r="E1589">
        <f t="shared" si="97"/>
        <v>-3.4600194843622099</v>
      </c>
      <c r="F1589">
        <f t="shared" si="98"/>
        <v>11.971734832166133</v>
      </c>
    </row>
    <row r="1590" spans="1:6" x14ac:dyDescent="0.25">
      <c r="A1590">
        <v>66.345265588914543</v>
      </c>
      <c r="B1590">
        <v>22.041884996243983</v>
      </c>
      <c r="C1590">
        <f t="shared" si="96"/>
        <v>2.9217628619785403</v>
      </c>
      <c r="D1590">
        <f t="shared" si="99"/>
        <v>25.498737052538083</v>
      </c>
      <c r="E1590">
        <f t="shared" si="97"/>
        <v>-3.4568520562940996</v>
      </c>
      <c r="F1590">
        <f t="shared" si="98"/>
        <v>11.949826139104745</v>
      </c>
    </row>
    <row r="1591" spans="1:6" x14ac:dyDescent="0.25">
      <c r="A1591">
        <v>66.26616628175519</v>
      </c>
      <c r="B1591">
        <v>22.031905718849753</v>
      </c>
      <c r="C1591">
        <f t="shared" si="96"/>
        <v>2.9251861147261837</v>
      </c>
      <c r="D1591">
        <f t="shared" si="99"/>
        <v>25.476498967737708</v>
      </c>
      <c r="E1591">
        <f t="shared" si="97"/>
        <v>-3.4445932488879549</v>
      </c>
      <c r="F1591">
        <f t="shared" si="98"/>
        <v>11.865222650284476</v>
      </c>
    </row>
    <row r="1592" spans="1:6" x14ac:dyDescent="0.25">
      <c r="A1592">
        <v>66.234988452655884</v>
      </c>
      <c r="B1592">
        <v>22.021926441455516</v>
      </c>
      <c r="C1592">
        <f t="shared" si="96"/>
        <v>2.9265371911441083</v>
      </c>
      <c r="D1592">
        <f t="shared" si="99"/>
        <v>25.467732796607528</v>
      </c>
      <c r="E1592">
        <f t="shared" si="97"/>
        <v>-3.4458063551520119</v>
      </c>
      <c r="F1592">
        <f t="shared" si="98"/>
        <v>11.873581437205994</v>
      </c>
    </row>
    <row r="1593" spans="1:6" x14ac:dyDescent="0.25">
      <c r="A1593">
        <v>66.225173210161657</v>
      </c>
      <c r="B1593">
        <v>22.011947164061283</v>
      </c>
      <c r="C1593">
        <f t="shared" si="96"/>
        <v>2.9269627368822668</v>
      </c>
      <c r="D1593">
        <f t="shared" si="99"/>
        <v>25.464972983011545</v>
      </c>
      <c r="E1593">
        <f t="shared" si="97"/>
        <v>-3.4530258189502625</v>
      </c>
      <c r="F1593">
        <f t="shared" si="98"/>
        <v>11.923387306337132</v>
      </c>
    </row>
    <row r="1594" spans="1:6" x14ac:dyDescent="0.25">
      <c r="A1594">
        <v>66.17032332563511</v>
      </c>
      <c r="B1594">
        <v>22.00196788666705</v>
      </c>
      <c r="C1594">
        <f t="shared" si="96"/>
        <v>2.9293426123010744</v>
      </c>
      <c r="D1594">
        <f t="shared" si="99"/>
        <v>25.449549674529067</v>
      </c>
      <c r="E1594">
        <f t="shared" si="97"/>
        <v>-3.447581787862017</v>
      </c>
      <c r="F1594">
        <f t="shared" si="98"/>
        <v>11.885820183997861</v>
      </c>
    </row>
    <row r="1595" spans="1:6" x14ac:dyDescent="0.25">
      <c r="A1595">
        <v>66.09237875288683</v>
      </c>
      <c r="B1595">
        <v>21.991988609272813</v>
      </c>
      <c r="C1595">
        <f t="shared" si="96"/>
        <v>2.9327298776425152</v>
      </c>
      <c r="D1595">
        <f t="shared" si="99"/>
        <v>25.427629944405243</v>
      </c>
      <c r="E1595">
        <f t="shared" si="97"/>
        <v>-3.4356413351324306</v>
      </c>
      <c r="F1595">
        <f t="shared" si="98"/>
        <v>11.803631383670551</v>
      </c>
    </row>
    <row r="1596" spans="1:6" x14ac:dyDescent="0.25">
      <c r="A1596">
        <v>66.059468822170899</v>
      </c>
      <c r="B1596">
        <v>21.982009331878579</v>
      </c>
      <c r="C1596">
        <f t="shared" si="96"/>
        <v>2.9341619412909936</v>
      </c>
      <c r="D1596">
        <f t="shared" si="99"/>
        <v>25.418374101597109</v>
      </c>
      <c r="E1596">
        <f t="shared" si="97"/>
        <v>-3.43636476971853</v>
      </c>
      <c r="F1596">
        <f t="shared" si="98"/>
        <v>11.808602830562686</v>
      </c>
    </row>
    <row r="1597" spans="1:6" x14ac:dyDescent="0.25">
      <c r="A1597">
        <v>65.990184757505773</v>
      </c>
      <c r="B1597">
        <v>21.972030054484346</v>
      </c>
      <c r="C1597">
        <f t="shared" si="96"/>
        <v>2.9371804784795188</v>
      </c>
      <c r="D1597">
        <f t="shared" si="99"/>
        <v>25.398886473860234</v>
      </c>
      <c r="E1597">
        <f t="shared" si="97"/>
        <v>-3.4268564193758877</v>
      </c>
      <c r="F1597">
        <f t="shared" si="98"/>
        <v>11.74334491901773</v>
      </c>
    </row>
    <row r="1598" spans="1:6" x14ac:dyDescent="0.25">
      <c r="A1598">
        <v>65.961316397228643</v>
      </c>
      <c r="B1598">
        <v>21.972030054484346</v>
      </c>
      <c r="C1598">
        <f t="shared" si="96"/>
        <v>2.9384396718916732</v>
      </c>
      <c r="D1598">
        <f t="shared" si="99"/>
        <v>25.390765971024504</v>
      </c>
      <c r="E1598">
        <f t="shared" si="97"/>
        <v>-3.4187359165401574</v>
      </c>
      <c r="F1598">
        <f t="shared" si="98"/>
        <v>11.68775526704167</v>
      </c>
    </row>
    <row r="1599" spans="1:6" x14ac:dyDescent="0.25">
      <c r="A1599">
        <v>65.948036951501152</v>
      </c>
      <c r="B1599">
        <v>21.962050777090113</v>
      </c>
      <c r="C1599">
        <f t="shared" si="96"/>
        <v>2.9390191915431991</v>
      </c>
      <c r="D1599">
        <f t="shared" si="99"/>
        <v>25.387030409674839</v>
      </c>
      <c r="E1599">
        <f t="shared" si="97"/>
        <v>-3.4249796325847264</v>
      </c>
      <c r="F1599">
        <f t="shared" si="98"/>
        <v>11.730485483620207</v>
      </c>
    </row>
    <row r="1600" spans="1:6" x14ac:dyDescent="0.25">
      <c r="A1600">
        <v>65.947459584295615</v>
      </c>
      <c r="B1600">
        <v>21.952071499695876</v>
      </c>
      <c r="C1600">
        <f t="shared" si="96"/>
        <v>2.9390443922070313</v>
      </c>
      <c r="D1600">
        <f t="shared" si="99"/>
        <v>25.386867992104651</v>
      </c>
      <c r="E1600">
        <f t="shared" si="97"/>
        <v>-3.4347964924087755</v>
      </c>
      <c r="F1600">
        <f t="shared" si="98"/>
        <v>11.797826944263628</v>
      </c>
    </row>
    <row r="1601" spans="1:6" x14ac:dyDescent="0.25">
      <c r="A1601">
        <v>65.937066974595851</v>
      </c>
      <c r="B1601">
        <v>21.952071499695876</v>
      </c>
      <c r="C1601">
        <f t="shared" si="96"/>
        <v>2.9394980634143701</v>
      </c>
      <c r="D1601">
        <f t="shared" si="99"/>
        <v>25.383944449341804</v>
      </c>
      <c r="E1601">
        <f t="shared" si="97"/>
        <v>-3.4318729496459284</v>
      </c>
      <c r="F1601">
        <f t="shared" si="98"/>
        <v>11.777751942511445</v>
      </c>
    </row>
    <row r="1602" spans="1:6" x14ac:dyDescent="0.25">
      <c r="A1602">
        <v>65.88568129330254</v>
      </c>
      <c r="B1602">
        <v>21.952071499695876</v>
      </c>
      <c r="C1602">
        <f t="shared" ref="C1602:C1665" si="100">(LN($I$2/A1602)/(LN($I$2/$I$3)))^$I$4</f>
        <v>2.9417428668057646</v>
      </c>
      <c r="D1602">
        <f t="shared" si="99"/>
        <v>25.369488416436486</v>
      </c>
      <c r="E1602">
        <f t="shared" ref="E1602:E1665" si="101">B1602-D1602</f>
        <v>-3.4174169167406099</v>
      </c>
      <c r="F1602">
        <f t="shared" si="98"/>
        <v>11.678738382824896</v>
      </c>
    </row>
    <row r="1603" spans="1:6" x14ac:dyDescent="0.25">
      <c r="A1603">
        <v>65.780023094688218</v>
      </c>
      <c r="B1603">
        <v>21.922133667513179</v>
      </c>
      <c r="C1603">
        <f t="shared" si="100"/>
        <v>2.9463672351446819</v>
      </c>
      <c r="D1603">
        <f t="shared" si="99"/>
        <v>25.339760352113753</v>
      </c>
      <c r="E1603">
        <f t="shared" si="101"/>
        <v>-3.4176266846005738</v>
      </c>
      <c r="F1603">
        <f t="shared" ref="F1603:F1666" si="102">E1603^2</f>
        <v>11.68017215529391</v>
      </c>
    </row>
    <row r="1604" spans="1:6" x14ac:dyDescent="0.25">
      <c r="A1604">
        <v>65.777713625866056</v>
      </c>
      <c r="B1604">
        <v>21.922133667513179</v>
      </c>
      <c r="C1604">
        <f t="shared" si="100"/>
        <v>2.9464684444595859</v>
      </c>
      <c r="D1604">
        <f t="shared" ref="D1604:D1667" si="103">(1/(1+C1604))*100</f>
        <v>25.339110500272504</v>
      </c>
      <c r="E1604">
        <f t="shared" si="101"/>
        <v>-3.4169768327593246</v>
      </c>
      <c r="F1604">
        <f t="shared" si="102"/>
        <v>11.675730675613945</v>
      </c>
    </row>
    <row r="1605" spans="1:6" x14ac:dyDescent="0.25">
      <c r="A1605">
        <v>65.663972286374133</v>
      </c>
      <c r="B1605">
        <v>21.902175112724706</v>
      </c>
      <c r="C1605">
        <f t="shared" si="100"/>
        <v>2.9514599157713537</v>
      </c>
      <c r="D1605">
        <f t="shared" si="103"/>
        <v>25.307102218314991</v>
      </c>
      <c r="E1605">
        <f t="shared" si="101"/>
        <v>-3.4049271055902857</v>
      </c>
      <c r="F1605">
        <f t="shared" si="102"/>
        <v>11.593528594383441</v>
      </c>
    </row>
    <row r="1606" spans="1:6" x14ac:dyDescent="0.25">
      <c r="A1606">
        <v>65.646073903002303</v>
      </c>
      <c r="B1606">
        <v>21.902175112724706</v>
      </c>
      <c r="C1606">
        <f t="shared" si="100"/>
        <v>2.9522466116351298</v>
      </c>
      <c r="D1606">
        <f t="shared" si="103"/>
        <v>25.302064832089975</v>
      </c>
      <c r="E1606">
        <f t="shared" si="101"/>
        <v>-3.3998897193652695</v>
      </c>
      <c r="F1606">
        <f t="shared" si="102"/>
        <v>11.559250103845651</v>
      </c>
    </row>
    <row r="1607" spans="1:6" x14ac:dyDescent="0.25">
      <c r="A1607">
        <v>65.628752886836025</v>
      </c>
      <c r="B1607">
        <v>21.882216557936239</v>
      </c>
      <c r="C1607">
        <f t="shared" si="100"/>
        <v>2.953008250793093</v>
      </c>
      <c r="D1607">
        <f t="shared" si="103"/>
        <v>25.297189799676477</v>
      </c>
      <c r="E1607">
        <f t="shared" si="101"/>
        <v>-3.4149732417402383</v>
      </c>
      <c r="F1607">
        <f t="shared" si="102"/>
        <v>11.662042241801831</v>
      </c>
    </row>
    <row r="1608" spans="1:6" x14ac:dyDescent="0.25">
      <c r="A1608">
        <v>65.579676674364904</v>
      </c>
      <c r="B1608">
        <v>21.862258003147772</v>
      </c>
      <c r="C1608">
        <f t="shared" si="100"/>
        <v>2.95516794257188</v>
      </c>
      <c r="D1608">
        <f t="shared" si="103"/>
        <v>25.283376446203242</v>
      </c>
      <c r="E1608">
        <f t="shared" si="101"/>
        <v>-3.4211184430554695</v>
      </c>
      <c r="F1608">
        <f t="shared" si="102"/>
        <v>11.704051401414279</v>
      </c>
    </row>
    <row r="1609" spans="1:6" x14ac:dyDescent="0.25">
      <c r="A1609">
        <v>65.556581986143186</v>
      </c>
      <c r="B1609">
        <v>21.852278725753539</v>
      </c>
      <c r="C1609">
        <f t="shared" si="100"/>
        <v>2.956185145891252</v>
      </c>
      <c r="D1609">
        <f t="shared" si="103"/>
        <v>25.276875654784842</v>
      </c>
      <c r="E1609">
        <f t="shared" si="101"/>
        <v>-3.4245969290313027</v>
      </c>
      <c r="F1609">
        <f t="shared" si="102"/>
        <v>11.72786412633063</v>
      </c>
    </row>
    <row r="1610" spans="1:6" x14ac:dyDescent="0.25">
      <c r="A1610">
        <v>65.502309468822176</v>
      </c>
      <c r="B1610">
        <v>21.842299448359306</v>
      </c>
      <c r="C1610">
        <f t="shared" si="100"/>
        <v>2.9585777884304671</v>
      </c>
      <c r="D1610">
        <f t="shared" si="103"/>
        <v>25.261597812291292</v>
      </c>
      <c r="E1610">
        <f t="shared" si="101"/>
        <v>-3.4192983639319863</v>
      </c>
      <c r="F1610">
        <f t="shared" si="102"/>
        <v>11.691601301587959</v>
      </c>
    </row>
    <row r="1611" spans="1:6" x14ac:dyDescent="0.25">
      <c r="A1611">
        <v>65.440531177829101</v>
      </c>
      <c r="B1611">
        <v>21.842299448359306</v>
      </c>
      <c r="C1611">
        <f t="shared" si="100"/>
        <v>2.9613051163781323</v>
      </c>
      <c r="D1611">
        <f t="shared" si="103"/>
        <v>25.244205397495655</v>
      </c>
      <c r="E1611">
        <f t="shared" si="101"/>
        <v>-3.4019059491363492</v>
      </c>
      <c r="F1611">
        <f t="shared" si="102"/>
        <v>11.572964086769286</v>
      </c>
    </row>
    <row r="1612" spans="1:6" x14ac:dyDescent="0.25">
      <c r="A1612">
        <v>65.425519630484985</v>
      </c>
      <c r="B1612">
        <v>21.832320170965072</v>
      </c>
      <c r="C1612">
        <f t="shared" si="100"/>
        <v>2.9619684416236565</v>
      </c>
      <c r="D1612">
        <f t="shared" si="103"/>
        <v>25.239978933052516</v>
      </c>
      <c r="E1612">
        <f t="shared" si="101"/>
        <v>-3.4076587620874434</v>
      </c>
      <c r="F1612">
        <f t="shared" si="102"/>
        <v>11.612138238831328</v>
      </c>
    </row>
    <row r="1613" spans="1:6" x14ac:dyDescent="0.25">
      <c r="A1613">
        <v>65.412817551963045</v>
      </c>
      <c r="B1613">
        <v>21.812361616176602</v>
      </c>
      <c r="C1613">
        <f t="shared" si="100"/>
        <v>2.9625299033313666</v>
      </c>
      <c r="D1613">
        <f t="shared" si="103"/>
        <v>25.236402611353999</v>
      </c>
      <c r="E1613">
        <f t="shared" si="101"/>
        <v>-3.4240409951773962</v>
      </c>
      <c r="F1613">
        <f t="shared" si="102"/>
        <v>11.724056736655413</v>
      </c>
    </row>
    <row r="1614" spans="1:6" x14ac:dyDescent="0.25">
      <c r="A1614">
        <v>65.342956120092381</v>
      </c>
      <c r="B1614">
        <v>21.802382338782369</v>
      </c>
      <c r="C1614">
        <f t="shared" si="100"/>
        <v>2.9656210022849812</v>
      </c>
      <c r="D1614">
        <f t="shared" si="103"/>
        <v>25.216731488556331</v>
      </c>
      <c r="E1614">
        <f t="shared" si="101"/>
        <v>-3.4143491497739618</v>
      </c>
      <c r="F1614">
        <f t="shared" si="102"/>
        <v>11.657780116562176</v>
      </c>
    </row>
    <row r="1615" spans="1:6" x14ac:dyDescent="0.25">
      <c r="A1615">
        <v>65.339491916859131</v>
      </c>
      <c r="B1615">
        <v>21.802382338782369</v>
      </c>
      <c r="C1615">
        <f t="shared" si="100"/>
        <v>2.965774414800987</v>
      </c>
      <c r="D1615">
        <f t="shared" si="103"/>
        <v>25.21575600134539</v>
      </c>
      <c r="E1615">
        <f t="shared" si="101"/>
        <v>-3.4133736625630213</v>
      </c>
      <c r="F1615">
        <f t="shared" si="102"/>
        <v>11.651119760278895</v>
      </c>
    </row>
    <row r="1616" spans="1:6" x14ac:dyDescent="0.25">
      <c r="A1616">
        <v>65.316397228637413</v>
      </c>
      <c r="B1616">
        <v>21.802382338782369</v>
      </c>
      <c r="C1616">
        <f t="shared" si="100"/>
        <v>2.9667974909947969</v>
      </c>
      <c r="D1616">
        <f t="shared" si="103"/>
        <v>25.209252609192788</v>
      </c>
      <c r="E1616">
        <f t="shared" si="101"/>
        <v>-3.406870270410419</v>
      </c>
      <c r="F1616">
        <f t="shared" si="102"/>
        <v>11.606765039406362</v>
      </c>
    </row>
    <row r="1617" spans="1:6" x14ac:dyDescent="0.25">
      <c r="A1617">
        <v>65.199769053117791</v>
      </c>
      <c r="B1617">
        <v>21.792403061388132</v>
      </c>
      <c r="C1617">
        <f t="shared" si="100"/>
        <v>2.9719727044039308</v>
      </c>
      <c r="D1617">
        <f t="shared" si="103"/>
        <v>25.176406647791122</v>
      </c>
      <c r="E1617">
        <f t="shared" si="101"/>
        <v>-3.38400358640299</v>
      </c>
      <c r="F1617">
        <f t="shared" si="102"/>
        <v>11.451480272788299</v>
      </c>
    </row>
    <row r="1618" spans="1:6" x14ac:dyDescent="0.25">
      <c r="A1618">
        <v>65.197459584295615</v>
      </c>
      <c r="B1618">
        <v>21.772444506599665</v>
      </c>
      <c r="C1618">
        <f t="shared" si="100"/>
        <v>2.9720753304234631</v>
      </c>
      <c r="D1618">
        <f t="shared" si="103"/>
        <v>25.175756168083296</v>
      </c>
      <c r="E1618">
        <f t="shared" si="101"/>
        <v>-3.403311661483631</v>
      </c>
      <c r="F1618">
        <f t="shared" si="102"/>
        <v>11.582530265190472</v>
      </c>
    </row>
    <row r="1619" spans="1:6" x14ac:dyDescent="0.25">
      <c r="A1619">
        <v>65.187644341801388</v>
      </c>
      <c r="B1619">
        <v>21.742506674416962</v>
      </c>
      <c r="C1619">
        <f t="shared" si="100"/>
        <v>2.9725115545990897</v>
      </c>
      <c r="D1619">
        <f t="shared" si="103"/>
        <v>25.172991601302495</v>
      </c>
      <c r="E1619">
        <f t="shared" si="101"/>
        <v>-3.4304849268855335</v>
      </c>
      <c r="F1619">
        <f t="shared" si="102"/>
        <v>11.768226833588844</v>
      </c>
    </row>
    <row r="1620" spans="1:6" x14ac:dyDescent="0.25">
      <c r="A1620">
        <v>65.149538106235568</v>
      </c>
      <c r="B1620">
        <v>21.742506674416962</v>
      </c>
      <c r="C1620">
        <f t="shared" si="100"/>
        <v>2.9742061072165376</v>
      </c>
      <c r="D1620">
        <f t="shared" si="103"/>
        <v>25.16225814720973</v>
      </c>
      <c r="E1620">
        <f t="shared" si="101"/>
        <v>-3.4197514727927683</v>
      </c>
      <c r="F1620">
        <f t="shared" si="102"/>
        <v>11.694700135668308</v>
      </c>
    </row>
    <row r="1621" spans="1:6" x14ac:dyDescent="0.25">
      <c r="A1621">
        <v>65.148960739030016</v>
      </c>
      <c r="B1621">
        <v>21.742506674416962</v>
      </c>
      <c r="C1621">
        <f t="shared" si="100"/>
        <v>2.9742317942055401</v>
      </c>
      <c r="D1621">
        <f t="shared" si="103"/>
        <v>25.16209551385522</v>
      </c>
      <c r="E1621">
        <f t="shared" si="101"/>
        <v>-3.4195888394382585</v>
      </c>
      <c r="F1621">
        <f t="shared" si="102"/>
        <v>11.693587830810696</v>
      </c>
    </row>
    <row r="1622" spans="1:6" x14ac:dyDescent="0.25">
      <c r="A1622">
        <v>65.129330254041577</v>
      </c>
      <c r="B1622">
        <v>21.732527397022732</v>
      </c>
      <c r="C1622">
        <f t="shared" si="100"/>
        <v>2.9751053642194987</v>
      </c>
      <c r="D1622">
        <f t="shared" si="103"/>
        <v>25.156565886306947</v>
      </c>
      <c r="E1622">
        <f t="shared" si="101"/>
        <v>-3.4240384892842144</v>
      </c>
      <c r="F1622">
        <f t="shared" si="102"/>
        <v>11.724039576099726</v>
      </c>
    </row>
    <row r="1623" spans="1:6" x14ac:dyDescent="0.25">
      <c r="A1623">
        <v>65.118360277136262</v>
      </c>
      <c r="B1623">
        <v>21.702589564840029</v>
      </c>
      <c r="C1623">
        <f t="shared" si="100"/>
        <v>2.9755937154938783</v>
      </c>
      <c r="D1623">
        <f t="shared" si="103"/>
        <v>25.153475721192308</v>
      </c>
      <c r="E1623">
        <f t="shared" si="101"/>
        <v>-3.4508861563522792</v>
      </c>
      <c r="F1623">
        <f t="shared" si="102"/>
        <v>11.908615264103808</v>
      </c>
    </row>
    <row r="1624" spans="1:6" x14ac:dyDescent="0.25">
      <c r="A1624">
        <v>65.103926096997697</v>
      </c>
      <c r="B1624">
        <v>21.682631010051558</v>
      </c>
      <c r="C1624">
        <f t="shared" si="100"/>
        <v>2.976236479470546</v>
      </c>
      <c r="D1624">
        <f t="shared" si="103"/>
        <v>25.149409627999653</v>
      </c>
      <c r="E1624">
        <f t="shared" si="101"/>
        <v>-3.4667786179480942</v>
      </c>
      <c r="F1624">
        <f t="shared" si="102"/>
        <v>12.018553985862098</v>
      </c>
    </row>
    <row r="1625" spans="1:6" x14ac:dyDescent="0.25">
      <c r="A1625">
        <v>65.094110854503455</v>
      </c>
      <c r="B1625">
        <v>21.672651732657329</v>
      </c>
      <c r="C1625">
        <f t="shared" si="100"/>
        <v>2.9766736865834544</v>
      </c>
      <c r="D1625">
        <f t="shared" si="103"/>
        <v>25.146644628494691</v>
      </c>
      <c r="E1625">
        <f t="shared" si="101"/>
        <v>-3.4739928958373625</v>
      </c>
      <c r="F1625">
        <f t="shared" si="102"/>
        <v>12.068626640328464</v>
      </c>
    </row>
    <row r="1626" spans="1:6" x14ac:dyDescent="0.25">
      <c r="A1626">
        <v>65.036951501154732</v>
      </c>
      <c r="B1626">
        <v>21.672651732657329</v>
      </c>
      <c r="C1626">
        <f t="shared" si="100"/>
        <v>2.9792218296006037</v>
      </c>
      <c r="D1626">
        <f t="shared" si="103"/>
        <v>25.130541669258243</v>
      </c>
      <c r="E1626">
        <f t="shared" si="101"/>
        <v>-3.4578899366009139</v>
      </c>
      <c r="F1626">
        <f t="shared" si="102"/>
        <v>11.957002813645872</v>
      </c>
    </row>
    <row r="1627" spans="1:6" x14ac:dyDescent="0.25">
      <c r="A1627">
        <v>65.022517321016167</v>
      </c>
      <c r="B1627">
        <v>21.662672455263092</v>
      </c>
      <c r="C1627">
        <f t="shared" si="100"/>
        <v>2.9798658552226587</v>
      </c>
      <c r="D1627">
        <f t="shared" si="103"/>
        <v>25.126475021456564</v>
      </c>
      <c r="E1627">
        <f t="shared" si="101"/>
        <v>-3.4638025661934719</v>
      </c>
      <c r="F1627">
        <f t="shared" si="102"/>
        <v>11.997928217568482</v>
      </c>
    </row>
    <row r="1628" spans="1:6" x14ac:dyDescent="0.25">
      <c r="A1628">
        <v>64.995381062355662</v>
      </c>
      <c r="B1628">
        <v>21.662672455263092</v>
      </c>
      <c r="C1628">
        <f t="shared" si="100"/>
        <v>2.981077230157938</v>
      </c>
      <c r="D1628">
        <f t="shared" si="103"/>
        <v>25.11882945712982</v>
      </c>
      <c r="E1628">
        <f t="shared" si="101"/>
        <v>-3.4561570018667283</v>
      </c>
      <c r="F1628">
        <f t="shared" si="102"/>
        <v>11.945021221552413</v>
      </c>
    </row>
    <row r="1629" spans="1:6" x14ac:dyDescent="0.25">
      <c r="A1629">
        <v>64.990184757505773</v>
      </c>
      <c r="B1629">
        <v>21.642713900474625</v>
      </c>
      <c r="C1629">
        <f t="shared" si="100"/>
        <v>2.9813092859929062</v>
      </c>
      <c r="D1629">
        <f t="shared" si="103"/>
        <v>25.117365373200546</v>
      </c>
      <c r="E1629">
        <f t="shared" si="101"/>
        <v>-3.4746514727259203</v>
      </c>
      <c r="F1629">
        <f t="shared" si="102"/>
        <v>12.073202856916406</v>
      </c>
    </row>
    <row r="1630" spans="1:6" x14ac:dyDescent="0.25">
      <c r="A1630">
        <v>64.988452655889148</v>
      </c>
      <c r="B1630">
        <v>21.642713900474625</v>
      </c>
      <c r="C1630">
        <f t="shared" si="100"/>
        <v>2.9813866443993291</v>
      </c>
      <c r="D1630">
        <f t="shared" si="103"/>
        <v>25.116877342388079</v>
      </c>
      <c r="E1630">
        <f t="shared" si="101"/>
        <v>-3.4741634419134542</v>
      </c>
      <c r="F1630">
        <f t="shared" si="102"/>
        <v>12.069811621127938</v>
      </c>
    </row>
    <row r="1631" spans="1:6" x14ac:dyDescent="0.25">
      <c r="A1631">
        <v>64.982101616628185</v>
      </c>
      <c r="B1631">
        <v>21.632734623080388</v>
      </c>
      <c r="C1631">
        <f t="shared" si="100"/>
        <v>2.9816703195346785</v>
      </c>
      <c r="D1631">
        <f t="shared" si="103"/>
        <v>25.115087883942781</v>
      </c>
      <c r="E1631">
        <f t="shared" si="101"/>
        <v>-3.4823532608623928</v>
      </c>
      <c r="F1631">
        <f t="shared" si="102"/>
        <v>12.12678423343894</v>
      </c>
    </row>
    <row r="1632" spans="1:6" x14ac:dyDescent="0.25">
      <c r="A1632">
        <v>64.964780600461893</v>
      </c>
      <c r="B1632">
        <v>21.632734623080388</v>
      </c>
      <c r="C1632">
        <f t="shared" si="100"/>
        <v>2.9824441998663898</v>
      </c>
      <c r="D1632">
        <f t="shared" si="103"/>
        <v>25.110207445808026</v>
      </c>
      <c r="E1632">
        <f t="shared" si="101"/>
        <v>-3.4774728227276377</v>
      </c>
      <c r="F1632">
        <f t="shared" si="102"/>
        <v>12.092817232809324</v>
      </c>
    </row>
    <row r="1633" spans="1:6" x14ac:dyDescent="0.25">
      <c r="A1633">
        <v>64.946304849884527</v>
      </c>
      <c r="B1633">
        <v>21.622755345686159</v>
      </c>
      <c r="C1633">
        <f t="shared" si="100"/>
        <v>2.983270028674498</v>
      </c>
      <c r="D1633">
        <f t="shared" si="103"/>
        <v>25.105001488758404</v>
      </c>
      <c r="E1633">
        <f t="shared" si="101"/>
        <v>-3.4822461430722456</v>
      </c>
      <c r="F1633">
        <f t="shared" si="102"/>
        <v>12.12603820094153</v>
      </c>
    </row>
    <row r="1634" spans="1:6" x14ac:dyDescent="0.25">
      <c r="A1634">
        <v>64.943418013856814</v>
      </c>
      <c r="B1634">
        <v>21.622755345686159</v>
      </c>
      <c r="C1634">
        <f t="shared" si="100"/>
        <v>2.9833990976796598</v>
      </c>
      <c r="D1634">
        <f t="shared" si="103"/>
        <v>25.104188043384923</v>
      </c>
      <c r="E1634">
        <f t="shared" si="101"/>
        <v>-3.4814326976987644</v>
      </c>
      <c r="F1634">
        <f t="shared" si="102"/>
        <v>12.120373628606096</v>
      </c>
    </row>
    <row r="1635" spans="1:6" x14ac:dyDescent="0.25">
      <c r="A1635">
        <v>64.913394919168596</v>
      </c>
      <c r="B1635">
        <v>21.602796790897688</v>
      </c>
      <c r="C1635">
        <f t="shared" si="100"/>
        <v>2.984741948454813</v>
      </c>
      <c r="D1635">
        <f t="shared" si="103"/>
        <v>25.095727977762174</v>
      </c>
      <c r="E1635">
        <f t="shared" si="101"/>
        <v>-3.4929311868644852</v>
      </c>
      <c r="F1635">
        <f t="shared" si="102"/>
        <v>12.200568276170541</v>
      </c>
    </row>
    <row r="1636" spans="1:6" x14ac:dyDescent="0.25">
      <c r="A1636">
        <v>64.763856812933028</v>
      </c>
      <c r="B1636">
        <v>21.592817513503455</v>
      </c>
      <c r="C1636">
        <f t="shared" si="100"/>
        <v>2.9914448991753968</v>
      </c>
      <c r="D1636">
        <f t="shared" si="103"/>
        <v>25.053583984250732</v>
      </c>
      <c r="E1636">
        <f t="shared" si="101"/>
        <v>-3.4607664707472772</v>
      </c>
      <c r="F1636">
        <f t="shared" si="102"/>
        <v>11.976904565048564</v>
      </c>
    </row>
    <row r="1637" spans="1:6" x14ac:dyDescent="0.25">
      <c r="A1637">
        <v>64.660508083140883</v>
      </c>
      <c r="B1637">
        <v>21.572858958714988</v>
      </c>
      <c r="C1637">
        <f t="shared" si="100"/>
        <v>2.9960916241098934</v>
      </c>
      <c r="D1637">
        <f t="shared" si="103"/>
        <v>25.024451240472857</v>
      </c>
      <c r="E1637">
        <f t="shared" si="101"/>
        <v>-3.4515922817578684</v>
      </c>
      <c r="F1637">
        <f t="shared" si="102"/>
        <v>11.913489279490488</v>
      </c>
    </row>
    <row r="1638" spans="1:6" x14ac:dyDescent="0.25">
      <c r="A1638">
        <v>64.611431870669747</v>
      </c>
      <c r="B1638">
        <v>21.562879681320752</v>
      </c>
      <c r="C1638">
        <f t="shared" si="100"/>
        <v>2.9983022443850191</v>
      </c>
      <c r="D1638">
        <f t="shared" si="103"/>
        <v>25.010615478215563</v>
      </c>
      <c r="E1638">
        <f t="shared" si="101"/>
        <v>-3.4477357968948112</v>
      </c>
      <c r="F1638">
        <f t="shared" si="102"/>
        <v>11.886882125189899</v>
      </c>
    </row>
    <row r="1639" spans="1:6" x14ac:dyDescent="0.25">
      <c r="A1639">
        <v>64.598729792147807</v>
      </c>
      <c r="B1639">
        <v>21.552900403926518</v>
      </c>
      <c r="C1639">
        <f t="shared" si="100"/>
        <v>2.9988748332744364</v>
      </c>
      <c r="D1639">
        <f t="shared" si="103"/>
        <v>25.007034270716609</v>
      </c>
      <c r="E1639">
        <f t="shared" si="101"/>
        <v>-3.4541338667900909</v>
      </c>
      <c r="F1639">
        <f t="shared" si="102"/>
        <v>11.931040769706266</v>
      </c>
    </row>
    <row r="1640" spans="1:6" x14ac:dyDescent="0.25">
      <c r="A1640">
        <v>64.518475750577366</v>
      </c>
      <c r="B1640">
        <v>21.542921126532285</v>
      </c>
      <c r="C1640">
        <f t="shared" si="100"/>
        <v>3.0024966334260572</v>
      </c>
      <c r="D1640">
        <f t="shared" si="103"/>
        <v>24.984405774353394</v>
      </c>
      <c r="E1640">
        <f t="shared" si="101"/>
        <v>-3.4414846478211096</v>
      </c>
      <c r="F1640">
        <f t="shared" si="102"/>
        <v>11.843816581188387</v>
      </c>
    </row>
    <row r="1641" spans="1:6" x14ac:dyDescent="0.25">
      <c r="A1641">
        <v>64.510392609699764</v>
      </c>
      <c r="B1641">
        <v>21.542921126532285</v>
      </c>
      <c r="C1641">
        <f t="shared" si="100"/>
        <v>3.0028618100085365</v>
      </c>
      <c r="D1641">
        <f t="shared" si="103"/>
        <v>24.982126475104756</v>
      </c>
      <c r="E1641">
        <f t="shared" si="101"/>
        <v>-3.4392053485724716</v>
      </c>
      <c r="F1641">
        <f t="shared" si="102"/>
        <v>11.828133429649496</v>
      </c>
    </row>
    <row r="1642" spans="1:6" x14ac:dyDescent="0.25">
      <c r="A1642">
        <v>64.493071593533486</v>
      </c>
      <c r="B1642">
        <v>21.532941849138052</v>
      </c>
      <c r="C1642">
        <f t="shared" si="100"/>
        <v>3.0036445725000198</v>
      </c>
      <c r="D1642">
        <f t="shared" si="103"/>
        <v>24.977242157526582</v>
      </c>
      <c r="E1642">
        <f t="shared" si="101"/>
        <v>-3.4443003083885309</v>
      </c>
      <c r="F1642">
        <f t="shared" si="102"/>
        <v>11.863204614365328</v>
      </c>
    </row>
    <row r="1643" spans="1:6" x14ac:dyDescent="0.25">
      <c r="A1643">
        <v>64.480369515011546</v>
      </c>
      <c r="B1643">
        <v>21.512983294349585</v>
      </c>
      <c r="C1643">
        <f t="shared" si="100"/>
        <v>3.0042188075042717</v>
      </c>
      <c r="D1643">
        <f t="shared" si="103"/>
        <v>24.973660233699238</v>
      </c>
      <c r="E1643">
        <f t="shared" si="101"/>
        <v>-3.4606769393496535</v>
      </c>
      <c r="F1643">
        <f t="shared" si="102"/>
        <v>11.976284878546485</v>
      </c>
    </row>
    <row r="1644" spans="1:6" x14ac:dyDescent="0.25">
      <c r="A1644">
        <v>64.448036951501152</v>
      </c>
      <c r="B1644">
        <v>21.503004016955348</v>
      </c>
      <c r="C1644">
        <f t="shared" si="100"/>
        <v>3.0056812959054606</v>
      </c>
      <c r="D1644">
        <f t="shared" si="103"/>
        <v>24.964542262066203</v>
      </c>
      <c r="E1644">
        <f t="shared" si="101"/>
        <v>-3.4615382451108552</v>
      </c>
      <c r="F1644">
        <f t="shared" si="102"/>
        <v>11.982247022365138</v>
      </c>
    </row>
    <row r="1645" spans="1:6" x14ac:dyDescent="0.25">
      <c r="A1645">
        <v>64.430138568129337</v>
      </c>
      <c r="B1645">
        <v>21.493024739561111</v>
      </c>
      <c r="C1645">
        <f t="shared" si="100"/>
        <v>3.0064913816111187</v>
      </c>
      <c r="D1645">
        <f t="shared" si="103"/>
        <v>24.959494598934416</v>
      </c>
      <c r="E1645">
        <f t="shared" si="101"/>
        <v>-3.466469859373305</v>
      </c>
      <c r="F1645">
        <f t="shared" si="102"/>
        <v>12.016413285943582</v>
      </c>
    </row>
    <row r="1646" spans="1:6" x14ac:dyDescent="0.25">
      <c r="A1646">
        <v>64.383949191685915</v>
      </c>
      <c r="B1646">
        <v>21.483045462166881</v>
      </c>
      <c r="C1646">
        <f t="shared" si="100"/>
        <v>3.0085835535600736</v>
      </c>
      <c r="D1646">
        <f t="shared" si="103"/>
        <v>24.946467664666418</v>
      </c>
      <c r="E1646">
        <f t="shared" si="101"/>
        <v>-3.4634222024995367</v>
      </c>
      <c r="F1646">
        <f t="shared" si="102"/>
        <v>11.995293352766742</v>
      </c>
    </row>
    <row r="1647" spans="1:6" x14ac:dyDescent="0.25">
      <c r="A1647">
        <v>64.329099307159353</v>
      </c>
      <c r="B1647">
        <v>21.473066184772645</v>
      </c>
      <c r="C1647">
        <f t="shared" si="100"/>
        <v>3.0110710605694679</v>
      </c>
      <c r="D1647">
        <f t="shared" si="103"/>
        <v>24.930996855937675</v>
      </c>
      <c r="E1647">
        <f t="shared" si="101"/>
        <v>-3.4579306711650304</v>
      </c>
      <c r="F1647">
        <f t="shared" si="102"/>
        <v>11.957284526583837</v>
      </c>
    </row>
    <row r="1648" spans="1:6" x14ac:dyDescent="0.25">
      <c r="A1648">
        <v>64.315819861431862</v>
      </c>
      <c r="B1648">
        <v>21.453107629984178</v>
      </c>
      <c r="C1648">
        <f t="shared" si="100"/>
        <v>3.0116737981897961</v>
      </c>
      <c r="D1648">
        <f t="shared" si="103"/>
        <v>24.927251075379907</v>
      </c>
      <c r="E1648">
        <f t="shared" si="101"/>
        <v>-3.4741434453957289</v>
      </c>
      <c r="F1648">
        <f t="shared" si="102"/>
        <v>12.069672679186107</v>
      </c>
    </row>
    <row r="1649" spans="1:6" x14ac:dyDescent="0.25">
      <c r="A1649">
        <v>64.3135103926097</v>
      </c>
      <c r="B1649">
        <v>21.443128352589945</v>
      </c>
      <c r="C1649">
        <f t="shared" si="100"/>
        <v>3.0117786420015702</v>
      </c>
      <c r="D1649">
        <f t="shared" si="103"/>
        <v>24.926599626670249</v>
      </c>
      <c r="E1649">
        <f t="shared" si="101"/>
        <v>-3.4834712740803049</v>
      </c>
      <c r="F1649">
        <f t="shared" si="102"/>
        <v>12.134572117342662</v>
      </c>
    </row>
    <row r="1650" spans="1:6" x14ac:dyDescent="0.25">
      <c r="A1650">
        <v>64.264434180138565</v>
      </c>
      <c r="B1650">
        <v>21.433149075195711</v>
      </c>
      <c r="C1650">
        <f t="shared" si="100"/>
        <v>3.0140079664977732</v>
      </c>
      <c r="D1650">
        <f t="shared" si="103"/>
        <v>24.912755738063495</v>
      </c>
      <c r="E1650">
        <f t="shared" si="101"/>
        <v>-3.4796066628677842</v>
      </c>
      <c r="F1650">
        <f t="shared" si="102"/>
        <v>12.107662528273877</v>
      </c>
    </row>
    <row r="1651" spans="1:6" x14ac:dyDescent="0.25">
      <c r="A1651">
        <v>64.260392609699778</v>
      </c>
      <c r="B1651">
        <v>21.423169797801478</v>
      </c>
      <c r="C1651">
        <f t="shared" si="100"/>
        <v>3.014191676636111</v>
      </c>
      <c r="D1651">
        <f t="shared" si="103"/>
        <v>24.911615601724307</v>
      </c>
      <c r="E1651">
        <f t="shared" si="101"/>
        <v>-3.4884458039228292</v>
      </c>
      <c r="F1651">
        <f t="shared" si="102"/>
        <v>12.169254126906795</v>
      </c>
    </row>
    <row r="1652" spans="1:6" x14ac:dyDescent="0.25">
      <c r="A1652">
        <v>64.19572748267899</v>
      </c>
      <c r="B1652">
        <v>21.423169797801478</v>
      </c>
      <c r="C1652">
        <f t="shared" si="100"/>
        <v>3.0171334992477914</v>
      </c>
      <c r="D1652">
        <f t="shared" si="103"/>
        <v>24.893372355866443</v>
      </c>
      <c r="E1652">
        <f t="shared" si="101"/>
        <v>-3.4702025580649654</v>
      </c>
      <c r="F1652">
        <f t="shared" si="102"/>
        <v>12.04230579400063</v>
      </c>
    </row>
    <row r="1653" spans="1:6" x14ac:dyDescent="0.25">
      <c r="A1653">
        <v>64.178983833718249</v>
      </c>
      <c r="B1653">
        <v>21.403211243013008</v>
      </c>
      <c r="C1653">
        <f t="shared" si="100"/>
        <v>3.0178959768286915</v>
      </c>
      <c r="D1653">
        <f t="shared" si="103"/>
        <v>24.888648331540324</v>
      </c>
      <c r="E1653">
        <f t="shared" si="101"/>
        <v>-3.4854370885273163</v>
      </c>
      <c r="F1653">
        <f t="shared" si="102"/>
        <v>12.148271698081775</v>
      </c>
    </row>
    <row r="1654" spans="1:6" x14ac:dyDescent="0.25">
      <c r="A1654">
        <v>64.17378752886836</v>
      </c>
      <c r="B1654">
        <v>21.403211243013008</v>
      </c>
      <c r="C1654">
        <f t="shared" si="100"/>
        <v>3.0181326710730505</v>
      </c>
      <c r="D1654">
        <f t="shared" si="103"/>
        <v>24.88718222768259</v>
      </c>
      <c r="E1654">
        <f t="shared" si="101"/>
        <v>-3.4839709846695825</v>
      </c>
      <c r="F1654">
        <f t="shared" si="102"/>
        <v>12.13805382201954</v>
      </c>
    </row>
    <row r="1655" spans="1:6" x14ac:dyDescent="0.25">
      <c r="A1655">
        <v>64.158198614318707</v>
      </c>
      <c r="B1655">
        <v>21.383252688224541</v>
      </c>
      <c r="C1655">
        <f t="shared" si="100"/>
        <v>3.0188429337136884</v>
      </c>
      <c r="D1655">
        <f t="shared" si="103"/>
        <v>24.882783838380337</v>
      </c>
      <c r="E1655">
        <f t="shared" si="101"/>
        <v>-3.4995311501557964</v>
      </c>
      <c r="F1655">
        <f t="shared" si="102"/>
        <v>12.246718270910751</v>
      </c>
    </row>
    <row r="1656" spans="1:6" x14ac:dyDescent="0.25">
      <c r="A1656">
        <v>64.11951501154735</v>
      </c>
      <c r="B1656">
        <v>21.373273410830308</v>
      </c>
      <c r="C1656">
        <f t="shared" si="100"/>
        <v>3.0206066038721691</v>
      </c>
      <c r="D1656">
        <f t="shared" si="103"/>
        <v>24.871868812952734</v>
      </c>
      <c r="E1656">
        <f t="shared" si="101"/>
        <v>-3.4985954021224259</v>
      </c>
      <c r="F1656">
        <f t="shared" si="102"/>
        <v>12.24016978775218</v>
      </c>
    </row>
    <row r="1657" spans="1:6" x14ac:dyDescent="0.25">
      <c r="A1657">
        <v>64.094688221709006</v>
      </c>
      <c r="B1657">
        <v>21.373273410830308</v>
      </c>
      <c r="C1657">
        <f t="shared" si="100"/>
        <v>3.0217393885878239</v>
      </c>
      <c r="D1657">
        <f t="shared" si="103"/>
        <v>24.864863268804093</v>
      </c>
      <c r="E1657">
        <f t="shared" si="101"/>
        <v>-3.4915898579737856</v>
      </c>
      <c r="F1657">
        <f t="shared" si="102"/>
        <v>12.1911997363054</v>
      </c>
    </row>
    <row r="1658" spans="1:6" x14ac:dyDescent="0.25">
      <c r="A1658">
        <v>64.035796766743644</v>
      </c>
      <c r="B1658">
        <v>21.373273410830308</v>
      </c>
      <c r="C1658">
        <f t="shared" si="100"/>
        <v>3.0244292057865803</v>
      </c>
      <c r="D1658">
        <f t="shared" si="103"/>
        <v>24.848244281751469</v>
      </c>
      <c r="E1658">
        <f t="shared" si="101"/>
        <v>-3.4749708709211617</v>
      </c>
      <c r="F1658">
        <f t="shared" si="102"/>
        <v>12.075422553750577</v>
      </c>
    </row>
    <row r="1659" spans="1:6" x14ac:dyDescent="0.25">
      <c r="A1659">
        <v>63.977482678983833</v>
      </c>
      <c r="B1659">
        <v>21.363294133436071</v>
      </c>
      <c r="C1659">
        <f t="shared" si="100"/>
        <v>3.0270964664121136</v>
      </c>
      <c r="D1659">
        <f t="shared" si="103"/>
        <v>24.831786582230457</v>
      </c>
      <c r="E1659">
        <f t="shared" si="101"/>
        <v>-3.468492448794386</v>
      </c>
      <c r="F1659">
        <f t="shared" si="102"/>
        <v>12.030439867343677</v>
      </c>
    </row>
    <row r="1660" spans="1:6" x14ac:dyDescent="0.25">
      <c r="A1660">
        <v>63.919168591224015</v>
      </c>
      <c r="B1660">
        <v>21.363294133436071</v>
      </c>
      <c r="C1660">
        <f t="shared" si="100"/>
        <v>3.0297675308300418</v>
      </c>
      <c r="D1660">
        <f t="shared" si="103"/>
        <v>24.81532724529205</v>
      </c>
      <c r="E1660">
        <f t="shared" si="101"/>
        <v>-3.4520331118559788</v>
      </c>
      <c r="F1660">
        <f t="shared" si="102"/>
        <v>11.916532605350072</v>
      </c>
    </row>
    <row r="1661" spans="1:6" x14ac:dyDescent="0.25">
      <c r="A1661">
        <v>63.896073903002311</v>
      </c>
      <c r="B1661">
        <v>21.343335578647604</v>
      </c>
      <c r="C1661">
        <f t="shared" si="100"/>
        <v>3.0308264315107905</v>
      </c>
      <c r="D1661">
        <f t="shared" si="103"/>
        <v>24.808808242958523</v>
      </c>
      <c r="E1661">
        <f t="shared" si="101"/>
        <v>-3.4654726643109193</v>
      </c>
      <c r="F1661">
        <f t="shared" si="102"/>
        <v>12.009500787086221</v>
      </c>
    </row>
    <row r="1662" spans="1:6" x14ac:dyDescent="0.25">
      <c r="A1662">
        <v>63.895496535796767</v>
      </c>
      <c r="B1662">
        <v>21.333356301253371</v>
      </c>
      <c r="C1662">
        <f t="shared" si="100"/>
        <v>3.0308529116933238</v>
      </c>
      <c r="D1662">
        <f t="shared" si="103"/>
        <v>24.808645264605037</v>
      </c>
      <c r="E1662">
        <f t="shared" si="101"/>
        <v>-3.4752889633516659</v>
      </c>
      <c r="F1662">
        <f t="shared" si="102"/>
        <v>12.077633378793896</v>
      </c>
    </row>
    <row r="1663" spans="1:6" x14ac:dyDescent="0.25">
      <c r="A1663">
        <v>63.818129330254045</v>
      </c>
      <c r="B1663">
        <v>21.323377023859138</v>
      </c>
      <c r="C1663">
        <f t="shared" si="100"/>
        <v>3.0344046426424254</v>
      </c>
      <c r="D1663">
        <f t="shared" si="103"/>
        <v>24.786804710422583</v>
      </c>
      <c r="E1663">
        <f t="shared" si="101"/>
        <v>-3.4634276865634455</v>
      </c>
      <c r="F1663">
        <f t="shared" si="102"/>
        <v>11.99533134005422</v>
      </c>
    </row>
    <row r="1664" spans="1:6" x14ac:dyDescent="0.25">
      <c r="A1664">
        <v>63.808891454965355</v>
      </c>
      <c r="B1664">
        <v>21.313397746464901</v>
      </c>
      <c r="C1664">
        <f t="shared" si="100"/>
        <v>3.0348291797000786</v>
      </c>
      <c r="D1664">
        <f t="shared" si="103"/>
        <v>24.784196689940984</v>
      </c>
      <c r="E1664">
        <f t="shared" si="101"/>
        <v>-3.4707989434760833</v>
      </c>
      <c r="F1664">
        <f t="shared" si="102"/>
        <v>12.046445306034697</v>
      </c>
    </row>
    <row r="1665" spans="1:6" x14ac:dyDescent="0.25">
      <c r="A1665">
        <v>63.774249422632792</v>
      </c>
      <c r="B1665">
        <v>21.303418469070667</v>
      </c>
      <c r="C1665">
        <f t="shared" si="100"/>
        <v>3.0364220495576735</v>
      </c>
      <c r="D1665">
        <f t="shared" si="103"/>
        <v>24.774416245932056</v>
      </c>
      <c r="E1665">
        <f t="shared" si="101"/>
        <v>-3.4709977768613882</v>
      </c>
      <c r="F1665">
        <f t="shared" si="102"/>
        <v>12.0478255669767</v>
      </c>
    </row>
    <row r="1666" spans="1:6" x14ac:dyDescent="0.25">
      <c r="A1666">
        <v>63.748267898383375</v>
      </c>
      <c r="B1666">
        <v>21.293439191676434</v>
      </c>
      <c r="C1666">
        <f t="shared" ref="C1666:C1729" si="104">(LN($I$2/A1666)/(LN($I$2/$I$3)))^$I$4</f>
        <v>3.0376175895951354</v>
      </c>
      <c r="D1666">
        <f t="shared" si="103"/>
        <v>24.767080532266881</v>
      </c>
      <c r="E1666">
        <f t="shared" ref="E1666:E1729" si="105">B1666-D1666</f>
        <v>-3.4736413405904472</v>
      </c>
      <c r="F1666">
        <f t="shared" si="102"/>
        <v>12.066184163058999</v>
      </c>
    </row>
    <row r="1667" spans="1:6" x14ac:dyDescent="0.25">
      <c r="A1667">
        <v>63.603926096997697</v>
      </c>
      <c r="B1667">
        <v>21.283459914282201</v>
      </c>
      <c r="C1667">
        <f t="shared" si="104"/>
        <v>3.0442733694200634</v>
      </c>
      <c r="D1667">
        <f t="shared" si="103"/>
        <v>24.726320618217681</v>
      </c>
      <c r="E1667">
        <f t="shared" si="105"/>
        <v>-3.4428607039354802</v>
      </c>
      <c r="F1667">
        <f t="shared" ref="F1667:F1730" si="106">E1667^2</f>
        <v>11.85328982670311</v>
      </c>
    </row>
    <row r="1668" spans="1:6" x14ac:dyDescent="0.25">
      <c r="A1668">
        <v>63.600461893764439</v>
      </c>
      <c r="B1668">
        <v>21.283459914282201</v>
      </c>
      <c r="C1668">
        <f t="shared" si="104"/>
        <v>3.0444333980765217</v>
      </c>
      <c r="D1668">
        <f t="shared" ref="D1668:D1731" si="107">(1/(1+C1668))*100</f>
        <v>24.725342256237585</v>
      </c>
      <c r="E1668">
        <f t="shared" si="105"/>
        <v>-3.4418823419553846</v>
      </c>
      <c r="F1668">
        <f t="shared" si="106"/>
        <v>11.846554055864283</v>
      </c>
    </row>
    <row r="1669" spans="1:6" x14ac:dyDescent="0.25">
      <c r="A1669">
        <v>63.585450346420323</v>
      </c>
      <c r="B1669">
        <v>21.263501359493734</v>
      </c>
      <c r="C1669">
        <f t="shared" si="104"/>
        <v>3.0451270129630035</v>
      </c>
      <c r="D1669">
        <f t="shared" si="107"/>
        <v>24.721102620397396</v>
      </c>
      <c r="E1669">
        <f t="shared" si="105"/>
        <v>-3.4576012609036617</v>
      </c>
      <c r="F1669">
        <f t="shared" si="106"/>
        <v>11.955006479402591</v>
      </c>
    </row>
    <row r="1670" spans="1:6" x14ac:dyDescent="0.25">
      <c r="A1670">
        <v>63.475750577367208</v>
      </c>
      <c r="B1670">
        <v>21.253522082099497</v>
      </c>
      <c r="C1670">
        <f t="shared" si="104"/>
        <v>3.0502035125922506</v>
      </c>
      <c r="D1670">
        <f t="shared" si="107"/>
        <v>24.690117345732343</v>
      </c>
      <c r="E1670">
        <f t="shared" si="105"/>
        <v>-3.4365952636328458</v>
      </c>
      <c r="F1670">
        <f t="shared" si="106"/>
        <v>11.810187006023709</v>
      </c>
    </row>
    <row r="1671" spans="1:6" x14ac:dyDescent="0.25">
      <c r="A1671">
        <v>63.448036951501152</v>
      </c>
      <c r="B1671">
        <v>21.253522082099497</v>
      </c>
      <c r="C1671">
        <f t="shared" si="104"/>
        <v>3.0514881652940051</v>
      </c>
      <c r="D1671">
        <f t="shared" si="107"/>
        <v>24.682288561675531</v>
      </c>
      <c r="E1671">
        <f t="shared" si="105"/>
        <v>-3.4287664795760335</v>
      </c>
      <c r="F1671">
        <f t="shared" si="106"/>
        <v>11.756439571464226</v>
      </c>
    </row>
    <row r="1672" spans="1:6" x14ac:dyDescent="0.25">
      <c r="A1672">
        <v>63.433025404157043</v>
      </c>
      <c r="B1672">
        <v>21.243542804705264</v>
      </c>
      <c r="C1672">
        <f t="shared" si="104"/>
        <v>3.0521843847750727</v>
      </c>
      <c r="D1672">
        <f t="shared" si="107"/>
        <v>24.678047814339713</v>
      </c>
      <c r="E1672">
        <f t="shared" si="105"/>
        <v>-3.4345050096344494</v>
      </c>
      <c r="F1672">
        <f t="shared" si="106"/>
        <v>11.795824661204129</v>
      </c>
    </row>
    <row r="1673" spans="1:6" x14ac:dyDescent="0.25">
      <c r="A1673">
        <v>63.416281755196309</v>
      </c>
      <c r="B1673">
        <v>21.243542804705264</v>
      </c>
      <c r="C1673">
        <f t="shared" si="104"/>
        <v>3.0529612408626243</v>
      </c>
      <c r="D1673">
        <f t="shared" si="107"/>
        <v>24.673317620653144</v>
      </c>
      <c r="E1673">
        <f t="shared" si="105"/>
        <v>-3.42977481594788</v>
      </c>
      <c r="F1673">
        <f t="shared" si="106"/>
        <v>11.763355288110315</v>
      </c>
    </row>
    <row r="1674" spans="1:6" x14ac:dyDescent="0.25">
      <c r="A1674">
        <v>63.344110854503469</v>
      </c>
      <c r="B1674">
        <v>21.243542804705264</v>
      </c>
      <c r="C1674">
        <f t="shared" si="104"/>
        <v>3.0563134273335746</v>
      </c>
      <c r="D1674">
        <f t="shared" si="107"/>
        <v>24.65292729258725</v>
      </c>
      <c r="E1674">
        <f t="shared" si="105"/>
        <v>-3.4093844878819866</v>
      </c>
      <c r="F1674">
        <f t="shared" si="106"/>
        <v>11.623902586210315</v>
      </c>
    </row>
    <row r="1675" spans="1:6" x14ac:dyDescent="0.25">
      <c r="A1675">
        <v>63.342378752886837</v>
      </c>
      <c r="B1675">
        <v>21.233563527311031</v>
      </c>
      <c r="C1675">
        <f t="shared" si="104"/>
        <v>3.0563939530796911</v>
      </c>
      <c r="D1675">
        <f t="shared" si="107"/>
        <v>24.652437893533023</v>
      </c>
      <c r="E1675">
        <f t="shared" si="105"/>
        <v>-3.418874366221992</v>
      </c>
      <c r="F1675">
        <f t="shared" si="106"/>
        <v>11.688701932009828</v>
      </c>
    </row>
    <row r="1676" spans="1:6" x14ac:dyDescent="0.25">
      <c r="A1676">
        <v>63.295612009237878</v>
      </c>
      <c r="B1676">
        <v>21.223584249916794</v>
      </c>
      <c r="C1676">
        <f t="shared" si="104"/>
        <v>3.0585694484855255</v>
      </c>
      <c r="D1676">
        <f t="shared" si="107"/>
        <v>24.639223566154691</v>
      </c>
      <c r="E1676">
        <f t="shared" si="105"/>
        <v>-3.4156393162378968</v>
      </c>
      <c r="F1676">
        <f t="shared" si="106"/>
        <v>11.666591938630088</v>
      </c>
    </row>
    <row r="1677" spans="1:6" x14ac:dyDescent="0.25">
      <c r="A1677">
        <v>63.229792147806002</v>
      </c>
      <c r="B1677">
        <v>21.213604972522564</v>
      </c>
      <c r="C1677">
        <f t="shared" si="104"/>
        <v>3.0616355112262004</v>
      </c>
      <c r="D1677">
        <f t="shared" si="107"/>
        <v>24.620623816096732</v>
      </c>
      <c r="E1677">
        <f t="shared" si="105"/>
        <v>-3.4070188435741677</v>
      </c>
      <c r="F1677">
        <f t="shared" si="106"/>
        <v>11.607777400469459</v>
      </c>
    </row>
    <row r="1678" spans="1:6" x14ac:dyDescent="0.25">
      <c r="A1678">
        <v>63.181870669745955</v>
      </c>
      <c r="B1678">
        <v>21.193646417734097</v>
      </c>
      <c r="C1678">
        <f t="shared" si="104"/>
        <v>3.0638709557303412</v>
      </c>
      <c r="D1678">
        <f t="shared" si="107"/>
        <v>24.607080561697721</v>
      </c>
      <c r="E1678">
        <f t="shared" si="105"/>
        <v>-3.4134341439636238</v>
      </c>
      <c r="F1678">
        <f t="shared" si="106"/>
        <v>11.651532655176677</v>
      </c>
    </row>
    <row r="1679" spans="1:6" x14ac:dyDescent="0.25">
      <c r="A1679">
        <v>63.152424942263281</v>
      </c>
      <c r="B1679">
        <v>21.193646417734097</v>
      </c>
      <c r="C1679">
        <f t="shared" si="104"/>
        <v>3.0652458550762964</v>
      </c>
      <c r="D1679">
        <f t="shared" si="107"/>
        <v>24.598758246104452</v>
      </c>
      <c r="E1679">
        <f t="shared" si="105"/>
        <v>-3.4051118283703552</v>
      </c>
      <c r="F1679">
        <f t="shared" si="106"/>
        <v>11.594786563707704</v>
      </c>
    </row>
    <row r="1680" spans="1:6" x14ac:dyDescent="0.25">
      <c r="A1680">
        <v>63.123556581986143</v>
      </c>
      <c r="B1680">
        <v>21.18366714033986</v>
      </c>
      <c r="C1680">
        <f t="shared" si="104"/>
        <v>3.0665947671441733</v>
      </c>
      <c r="D1680">
        <f t="shared" si="107"/>
        <v>24.590598701386341</v>
      </c>
      <c r="E1680">
        <f t="shared" si="105"/>
        <v>-3.4069315610464805</v>
      </c>
      <c r="F1680">
        <f t="shared" si="106"/>
        <v>11.607182661654608</v>
      </c>
    </row>
    <row r="1681" spans="1:6" x14ac:dyDescent="0.25">
      <c r="A1681">
        <v>63.112586605080836</v>
      </c>
      <c r="B1681">
        <v>21.173687862945627</v>
      </c>
      <c r="C1681">
        <f t="shared" si="104"/>
        <v>3.0671076061666604</v>
      </c>
      <c r="D1681">
        <f t="shared" si="107"/>
        <v>24.5874979674443</v>
      </c>
      <c r="E1681">
        <f t="shared" si="105"/>
        <v>-3.4138101044986726</v>
      </c>
      <c r="F1681">
        <f t="shared" si="106"/>
        <v>11.654099429577238</v>
      </c>
    </row>
    <row r="1682" spans="1:6" x14ac:dyDescent="0.25">
      <c r="A1682">
        <v>63.099307159353344</v>
      </c>
      <c r="B1682">
        <v>21.173687862945627</v>
      </c>
      <c r="C1682">
        <f t="shared" si="104"/>
        <v>3.0677285974312301</v>
      </c>
      <c r="D1682">
        <f t="shared" si="107"/>
        <v>24.58374436857709</v>
      </c>
      <c r="E1682">
        <f t="shared" si="105"/>
        <v>-3.4100565056314629</v>
      </c>
      <c r="F1682">
        <f t="shared" si="106"/>
        <v>11.628485371599464</v>
      </c>
    </row>
    <row r="1683" spans="1:6" x14ac:dyDescent="0.25">
      <c r="A1683">
        <v>63.092378752886837</v>
      </c>
      <c r="B1683">
        <v>21.163708585551394</v>
      </c>
      <c r="C1683">
        <f t="shared" si="104"/>
        <v>3.0680526738328151</v>
      </c>
      <c r="D1683">
        <f t="shared" si="107"/>
        <v>24.581785934886273</v>
      </c>
      <c r="E1683">
        <f t="shared" si="105"/>
        <v>-3.4180773493348795</v>
      </c>
      <c r="F1683">
        <f t="shared" si="106"/>
        <v>11.683252766036157</v>
      </c>
    </row>
    <row r="1684" spans="1:6" x14ac:dyDescent="0.25">
      <c r="A1684">
        <v>63.046189376443415</v>
      </c>
      <c r="B1684">
        <v>21.153729308157157</v>
      </c>
      <c r="C1684">
        <f t="shared" si="104"/>
        <v>3.0702146030934734</v>
      </c>
      <c r="D1684">
        <f t="shared" si="107"/>
        <v>24.568729109270375</v>
      </c>
      <c r="E1684">
        <f t="shared" si="105"/>
        <v>-3.4149998011132183</v>
      </c>
      <c r="F1684">
        <f t="shared" si="106"/>
        <v>11.662223641603321</v>
      </c>
    </row>
    <row r="1685" spans="1:6" x14ac:dyDescent="0.25">
      <c r="A1685">
        <v>63.005773672055433</v>
      </c>
      <c r="B1685">
        <v>21.13377075336869</v>
      </c>
      <c r="C1685">
        <f t="shared" si="104"/>
        <v>3.0721083193144358</v>
      </c>
      <c r="D1685">
        <f t="shared" si="107"/>
        <v>24.557303528908974</v>
      </c>
      <c r="E1685">
        <f t="shared" si="105"/>
        <v>-3.4235327755402842</v>
      </c>
      <c r="F1685">
        <f t="shared" si="106"/>
        <v>11.720576665198562</v>
      </c>
    </row>
    <row r="1686" spans="1:6" x14ac:dyDescent="0.25">
      <c r="A1686">
        <v>63.003464203233257</v>
      </c>
      <c r="B1686">
        <v>21.123791475974457</v>
      </c>
      <c r="C1686">
        <f t="shared" si="104"/>
        <v>3.0722165889085011</v>
      </c>
      <c r="D1686">
        <f t="shared" si="107"/>
        <v>24.556650614402496</v>
      </c>
      <c r="E1686">
        <f t="shared" si="105"/>
        <v>-3.4328591384280394</v>
      </c>
      <c r="F1686">
        <f t="shared" si="106"/>
        <v>11.7845218642889</v>
      </c>
    </row>
    <row r="1687" spans="1:6" x14ac:dyDescent="0.25">
      <c r="A1687">
        <v>62.991339491916861</v>
      </c>
      <c r="B1687">
        <v>21.10383292118599</v>
      </c>
      <c r="C1687">
        <f t="shared" si="104"/>
        <v>3.0727851058696638</v>
      </c>
      <c r="D1687">
        <f t="shared" si="107"/>
        <v>24.553222770305467</v>
      </c>
      <c r="E1687">
        <f t="shared" si="105"/>
        <v>-3.449389849119477</v>
      </c>
      <c r="F1687">
        <f t="shared" si="106"/>
        <v>11.898290331208488</v>
      </c>
    </row>
    <row r="1688" spans="1:6" x14ac:dyDescent="0.25">
      <c r="A1688">
        <v>62.860854503464203</v>
      </c>
      <c r="B1688">
        <v>21.083874366397524</v>
      </c>
      <c r="C1688">
        <f t="shared" si="104"/>
        <v>3.0789142533780303</v>
      </c>
      <c r="D1688">
        <f t="shared" si="107"/>
        <v>24.516328068721496</v>
      </c>
      <c r="E1688">
        <f t="shared" si="105"/>
        <v>-3.4324537023239721</v>
      </c>
      <c r="F1688">
        <f t="shared" si="106"/>
        <v>11.781738418597543</v>
      </c>
    </row>
    <row r="1689" spans="1:6" x14ac:dyDescent="0.25">
      <c r="A1689">
        <v>62.857390300230946</v>
      </c>
      <c r="B1689">
        <v>21.05393653421482</v>
      </c>
      <c r="C1689">
        <f t="shared" si="104"/>
        <v>3.0790772444779222</v>
      </c>
      <c r="D1689">
        <f t="shared" si="107"/>
        <v>24.515348449303247</v>
      </c>
      <c r="E1689">
        <f t="shared" si="105"/>
        <v>-3.4614119150884264</v>
      </c>
      <c r="F1689">
        <f t="shared" si="106"/>
        <v>11.981372445916127</v>
      </c>
    </row>
    <row r="1690" spans="1:6" x14ac:dyDescent="0.25">
      <c r="A1690">
        <v>62.821593533487302</v>
      </c>
      <c r="B1690">
        <v>21.05393653421482</v>
      </c>
      <c r="C1690">
        <f t="shared" si="104"/>
        <v>3.0807623065027956</v>
      </c>
      <c r="D1690">
        <f t="shared" si="107"/>
        <v>24.505225369448137</v>
      </c>
      <c r="E1690">
        <f t="shared" si="105"/>
        <v>-3.4512888352333171</v>
      </c>
      <c r="F1690">
        <f t="shared" si="106"/>
        <v>11.911394624206146</v>
      </c>
    </row>
    <row r="1691" spans="1:6" x14ac:dyDescent="0.25">
      <c r="A1691">
        <v>62.817551963048501</v>
      </c>
      <c r="B1691">
        <v>21.05393653421482</v>
      </c>
      <c r="C1691">
        <f t="shared" si="104"/>
        <v>3.0809526495109276</v>
      </c>
      <c r="D1691">
        <f t="shared" si="107"/>
        <v>24.504082401442286</v>
      </c>
      <c r="E1691">
        <f t="shared" si="105"/>
        <v>-3.4501458672274659</v>
      </c>
      <c r="F1691">
        <f t="shared" si="106"/>
        <v>11.903506505146762</v>
      </c>
    </row>
    <row r="1692" spans="1:6" x14ac:dyDescent="0.25">
      <c r="A1692">
        <v>62.784064665127026</v>
      </c>
      <c r="B1692">
        <v>21.03397797942635</v>
      </c>
      <c r="C1692">
        <f t="shared" si="104"/>
        <v>3.0825305122341153</v>
      </c>
      <c r="D1692">
        <f t="shared" si="107"/>
        <v>24.494611785589871</v>
      </c>
      <c r="E1692">
        <f t="shared" si="105"/>
        <v>-3.4606338061635213</v>
      </c>
      <c r="F1692">
        <f t="shared" si="106"/>
        <v>11.975986340361821</v>
      </c>
    </row>
    <row r="1693" spans="1:6" x14ac:dyDescent="0.25">
      <c r="A1693">
        <v>62.774826789838336</v>
      </c>
      <c r="B1693">
        <v>21.03397797942635</v>
      </c>
      <c r="C1693">
        <f t="shared" si="104"/>
        <v>3.082966015662445</v>
      </c>
      <c r="D1693">
        <f t="shared" si="107"/>
        <v>24.491999104669357</v>
      </c>
      <c r="E1693">
        <f t="shared" si="105"/>
        <v>-3.4580211252430075</v>
      </c>
      <c r="F1693">
        <f t="shared" si="106"/>
        <v>11.957910102626917</v>
      </c>
    </row>
    <row r="1694" spans="1:6" x14ac:dyDescent="0.25">
      <c r="A1694">
        <v>62.759237875288683</v>
      </c>
      <c r="B1694">
        <v>21.023998702032117</v>
      </c>
      <c r="C1694">
        <f t="shared" si="104"/>
        <v>3.0837011543337152</v>
      </c>
      <c r="D1694">
        <f t="shared" si="107"/>
        <v>24.487590110230705</v>
      </c>
      <c r="E1694">
        <f t="shared" si="105"/>
        <v>-3.4635914081985888</v>
      </c>
      <c r="F1694">
        <f t="shared" si="106"/>
        <v>11.996465442947084</v>
      </c>
    </row>
    <row r="1695" spans="1:6" x14ac:dyDescent="0.25">
      <c r="A1695">
        <v>62.709006928406467</v>
      </c>
      <c r="B1695">
        <v>21.014019424637883</v>
      </c>
      <c r="C1695">
        <f t="shared" si="104"/>
        <v>3.086071872430646</v>
      </c>
      <c r="D1695">
        <f t="shared" si="107"/>
        <v>24.473382535122635</v>
      </c>
      <c r="E1695">
        <f t="shared" si="105"/>
        <v>-3.4593631104847518</v>
      </c>
      <c r="F1695">
        <f t="shared" si="106"/>
        <v>11.967193130182737</v>
      </c>
    </row>
    <row r="1696" spans="1:6" x14ac:dyDescent="0.25">
      <c r="A1696">
        <v>62.689953810623557</v>
      </c>
      <c r="B1696">
        <v>21.014019424637883</v>
      </c>
      <c r="C1696">
        <f t="shared" si="104"/>
        <v>3.0869718849395156</v>
      </c>
      <c r="D1696">
        <f t="shared" si="107"/>
        <v>24.467993129216236</v>
      </c>
      <c r="E1696">
        <f t="shared" si="105"/>
        <v>-3.4539737045783525</v>
      </c>
      <c r="F1696">
        <f t="shared" si="106"/>
        <v>11.929934351918709</v>
      </c>
    </row>
    <row r="1697" spans="1:6" x14ac:dyDescent="0.25">
      <c r="A1697">
        <v>62.666281755196302</v>
      </c>
      <c r="B1697">
        <v>21.014019424637883</v>
      </c>
      <c r="C1697">
        <f t="shared" si="104"/>
        <v>3.0880906764841685</v>
      </c>
      <c r="D1697">
        <f t="shared" si="107"/>
        <v>24.461296950977076</v>
      </c>
      <c r="E1697">
        <f t="shared" si="105"/>
        <v>-3.4472775263391924</v>
      </c>
      <c r="F1697">
        <f t="shared" si="106"/>
        <v>11.883722343603262</v>
      </c>
    </row>
    <row r="1698" spans="1:6" x14ac:dyDescent="0.25">
      <c r="A1698">
        <v>62.578521939953809</v>
      </c>
      <c r="B1698">
        <v>21.00404014724365</v>
      </c>
      <c r="C1698">
        <f t="shared" si="104"/>
        <v>3.0922441463468706</v>
      </c>
      <c r="D1698">
        <f t="shared" si="107"/>
        <v>24.436469678689523</v>
      </c>
      <c r="E1698">
        <f t="shared" si="105"/>
        <v>-3.432429531445873</v>
      </c>
      <c r="F1698">
        <f t="shared" si="106"/>
        <v>11.781572488341736</v>
      </c>
    </row>
    <row r="1699" spans="1:6" x14ac:dyDescent="0.25">
      <c r="A1699">
        <v>62.540415704387989</v>
      </c>
      <c r="B1699">
        <v>21.00404014724365</v>
      </c>
      <c r="C1699">
        <f t="shared" si="104"/>
        <v>3.0940504546198357</v>
      </c>
      <c r="D1699">
        <f t="shared" si="107"/>
        <v>24.425688229405505</v>
      </c>
      <c r="E1699">
        <f t="shared" si="105"/>
        <v>-3.4216480821618553</v>
      </c>
      <c r="F1699">
        <f t="shared" si="106"/>
        <v>11.707675598161902</v>
      </c>
    </row>
    <row r="1700" spans="1:6" x14ac:dyDescent="0.25">
      <c r="A1700">
        <v>62.459584295612011</v>
      </c>
      <c r="B1700">
        <v>20.994060869849413</v>
      </c>
      <c r="C1700">
        <f t="shared" si="104"/>
        <v>3.0978877011738302</v>
      </c>
      <c r="D1700">
        <f t="shared" si="107"/>
        <v>24.402816107272837</v>
      </c>
      <c r="E1700">
        <f t="shared" si="105"/>
        <v>-3.4087552374234242</v>
      </c>
      <c r="F1700">
        <f t="shared" si="106"/>
        <v>11.619612268661625</v>
      </c>
    </row>
    <row r="1701" spans="1:6" x14ac:dyDescent="0.25">
      <c r="A1701">
        <v>62.457274826789842</v>
      </c>
      <c r="B1701">
        <v>20.98408159245518</v>
      </c>
      <c r="C1701">
        <f t="shared" si="104"/>
        <v>3.0979974504803716</v>
      </c>
      <c r="D1701">
        <f t="shared" si="107"/>
        <v>24.402162570471557</v>
      </c>
      <c r="E1701">
        <f t="shared" si="105"/>
        <v>-3.418080978016377</v>
      </c>
      <c r="F1701">
        <f t="shared" si="106"/>
        <v>11.683277572277392</v>
      </c>
    </row>
    <row r="1702" spans="1:6" x14ac:dyDescent="0.25">
      <c r="A1702">
        <v>62.437066974595844</v>
      </c>
      <c r="B1702">
        <v>20.974102315060946</v>
      </c>
      <c r="C1702">
        <f t="shared" si="104"/>
        <v>3.0989580266948349</v>
      </c>
      <c r="D1702">
        <f t="shared" si="107"/>
        <v>24.396444010585363</v>
      </c>
      <c r="E1702">
        <f t="shared" si="105"/>
        <v>-3.4223416955244161</v>
      </c>
      <c r="F1702">
        <f t="shared" si="106"/>
        <v>11.712422680924936</v>
      </c>
    </row>
    <row r="1703" spans="1:6" x14ac:dyDescent="0.25">
      <c r="A1703">
        <v>62.422632794457279</v>
      </c>
      <c r="B1703">
        <v>20.954143760272476</v>
      </c>
      <c r="C1703">
        <f t="shared" si="104"/>
        <v>3.0996444491675534</v>
      </c>
      <c r="D1703">
        <f t="shared" si="107"/>
        <v>24.392359200882733</v>
      </c>
      <c r="E1703">
        <f t="shared" si="105"/>
        <v>-3.4382154406102572</v>
      </c>
      <c r="F1703">
        <f t="shared" si="106"/>
        <v>11.821325416050785</v>
      </c>
    </row>
    <row r="1704" spans="1:6" x14ac:dyDescent="0.25">
      <c r="A1704">
        <v>62.40762124711317</v>
      </c>
      <c r="B1704">
        <v>20.954143760272476</v>
      </c>
      <c r="C1704">
        <f t="shared" si="104"/>
        <v>3.1003585909061186</v>
      </c>
      <c r="D1704">
        <f t="shared" si="107"/>
        <v>24.388110889077502</v>
      </c>
      <c r="E1704">
        <f t="shared" si="105"/>
        <v>-3.4339671288050262</v>
      </c>
      <c r="F1704">
        <f t="shared" si="106"/>
        <v>11.792130241713435</v>
      </c>
    </row>
    <row r="1705" spans="1:6" x14ac:dyDescent="0.25">
      <c r="A1705">
        <v>62.354503464203233</v>
      </c>
      <c r="B1705">
        <v>20.944164482878247</v>
      </c>
      <c r="C1705">
        <f t="shared" si="104"/>
        <v>3.1028877042755934</v>
      </c>
      <c r="D1705">
        <f t="shared" si="107"/>
        <v>24.373077502411444</v>
      </c>
      <c r="E1705">
        <f t="shared" si="105"/>
        <v>-3.4289130195331978</v>
      </c>
      <c r="F1705">
        <f t="shared" si="106"/>
        <v>11.757444495524272</v>
      </c>
    </row>
    <row r="1706" spans="1:6" x14ac:dyDescent="0.25">
      <c r="A1706">
        <v>62.343533487297918</v>
      </c>
      <c r="B1706">
        <v>20.924205928089776</v>
      </c>
      <c r="C1706">
        <f t="shared" si="104"/>
        <v>3.1034104393323476</v>
      </c>
      <c r="D1706">
        <f t="shared" si="107"/>
        <v>24.3699726065596</v>
      </c>
      <c r="E1706">
        <f t="shared" si="105"/>
        <v>-3.4457666784698233</v>
      </c>
      <c r="F1706">
        <f t="shared" si="106"/>
        <v>11.873308002452958</v>
      </c>
    </row>
    <row r="1707" spans="1:6" x14ac:dyDescent="0.25">
      <c r="A1707">
        <v>62.340069284064668</v>
      </c>
      <c r="B1707">
        <v>20.914226650695543</v>
      </c>
      <c r="C1707">
        <f t="shared" si="104"/>
        <v>3.1035755433282155</v>
      </c>
      <c r="D1707">
        <f t="shared" si="107"/>
        <v>24.368992100702194</v>
      </c>
      <c r="E1707">
        <f t="shared" si="105"/>
        <v>-3.4547654500066507</v>
      </c>
      <c r="F1707">
        <f t="shared" si="106"/>
        <v>11.935404314559655</v>
      </c>
    </row>
    <row r="1708" spans="1:6" x14ac:dyDescent="0.25">
      <c r="A1708">
        <v>62.318706697459589</v>
      </c>
      <c r="B1708">
        <v>20.914226650695543</v>
      </c>
      <c r="C1708">
        <f t="shared" si="104"/>
        <v>3.1045940005151196</v>
      </c>
      <c r="D1708">
        <f t="shared" si="107"/>
        <v>24.362945516036465</v>
      </c>
      <c r="E1708">
        <f t="shared" si="105"/>
        <v>-3.448718865340922</v>
      </c>
      <c r="F1708">
        <f t="shared" si="106"/>
        <v>11.893661812158376</v>
      </c>
    </row>
    <row r="1709" spans="1:6" x14ac:dyDescent="0.25">
      <c r="A1709">
        <v>62.25346420323325</v>
      </c>
      <c r="B1709">
        <v>20.914226650695543</v>
      </c>
      <c r="C1709">
        <f t="shared" si="104"/>
        <v>3.1077077930069619</v>
      </c>
      <c r="D1709">
        <f t="shared" si="107"/>
        <v>24.344477513771029</v>
      </c>
      <c r="E1709">
        <f t="shared" si="105"/>
        <v>-3.4302508630754858</v>
      </c>
      <c r="F1709">
        <f t="shared" si="106"/>
        <v>11.766620983630116</v>
      </c>
    </row>
    <row r="1710" spans="1:6" x14ac:dyDescent="0.25">
      <c r="A1710">
        <v>62.240184757505773</v>
      </c>
      <c r="B1710">
        <v>20.904247373301306</v>
      </c>
      <c r="C1710">
        <f t="shared" si="104"/>
        <v>3.1083421963424769</v>
      </c>
      <c r="D1710">
        <f t="shared" si="107"/>
        <v>24.340718280241294</v>
      </c>
      <c r="E1710">
        <f t="shared" si="105"/>
        <v>-3.4364709069399879</v>
      </c>
      <c r="F1710">
        <f t="shared" si="106"/>
        <v>11.809332294244943</v>
      </c>
    </row>
    <row r="1711" spans="1:6" x14ac:dyDescent="0.25">
      <c r="A1711">
        <v>62.229214780600465</v>
      </c>
      <c r="B1711">
        <v>20.894268095907076</v>
      </c>
      <c r="C1711">
        <f t="shared" si="104"/>
        <v>3.1088664276720972</v>
      </c>
      <c r="D1711">
        <f t="shared" si="107"/>
        <v>24.337612760183003</v>
      </c>
      <c r="E1711">
        <f t="shared" si="105"/>
        <v>-3.4433446642759264</v>
      </c>
      <c r="F1711">
        <f t="shared" si="106"/>
        <v>11.856622476997492</v>
      </c>
    </row>
    <row r="1712" spans="1:6" x14ac:dyDescent="0.25">
      <c r="A1712">
        <v>62.217090069284069</v>
      </c>
      <c r="B1712">
        <v>20.884288818512839</v>
      </c>
      <c r="C1712">
        <f t="shared" si="104"/>
        <v>3.1094460087035576</v>
      </c>
      <c r="D1712">
        <f t="shared" si="107"/>
        <v>24.334180273498195</v>
      </c>
      <c r="E1712">
        <f t="shared" si="105"/>
        <v>-3.4498914549853552</v>
      </c>
      <c r="F1712">
        <f t="shared" si="106"/>
        <v>11.901751051180971</v>
      </c>
    </row>
    <row r="1713" spans="1:6" x14ac:dyDescent="0.25">
      <c r="A1713">
        <v>62.209006928406467</v>
      </c>
      <c r="B1713">
        <v>20.884288818512839</v>
      </c>
      <c r="C1713">
        <f t="shared" si="104"/>
        <v>3.1098324937802899</v>
      </c>
      <c r="D1713">
        <f t="shared" si="107"/>
        <v>24.331891908328942</v>
      </c>
      <c r="E1713">
        <f t="shared" si="105"/>
        <v>-3.4476030898161021</v>
      </c>
      <c r="F1713">
        <f t="shared" si="106"/>
        <v>11.885967064909535</v>
      </c>
    </row>
    <row r="1714" spans="1:6" x14ac:dyDescent="0.25">
      <c r="A1714">
        <v>62.142609699769054</v>
      </c>
      <c r="B1714">
        <v>20.864330263724373</v>
      </c>
      <c r="C1714">
        <f t="shared" si="104"/>
        <v>3.1130101545387139</v>
      </c>
      <c r="D1714">
        <f t="shared" si="107"/>
        <v>24.313093389679537</v>
      </c>
      <c r="E1714">
        <f t="shared" si="105"/>
        <v>-3.4487631259551641</v>
      </c>
      <c r="F1714">
        <f t="shared" si="106"/>
        <v>11.893967098948035</v>
      </c>
    </row>
    <row r="1715" spans="1:6" x14ac:dyDescent="0.25">
      <c r="A1715">
        <v>62.109699769053115</v>
      </c>
      <c r="B1715">
        <v>20.814433876753203</v>
      </c>
      <c r="C1715">
        <f t="shared" si="104"/>
        <v>3.1145871291634024</v>
      </c>
      <c r="D1715">
        <f t="shared" si="107"/>
        <v>24.303775047372124</v>
      </c>
      <c r="E1715">
        <f t="shared" si="105"/>
        <v>-3.4893411706189212</v>
      </c>
      <c r="F1715">
        <f t="shared" si="106"/>
        <v>12.175501804976223</v>
      </c>
    </row>
    <row r="1716" spans="1:6" x14ac:dyDescent="0.25">
      <c r="A1716">
        <v>61.996535796766743</v>
      </c>
      <c r="B1716">
        <v>20.814433876753203</v>
      </c>
      <c r="C1716">
        <f t="shared" si="104"/>
        <v>3.1200196502784738</v>
      </c>
      <c r="D1716">
        <f t="shared" si="107"/>
        <v>24.271728896545667</v>
      </c>
      <c r="E1716">
        <f t="shared" si="105"/>
        <v>-3.4572950197924648</v>
      </c>
      <c r="F1716">
        <f t="shared" si="106"/>
        <v>11.952888853881779</v>
      </c>
    </row>
    <row r="1717" spans="1:6" x14ac:dyDescent="0.25">
      <c r="A1717">
        <v>61.972863741339495</v>
      </c>
      <c r="B1717">
        <v>20.804454599358969</v>
      </c>
      <c r="C1717">
        <f t="shared" si="104"/>
        <v>3.1211579974172898</v>
      </c>
      <c r="D1717">
        <f t="shared" si="107"/>
        <v>24.265024554426091</v>
      </c>
      <c r="E1717">
        <f t="shared" si="105"/>
        <v>-3.4605699550671218</v>
      </c>
      <c r="F1717">
        <f t="shared" si="106"/>
        <v>11.975544413913262</v>
      </c>
    </row>
    <row r="1718" spans="1:6" x14ac:dyDescent="0.25">
      <c r="A1718">
        <v>61.967667436489613</v>
      </c>
      <c r="B1718">
        <v>20.794475321964732</v>
      </c>
      <c r="C1718">
        <f t="shared" si="104"/>
        <v>3.1214079690807948</v>
      </c>
      <c r="D1718">
        <f t="shared" si="107"/>
        <v>24.263552831995707</v>
      </c>
      <c r="E1718">
        <f t="shared" si="105"/>
        <v>-3.4690775100309743</v>
      </c>
      <c r="F1718">
        <f t="shared" si="106"/>
        <v>12.034498770602704</v>
      </c>
    </row>
    <row r="1719" spans="1:6" x14ac:dyDescent="0.25">
      <c r="A1719">
        <v>61.957274826789842</v>
      </c>
      <c r="B1719">
        <v>20.794475321964732</v>
      </c>
      <c r="C1719">
        <f t="shared" si="104"/>
        <v>3.1219080102886747</v>
      </c>
      <c r="D1719">
        <f t="shared" si="107"/>
        <v>24.260609346543031</v>
      </c>
      <c r="E1719">
        <f t="shared" si="105"/>
        <v>-3.4661340245782988</v>
      </c>
      <c r="F1719">
        <f t="shared" si="106"/>
        <v>12.014085076339354</v>
      </c>
    </row>
    <row r="1720" spans="1:6" x14ac:dyDescent="0.25">
      <c r="A1720">
        <v>61.943418013856814</v>
      </c>
      <c r="B1720">
        <v>20.784496044570503</v>
      </c>
      <c r="C1720">
        <f t="shared" si="104"/>
        <v>3.1225749349890002</v>
      </c>
      <c r="D1720">
        <f t="shared" si="107"/>
        <v>24.256684615064934</v>
      </c>
      <c r="E1720">
        <f t="shared" si="105"/>
        <v>-3.4721885704944313</v>
      </c>
      <c r="F1720">
        <f t="shared" si="106"/>
        <v>12.056093469072163</v>
      </c>
    </row>
    <row r="1721" spans="1:6" x14ac:dyDescent="0.25">
      <c r="A1721">
        <v>61.942263279445733</v>
      </c>
      <c r="B1721">
        <v>20.784496044570503</v>
      </c>
      <c r="C1721">
        <f t="shared" si="104"/>
        <v>3.1226305225276723</v>
      </c>
      <c r="D1721">
        <f t="shared" si="107"/>
        <v>24.256357549763614</v>
      </c>
      <c r="E1721">
        <f t="shared" si="105"/>
        <v>-3.471861505193111</v>
      </c>
      <c r="F1721">
        <f t="shared" si="106"/>
        <v>12.053822311241774</v>
      </c>
    </row>
    <row r="1722" spans="1:6" x14ac:dyDescent="0.25">
      <c r="A1722">
        <v>61.921478060046191</v>
      </c>
      <c r="B1722">
        <v>20.764537489782033</v>
      </c>
      <c r="C1722">
        <f t="shared" si="104"/>
        <v>3.1236313740648654</v>
      </c>
      <c r="D1722">
        <f t="shared" si="107"/>
        <v>24.250470260008981</v>
      </c>
      <c r="E1722">
        <f t="shared" si="105"/>
        <v>-3.4859327702269489</v>
      </c>
      <c r="F1722">
        <f t="shared" si="106"/>
        <v>12.151727278542131</v>
      </c>
    </row>
    <row r="1723" spans="1:6" x14ac:dyDescent="0.25">
      <c r="A1723">
        <v>61.919745958429566</v>
      </c>
      <c r="B1723">
        <v>20.754558212387799</v>
      </c>
      <c r="C1723">
        <f t="shared" si="104"/>
        <v>3.1237148019585588</v>
      </c>
      <c r="D1723">
        <f t="shared" si="107"/>
        <v>24.24997964274954</v>
      </c>
      <c r="E1723">
        <f t="shared" si="105"/>
        <v>-3.4954214303617412</v>
      </c>
      <c r="F1723">
        <f t="shared" si="106"/>
        <v>12.21797097583212</v>
      </c>
    </row>
    <row r="1724" spans="1:6" x14ac:dyDescent="0.25">
      <c r="A1724">
        <v>61.904157043879913</v>
      </c>
      <c r="B1724">
        <v>20.754558212387799</v>
      </c>
      <c r="C1724">
        <f t="shared" si="104"/>
        <v>3.1244658164598955</v>
      </c>
      <c r="D1724">
        <f t="shared" si="107"/>
        <v>24.24556401968966</v>
      </c>
      <c r="E1724">
        <f t="shared" si="105"/>
        <v>-3.4910058073018604</v>
      </c>
      <c r="F1724">
        <f t="shared" si="106"/>
        <v>12.187121546615314</v>
      </c>
    </row>
    <row r="1725" spans="1:6" x14ac:dyDescent="0.25">
      <c r="A1725">
        <v>61.840646651270212</v>
      </c>
      <c r="B1725">
        <v>20.734599657599329</v>
      </c>
      <c r="C1725">
        <f t="shared" si="104"/>
        <v>3.1275285494943939</v>
      </c>
      <c r="D1725">
        <f t="shared" si="107"/>
        <v>24.227573183533668</v>
      </c>
      <c r="E1725">
        <f t="shared" si="105"/>
        <v>-3.4929735259343389</v>
      </c>
      <c r="F1725">
        <f t="shared" si="106"/>
        <v>12.200864052878167</v>
      </c>
    </row>
    <row r="1726" spans="1:6" x14ac:dyDescent="0.25">
      <c r="A1726">
        <v>61.759237875288683</v>
      </c>
      <c r="B1726">
        <v>20.724620380205096</v>
      </c>
      <c r="C1726">
        <f t="shared" si="104"/>
        <v>3.1314615807453703</v>
      </c>
      <c r="D1726">
        <f t="shared" si="107"/>
        <v>24.20450923858251</v>
      </c>
      <c r="E1726">
        <f t="shared" si="105"/>
        <v>-3.4798888583774144</v>
      </c>
      <c r="F1726">
        <f t="shared" si="106"/>
        <v>12.109626466659265</v>
      </c>
    </row>
    <row r="1727" spans="1:6" x14ac:dyDescent="0.25">
      <c r="A1727">
        <v>61.693995381062358</v>
      </c>
      <c r="B1727">
        <v>20.724620380205096</v>
      </c>
      <c r="C1727">
        <f t="shared" si="104"/>
        <v>3.134619410707987</v>
      </c>
      <c r="D1727">
        <f t="shared" si="107"/>
        <v>24.186022960424452</v>
      </c>
      <c r="E1727">
        <f t="shared" si="105"/>
        <v>-3.4614025802193567</v>
      </c>
      <c r="F1727">
        <f t="shared" si="106"/>
        <v>11.981307822349219</v>
      </c>
    </row>
    <row r="1728" spans="1:6" x14ac:dyDescent="0.25">
      <c r="A1728">
        <v>61.687066974595844</v>
      </c>
      <c r="B1728">
        <v>20.714641102810862</v>
      </c>
      <c r="C1728">
        <f t="shared" si="104"/>
        <v>3.134955060576178</v>
      </c>
      <c r="D1728">
        <f t="shared" si="107"/>
        <v>24.184059689893139</v>
      </c>
      <c r="E1728">
        <f t="shared" si="105"/>
        <v>-3.4694185870822771</v>
      </c>
      <c r="F1728">
        <f t="shared" si="106"/>
        <v>12.036865332391985</v>
      </c>
    </row>
    <row r="1729" spans="1:6" x14ac:dyDescent="0.25">
      <c r="A1729">
        <v>61.581408775981529</v>
      </c>
      <c r="B1729">
        <v>20.704661825416629</v>
      </c>
      <c r="C1729">
        <f t="shared" si="104"/>
        <v>3.1400809960925042</v>
      </c>
      <c r="D1729">
        <f t="shared" si="107"/>
        <v>24.154116814231923</v>
      </c>
      <c r="E1729">
        <f t="shared" si="105"/>
        <v>-3.4494549888152939</v>
      </c>
      <c r="F1729">
        <f t="shared" si="106"/>
        <v>11.89873971986272</v>
      </c>
    </row>
    <row r="1730" spans="1:6" x14ac:dyDescent="0.25">
      <c r="A1730">
        <v>61.561200923787524</v>
      </c>
      <c r="B1730">
        <v>20.694682548022396</v>
      </c>
      <c r="C1730">
        <f t="shared" ref="C1730:C1793" si="108">(LN($I$2/A1730)/(LN($I$2/$I$3)))^$I$4</f>
        <v>3.1410629244837462</v>
      </c>
      <c r="D1730">
        <f t="shared" si="107"/>
        <v>24.148389392674272</v>
      </c>
      <c r="E1730">
        <f t="shared" ref="E1730:E1793" si="109">B1730-D1730</f>
        <v>-3.4537068446518759</v>
      </c>
      <c r="F1730">
        <f t="shared" si="106"/>
        <v>11.928090968795217</v>
      </c>
    </row>
    <row r="1731" spans="1:6" x14ac:dyDescent="0.25">
      <c r="A1731">
        <v>61.512124711316396</v>
      </c>
      <c r="B1731">
        <v>20.684703270628159</v>
      </c>
      <c r="C1731">
        <f t="shared" si="108"/>
        <v>3.1434496955435209</v>
      </c>
      <c r="D1731">
        <f t="shared" si="107"/>
        <v>24.134479080934614</v>
      </c>
      <c r="E1731">
        <f t="shared" si="109"/>
        <v>-3.4497758103064555</v>
      </c>
      <c r="F1731">
        <f t="shared" ref="F1731:F1794" si="110">E1731^2</f>
        <v>11.900953141375561</v>
      </c>
    </row>
    <row r="1732" spans="1:6" x14ac:dyDescent="0.25">
      <c r="A1732">
        <v>61.498267898383375</v>
      </c>
      <c r="B1732">
        <v>20.674723993233929</v>
      </c>
      <c r="C1732">
        <f t="shared" si="108"/>
        <v>3.1441241434197478</v>
      </c>
      <c r="D1732">
        <f t="shared" ref="D1732:D1795" si="111">(1/(1+C1732))*100</f>
        <v>24.130551242965321</v>
      </c>
      <c r="E1732">
        <f t="shared" si="109"/>
        <v>-3.4558272497313922</v>
      </c>
      <c r="F1732">
        <f t="shared" si="110"/>
        <v>11.942741979986039</v>
      </c>
    </row>
    <row r="1733" spans="1:6" x14ac:dyDescent="0.25">
      <c r="A1733">
        <v>61.497113163972287</v>
      </c>
      <c r="B1733">
        <v>20.664744715839692</v>
      </c>
      <c r="C1733">
        <f t="shared" si="108"/>
        <v>3.1441803580737449</v>
      </c>
      <c r="D1733">
        <f t="shared" si="111"/>
        <v>24.130223918748786</v>
      </c>
      <c r="E1733">
        <f t="shared" si="109"/>
        <v>-3.4654792029090942</v>
      </c>
      <c r="F1733">
        <f t="shared" si="110"/>
        <v>12.009546105795451</v>
      </c>
    </row>
    <row r="1734" spans="1:6" x14ac:dyDescent="0.25">
      <c r="A1734">
        <v>61.374711316397232</v>
      </c>
      <c r="B1734">
        <v>20.644786161051226</v>
      </c>
      <c r="C1734">
        <f t="shared" si="108"/>
        <v>3.1501484323466258</v>
      </c>
      <c r="D1734">
        <f t="shared" si="111"/>
        <v>24.095523721655617</v>
      </c>
      <c r="E1734">
        <f t="shared" si="109"/>
        <v>-3.4507375606043915</v>
      </c>
      <c r="F1734">
        <f t="shared" si="110"/>
        <v>11.907589712165947</v>
      </c>
    </row>
    <row r="1735" spans="1:6" x14ac:dyDescent="0.25">
      <c r="A1735">
        <v>61.372401847575055</v>
      </c>
      <c r="B1735">
        <v>20.634806883656989</v>
      </c>
      <c r="C1735">
        <f t="shared" si="108"/>
        <v>3.1502612153248881</v>
      </c>
      <c r="D1735">
        <f t="shared" si="111"/>
        <v>24.094868927948156</v>
      </c>
      <c r="E1735">
        <f t="shared" si="109"/>
        <v>-3.4600620442911669</v>
      </c>
      <c r="F1735">
        <f t="shared" si="110"/>
        <v>11.97202935034437</v>
      </c>
    </row>
    <row r="1736" spans="1:6" x14ac:dyDescent="0.25">
      <c r="A1736">
        <v>61.356812933025402</v>
      </c>
      <c r="B1736">
        <v>20.614848328868522</v>
      </c>
      <c r="C1736">
        <f t="shared" si="108"/>
        <v>3.1510226729918114</v>
      </c>
      <c r="D1736">
        <f t="shared" si="111"/>
        <v>24.090448999625899</v>
      </c>
      <c r="E1736">
        <f t="shared" si="109"/>
        <v>-3.4756006707573768</v>
      </c>
      <c r="F1736">
        <f t="shared" si="110"/>
        <v>12.079800022569128</v>
      </c>
    </row>
    <row r="1737" spans="1:6" x14ac:dyDescent="0.25">
      <c r="A1737">
        <v>61.321593533487302</v>
      </c>
      <c r="B1737">
        <v>20.614848328868522</v>
      </c>
      <c r="C1737">
        <f t="shared" si="108"/>
        <v>3.152744110763642</v>
      </c>
      <c r="D1737">
        <f t="shared" si="111"/>
        <v>24.080462781418802</v>
      </c>
      <c r="E1737">
        <f t="shared" si="109"/>
        <v>-3.4656144525502803</v>
      </c>
      <c r="F1737">
        <f t="shared" si="110"/>
        <v>12.010483533725379</v>
      </c>
    </row>
    <row r="1738" spans="1:6" x14ac:dyDescent="0.25">
      <c r="A1738">
        <v>61.314087759815244</v>
      </c>
      <c r="B1738">
        <v>20.594889774080055</v>
      </c>
      <c r="C1738">
        <f t="shared" si="108"/>
        <v>3.1531111731758115</v>
      </c>
      <c r="D1738">
        <f t="shared" si="111"/>
        <v>24.078334489546481</v>
      </c>
      <c r="E1738">
        <f t="shared" si="109"/>
        <v>-3.4834447154664261</v>
      </c>
      <c r="F1738">
        <f t="shared" si="110"/>
        <v>12.134387085710971</v>
      </c>
    </row>
    <row r="1739" spans="1:6" x14ac:dyDescent="0.25">
      <c r="A1739">
        <v>61.297344110854503</v>
      </c>
      <c r="B1739">
        <v>20.574931219291585</v>
      </c>
      <c r="C1739">
        <f t="shared" si="108"/>
        <v>3.1539302563880347</v>
      </c>
      <c r="D1739">
        <f t="shared" si="111"/>
        <v>24.073586658374218</v>
      </c>
      <c r="E1739">
        <f t="shared" si="109"/>
        <v>-3.4986554390826328</v>
      </c>
      <c r="F1739">
        <f t="shared" si="110"/>
        <v>12.24058988142249</v>
      </c>
    </row>
    <row r="1740" spans="1:6" x14ac:dyDescent="0.25">
      <c r="A1740">
        <v>61.265588914549653</v>
      </c>
      <c r="B1740">
        <v>20.554972664503119</v>
      </c>
      <c r="C1740">
        <f t="shared" si="108"/>
        <v>3.1554846454064087</v>
      </c>
      <c r="D1740">
        <f t="shared" si="111"/>
        <v>24.064581759565122</v>
      </c>
      <c r="E1740">
        <f t="shared" si="109"/>
        <v>-3.5096090950620038</v>
      </c>
      <c r="F1740">
        <f t="shared" si="110"/>
        <v>12.317356000141936</v>
      </c>
    </row>
    <row r="1741" spans="1:6" x14ac:dyDescent="0.25">
      <c r="A1741">
        <v>61.225173210161664</v>
      </c>
      <c r="B1741">
        <v>20.544993387108882</v>
      </c>
      <c r="C1741">
        <f t="shared" si="108"/>
        <v>3.1574647701711998</v>
      </c>
      <c r="D1741">
        <f t="shared" si="111"/>
        <v>24.053120237476385</v>
      </c>
      <c r="E1741">
        <f t="shared" si="109"/>
        <v>-3.5081268503675034</v>
      </c>
      <c r="F1741">
        <f t="shared" si="110"/>
        <v>12.306953998269419</v>
      </c>
    </row>
    <row r="1742" spans="1:6" x14ac:dyDescent="0.25">
      <c r="A1742">
        <v>61.219399538106231</v>
      </c>
      <c r="B1742">
        <v>20.544993387108882</v>
      </c>
      <c r="C1742">
        <f t="shared" si="108"/>
        <v>3.1577478109271331</v>
      </c>
      <c r="D1742">
        <f t="shared" si="111"/>
        <v>24.051482809319566</v>
      </c>
      <c r="E1742">
        <f t="shared" si="109"/>
        <v>-3.5064894222106844</v>
      </c>
      <c r="F1742">
        <f t="shared" si="110"/>
        <v>12.295468068075419</v>
      </c>
    </row>
    <row r="1743" spans="1:6" x14ac:dyDescent="0.25">
      <c r="A1743">
        <v>61.187644341801388</v>
      </c>
      <c r="B1743">
        <v>20.535014109714652</v>
      </c>
      <c r="C1743">
        <f t="shared" si="108"/>
        <v>3.159305276715517</v>
      </c>
      <c r="D1743">
        <f t="shared" si="111"/>
        <v>24.042476651044741</v>
      </c>
      <c r="E1743">
        <f t="shared" si="109"/>
        <v>-3.5074625413300886</v>
      </c>
      <c r="F1743">
        <f t="shared" si="110"/>
        <v>12.302293478833723</v>
      </c>
    </row>
    <row r="1744" spans="1:6" x14ac:dyDescent="0.25">
      <c r="A1744">
        <v>61.1864896073903</v>
      </c>
      <c r="B1744">
        <v>20.535014109714652</v>
      </c>
      <c r="C1744">
        <f t="shared" si="108"/>
        <v>3.1593619354963209</v>
      </c>
      <c r="D1744">
        <f t="shared" si="111"/>
        <v>24.042149144702258</v>
      </c>
      <c r="E1744">
        <f t="shared" si="109"/>
        <v>-3.5071350349876056</v>
      </c>
      <c r="F1744">
        <f t="shared" si="110"/>
        <v>12.299996153637514</v>
      </c>
    </row>
    <row r="1745" spans="1:6" x14ac:dyDescent="0.25">
      <c r="A1745">
        <v>61.168013856812934</v>
      </c>
      <c r="B1745">
        <v>20.525034832320415</v>
      </c>
      <c r="C1745">
        <f t="shared" si="108"/>
        <v>3.1602687019611162</v>
      </c>
      <c r="D1745">
        <f t="shared" si="111"/>
        <v>24.036908950823495</v>
      </c>
      <c r="E1745">
        <f t="shared" si="109"/>
        <v>-3.51187411850308</v>
      </c>
      <c r="F1745">
        <f t="shared" si="110"/>
        <v>12.333259824211785</v>
      </c>
    </row>
    <row r="1746" spans="1:6" x14ac:dyDescent="0.25">
      <c r="A1746">
        <v>61.142609699769054</v>
      </c>
      <c r="B1746">
        <v>20.515055554926185</v>
      </c>
      <c r="C1746">
        <f t="shared" si="108"/>
        <v>3.1615162007928936</v>
      </c>
      <c r="D1746">
        <f t="shared" si="111"/>
        <v>24.029703400156652</v>
      </c>
      <c r="E1746">
        <f t="shared" si="109"/>
        <v>-3.514647845230467</v>
      </c>
      <c r="F1746">
        <f t="shared" si="110"/>
        <v>12.352749475983165</v>
      </c>
    </row>
    <row r="1747" spans="1:6" x14ac:dyDescent="0.25">
      <c r="A1747">
        <v>61.105080831408777</v>
      </c>
      <c r="B1747">
        <v>20.505076277531948</v>
      </c>
      <c r="C1747">
        <f t="shared" si="108"/>
        <v>3.1633605707603798</v>
      </c>
      <c r="D1747">
        <f t="shared" si="111"/>
        <v>24.019058234424403</v>
      </c>
      <c r="E1747">
        <f t="shared" si="109"/>
        <v>-3.5139819568924544</v>
      </c>
      <c r="F1747">
        <f t="shared" si="110"/>
        <v>12.348069193365724</v>
      </c>
    </row>
    <row r="1748" spans="1:6" x14ac:dyDescent="0.25">
      <c r="A1748">
        <v>61.049076212471128</v>
      </c>
      <c r="B1748">
        <v>20.495097000137712</v>
      </c>
      <c r="C1748">
        <f t="shared" si="108"/>
        <v>3.1661162125162754</v>
      </c>
      <c r="D1748">
        <f t="shared" si="111"/>
        <v>24.003171034828483</v>
      </c>
      <c r="E1748">
        <f t="shared" si="109"/>
        <v>-3.5080740346907717</v>
      </c>
      <c r="F1748">
        <f t="shared" si="110"/>
        <v>12.306583432871589</v>
      </c>
    </row>
    <row r="1749" spans="1:6" x14ac:dyDescent="0.25">
      <c r="A1749">
        <v>61.047921478060047</v>
      </c>
      <c r="B1749">
        <v>20.475138445349245</v>
      </c>
      <c r="C1749">
        <f t="shared" si="108"/>
        <v>3.1661730711800082</v>
      </c>
      <c r="D1749">
        <f t="shared" si="111"/>
        <v>24.00284344684616</v>
      </c>
      <c r="E1749">
        <f t="shared" si="109"/>
        <v>-3.5277050014969156</v>
      </c>
      <c r="F1749">
        <f t="shared" si="110"/>
        <v>12.444702577586353</v>
      </c>
    </row>
    <row r="1750" spans="1:6" x14ac:dyDescent="0.25">
      <c r="A1750">
        <v>61.045612009237871</v>
      </c>
      <c r="B1750">
        <v>20.465159167955012</v>
      </c>
      <c r="C1750">
        <f t="shared" si="108"/>
        <v>3.1662867935184207</v>
      </c>
      <c r="D1750">
        <f t="shared" si="111"/>
        <v>24.002188268837397</v>
      </c>
      <c r="E1750">
        <f t="shared" si="109"/>
        <v>-3.5370291008823855</v>
      </c>
      <c r="F1750">
        <f t="shared" si="110"/>
        <v>12.510574860488857</v>
      </c>
    </row>
    <row r="1751" spans="1:6" x14ac:dyDescent="0.25">
      <c r="A1751">
        <v>61.029445727482681</v>
      </c>
      <c r="B1751">
        <v>20.455179890560778</v>
      </c>
      <c r="C1751">
        <f t="shared" si="108"/>
        <v>3.167083037010948</v>
      </c>
      <c r="D1751">
        <f t="shared" si="111"/>
        <v>23.997601946451752</v>
      </c>
      <c r="E1751">
        <f t="shared" si="109"/>
        <v>-3.5424220558909738</v>
      </c>
      <c r="F1751">
        <f t="shared" si="110"/>
        <v>12.548754022062834</v>
      </c>
    </row>
    <row r="1752" spans="1:6" x14ac:dyDescent="0.25">
      <c r="A1752">
        <v>61.001732101616632</v>
      </c>
      <c r="B1752">
        <v>20.425242058378078</v>
      </c>
      <c r="C1752">
        <f t="shared" si="108"/>
        <v>3.1684487881795387</v>
      </c>
      <c r="D1752">
        <f t="shared" si="111"/>
        <v>23.989739368651904</v>
      </c>
      <c r="E1752">
        <f t="shared" si="109"/>
        <v>-3.5644973102738255</v>
      </c>
      <c r="F1752">
        <f t="shared" si="110"/>
        <v>12.705641074949337</v>
      </c>
    </row>
    <row r="1753" spans="1:6" x14ac:dyDescent="0.25">
      <c r="A1753">
        <v>60.991916859122405</v>
      </c>
      <c r="B1753">
        <v>20.415262780983841</v>
      </c>
      <c r="C1753">
        <f t="shared" si="108"/>
        <v>3.1689327227941964</v>
      </c>
      <c r="D1753">
        <f t="shared" si="111"/>
        <v>23.986954611485249</v>
      </c>
      <c r="E1753">
        <f t="shared" si="109"/>
        <v>-3.5716918305014076</v>
      </c>
      <c r="F1753">
        <f t="shared" si="110"/>
        <v>12.756982532070495</v>
      </c>
    </row>
    <row r="1754" spans="1:6" x14ac:dyDescent="0.25">
      <c r="A1754">
        <v>60.964780600461893</v>
      </c>
      <c r="B1754">
        <v>20.415262780983841</v>
      </c>
      <c r="C1754">
        <f t="shared" si="108"/>
        <v>3.1702712892343485</v>
      </c>
      <c r="D1754">
        <f t="shared" si="111"/>
        <v>23.979255320427789</v>
      </c>
      <c r="E1754">
        <f t="shared" si="109"/>
        <v>-3.563992539443948</v>
      </c>
      <c r="F1754">
        <f t="shared" si="110"/>
        <v>12.702042821212121</v>
      </c>
    </row>
    <row r="1755" spans="1:6" x14ac:dyDescent="0.25">
      <c r="A1755">
        <v>60.935912240184756</v>
      </c>
      <c r="B1755">
        <v>20.395304226195375</v>
      </c>
      <c r="C1755">
        <f t="shared" si="108"/>
        <v>3.1716963120556732</v>
      </c>
      <c r="D1755">
        <f t="shared" si="111"/>
        <v>23.971064171428946</v>
      </c>
      <c r="E1755">
        <f t="shared" si="109"/>
        <v>-3.5757599452335711</v>
      </c>
      <c r="F1755">
        <f t="shared" si="110"/>
        <v>12.786059185936791</v>
      </c>
    </row>
    <row r="1756" spans="1:6" x14ac:dyDescent="0.25">
      <c r="A1756">
        <v>60.928406466512705</v>
      </c>
      <c r="B1756">
        <v>20.385324948801138</v>
      </c>
      <c r="C1756">
        <f t="shared" si="108"/>
        <v>3.1720669896957547</v>
      </c>
      <c r="D1756">
        <f t="shared" si="111"/>
        <v>23.968934402774877</v>
      </c>
      <c r="E1756">
        <f t="shared" si="109"/>
        <v>-3.5836094539737395</v>
      </c>
      <c r="F1756">
        <f t="shared" si="110"/>
        <v>12.842256718609963</v>
      </c>
    </row>
    <row r="1757" spans="1:6" x14ac:dyDescent="0.25">
      <c r="A1757">
        <v>60.804272517321017</v>
      </c>
      <c r="B1757">
        <v>20.385324948801138</v>
      </c>
      <c r="C1757">
        <f t="shared" si="108"/>
        <v>3.1782077266239495</v>
      </c>
      <c r="D1757">
        <f t="shared" si="111"/>
        <v>23.933707116281031</v>
      </c>
      <c r="E1757">
        <f t="shared" si="109"/>
        <v>-3.5483821674798932</v>
      </c>
      <c r="F1757">
        <f t="shared" si="110"/>
        <v>12.591016006489305</v>
      </c>
    </row>
    <row r="1758" spans="1:6" x14ac:dyDescent="0.25">
      <c r="A1758">
        <v>60.777713625866049</v>
      </c>
      <c r="B1758">
        <v>20.375345671406908</v>
      </c>
      <c r="C1758">
        <f t="shared" si="108"/>
        <v>3.1795240864312326</v>
      </c>
      <c r="D1758">
        <f t="shared" si="111"/>
        <v>23.926169088162126</v>
      </c>
      <c r="E1758">
        <f t="shared" si="109"/>
        <v>-3.5508234167552182</v>
      </c>
      <c r="F1758">
        <f t="shared" si="110"/>
        <v>12.608346936977203</v>
      </c>
    </row>
    <row r="1759" spans="1:6" x14ac:dyDescent="0.25">
      <c r="A1759">
        <v>60.71824480369515</v>
      </c>
      <c r="B1759">
        <v>20.365366394012671</v>
      </c>
      <c r="C1759">
        <f t="shared" si="108"/>
        <v>3.1824748278537331</v>
      </c>
      <c r="D1759">
        <f t="shared" si="111"/>
        <v>23.909289144799402</v>
      </c>
      <c r="E1759">
        <f t="shared" si="109"/>
        <v>-3.5439227507867308</v>
      </c>
      <c r="F1759">
        <f t="shared" si="110"/>
        <v>12.559388463543788</v>
      </c>
    </row>
    <row r="1760" spans="1:6" x14ac:dyDescent="0.25">
      <c r="A1760">
        <v>60.715935334872981</v>
      </c>
      <c r="B1760">
        <v>20.355387116618438</v>
      </c>
      <c r="C1760">
        <f t="shared" si="108"/>
        <v>3.1825895102202195</v>
      </c>
      <c r="D1760">
        <f t="shared" si="111"/>
        <v>23.908633576316422</v>
      </c>
      <c r="E1760">
        <f t="shared" si="109"/>
        <v>-3.5532464596979842</v>
      </c>
      <c r="F1760">
        <f t="shared" si="110"/>
        <v>12.625560403356259</v>
      </c>
    </row>
    <row r="1761" spans="1:6" x14ac:dyDescent="0.25">
      <c r="A1761">
        <v>60.711316397228636</v>
      </c>
      <c r="B1761">
        <v>20.335428561829971</v>
      </c>
      <c r="C1761">
        <f t="shared" si="108"/>
        <v>3.1828188952625993</v>
      </c>
      <c r="D1761">
        <f t="shared" si="111"/>
        <v>23.907322431114235</v>
      </c>
      <c r="E1761">
        <f t="shared" si="109"/>
        <v>-3.5718938692842634</v>
      </c>
      <c r="F1761">
        <f t="shared" si="110"/>
        <v>12.758425813430508</v>
      </c>
    </row>
    <row r="1762" spans="1:6" x14ac:dyDescent="0.25">
      <c r="A1762">
        <v>60.696304849884527</v>
      </c>
      <c r="B1762">
        <v>20.335428561829971</v>
      </c>
      <c r="C1762">
        <f t="shared" si="108"/>
        <v>3.1835645837204347</v>
      </c>
      <c r="D1762">
        <f t="shared" si="111"/>
        <v>23.903061133352992</v>
      </c>
      <c r="E1762">
        <f t="shared" si="109"/>
        <v>-3.5676325715230206</v>
      </c>
      <c r="F1762">
        <f t="shared" si="110"/>
        <v>12.728002165391961</v>
      </c>
    </row>
    <row r="1763" spans="1:6" x14ac:dyDescent="0.25">
      <c r="A1763">
        <v>60.684757505773668</v>
      </c>
      <c r="B1763">
        <v>20.315470007041501</v>
      </c>
      <c r="C1763">
        <f t="shared" si="108"/>
        <v>3.1841383849951947</v>
      </c>
      <c r="D1763">
        <f t="shared" si="111"/>
        <v>23.899783133036802</v>
      </c>
      <c r="E1763">
        <f t="shared" si="109"/>
        <v>-3.5843131259953012</v>
      </c>
      <c r="F1763">
        <f t="shared" si="110"/>
        <v>12.847300585182207</v>
      </c>
    </row>
    <row r="1764" spans="1:6" x14ac:dyDescent="0.25">
      <c r="A1764">
        <v>60.672632794457272</v>
      </c>
      <c r="B1764">
        <v>20.305490729647268</v>
      </c>
      <c r="C1764">
        <f t="shared" si="108"/>
        <v>3.1847410587052187</v>
      </c>
      <c r="D1764">
        <f t="shared" si="111"/>
        <v>23.896341158786182</v>
      </c>
      <c r="E1764">
        <f t="shared" si="109"/>
        <v>-3.5908504291389143</v>
      </c>
      <c r="F1764">
        <f t="shared" si="110"/>
        <v>12.894206804447125</v>
      </c>
    </row>
    <row r="1765" spans="1:6" x14ac:dyDescent="0.25">
      <c r="A1765">
        <v>60.628175519630481</v>
      </c>
      <c r="B1765">
        <v>20.295511452253034</v>
      </c>
      <c r="C1765">
        <f t="shared" si="108"/>
        <v>3.1869524620975382</v>
      </c>
      <c r="D1765">
        <f t="shared" si="111"/>
        <v>23.883719938368483</v>
      </c>
      <c r="E1765">
        <f t="shared" si="109"/>
        <v>-3.5882084861154482</v>
      </c>
      <c r="F1765">
        <f t="shared" si="110"/>
        <v>12.875240139830916</v>
      </c>
    </row>
    <row r="1766" spans="1:6" x14ac:dyDescent="0.25">
      <c r="A1766">
        <v>60.484411085450347</v>
      </c>
      <c r="B1766">
        <v>20.285532174858801</v>
      </c>
      <c r="C1766">
        <f t="shared" si="108"/>
        <v>3.1941208787931195</v>
      </c>
      <c r="D1766">
        <f t="shared" si="111"/>
        <v>23.84289887915093</v>
      </c>
      <c r="E1766">
        <f t="shared" si="109"/>
        <v>-3.5573667042921286</v>
      </c>
      <c r="F1766">
        <f t="shared" si="110"/>
        <v>12.654857868806241</v>
      </c>
    </row>
    <row r="1767" spans="1:6" x14ac:dyDescent="0.25">
      <c r="A1767">
        <v>60.478637413394914</v>
      </c>
      <c r="B1767">
        <v>20.275552897464564</v>
      </c>
      <c r="C1767">
        <f t="shared" si="108"/>
        <v>3.194409318986331</v>
      </c>
      <c r="D1767">
        <f t="shared" si="111"/>
        <v>23.841259256063054</v>
      </c>
      <c r="E1767">
        <f t="shared" si="109"/>
        <v>-3.5657063585984901</v>
      </c>
      <c r="F1767">
        <f t="shared" si="110"/>
        <v>12.714261835749705</v>
      </c>
    </row>
    <row r="1768" spans="1:6" x14ac:dyDescent="0.25">
      <c r="A1768">
        <v>60.431870669745962</v>
      </c>
      <c r="B1768">
        <v>20.275552897464564</v>
      </c>
      <c r="C1768">
        <f t="shared" si="108"/>
        <v>3.196747259534773</v>
      </c>
      <c r="D1768">
        <f t="shared" si="111"/>
        <v>23.827977673138562</v>
      </c>
      <c r="E1768">
        <f t="shared" si="109"/>
        <v>-3.5524247756739982</v>
      </c>
      <c r="F1768">
        <f t="shared" si="110"/>
        <v>12.619721786822456</v>
      </c>
    </row>
    <row r="1769" spans="1:6" x14ac:dyDescent="0.25">
      <c r="A1769">
        <v>60.409930715935332</v>
      </c>
      <c r="B1769">
        <v>20.265573620070334</v>
      </c>
      <c r="C1769">
        <f t="shared" si="108"/>
        <v>3.1978450383363586</v>
      </c>
      <c r="D1769">
        <f t="shared" si="111"/>
        <v>23.821746416735486</v>
      </c>
      <c r="E1769">
        <f t="shared" si="109"/>
        <v>-3.5561727966651517</v>
      </c>
      <c r="F1769">
        <f t="shared" si="110"/>
        <v>12.646364959741247</v>
      </c>
    </row>
    <row r="1770" spans="1:6" x14ac:dyDescent="0.25">
      <c r="A1770">
        <v>60.381639722863746</v>
      </c>
      <c r="B1770">
        <v>20.265573620070334</v>
      </c>
      <c r="C1770">
        <f t="shared" si="108"/>
        <v>3.1992615081789935</v>
      </c>
      <c r="D1770">
        <f t="shared" si="111"/>
        <v>23.813711007334934</v>
      </c>
      <c r="E1770">
        <f t="shared" si="109"/>
        <v>-3.5481373872645996</v>
      </c>
      <c r="F1770">
        <f t="shared" si="110"/>
        <v>12.58927891890486</v>
      </c>
    </row>
    <row r="1771" spans="1:6" x14ac:dyDescent="0.25">
      <c r="A1771">
        <v>60.372979214780599</v>
      </c>
      <c r="B1771">
        <v>20.255594342676098</v>
      </c>
      <c r="C1771">
        <f t="shared" si="108"/>
        <v>3.1996953271514932</v>
      </c>
      <c r="D1771">
        <f t="shared" si="111"/>
        <v>23.811251105166836</v>
      </c>
      <c r="E1771">
        <f t="shared" si="109"/>
        <v>-3.555656762490738</v>
      </c>
      <c r="F1771">
        <f t="shared" si="110"/>
        <v>12.642695012646117</v>
      </c>
    </row>
    <row r="1772" spans="1:6" x14ac:dyDescent="0.25">
      <c r="A1772">
        <v>60.360277136258659</v>
      </c>
      <c r="B1772">
        <v>20.245615065281864</v>
      </c>
      <c r="C1772">
        <f t="shared" si="108"/>
        <v>3.2003317695565348</v>
      </c>
      <c r="D1772">
        <f t="shared" si="111"/>
        <v>23.807643178281097</v>
      </c>
      <c r="E1772">
        <f t="shared" si="109"/>
        <v>-3.5620281129992328</v>
      </c>
      <c r="F1772">
        <f t="shared" si="110"/>
        <v>12.688044277796875</v>
      </c>
    </row>
    <row r="1773" spans="1:6" x14ac:dyDescent="0.25">
      <c r="A1773">
        <v>60.318129330254045</v>
      </c>
      <c r="B1773">
        <v>20.245615065281864</v>
      </c>
      <c r="C1773">
        <f t="shared" si="108"/>
        <v>3.2024450897819561</v>
      </c>
      <c r="D1773">
        <f t="shared" si="111"/>
        <v>23.795670821052536</v>
      </c>
      <c r="E1773">
        <f t="shared" si="109"/>
        <v>-3.5500557557706713</v>
      </c>
      <c r="F1773">
        <f t="shared" si="110"/>
        <v>12.602895869080472</v>
      </c>
    </row>
    <row r="1774" spans="1:6" x14ac:dyDescent="0.25">
      <c r="A1774">
        <v>60.316397228637413</v>
      </c>
      <c r="B1774">
        <v>20.235635787887631</v>
      </c>
      <c r="C1774">
        <f t="shared" si="108"/>
        <v>3.2025319875357856</v>
      </c>
      <c r="D1774">
        <f t="shared" si="111"/>
        <v>23.79517878664296</v>
      </c>
      <c r="E1774">
        <f t="shared" si="109"/>
        <v>-3.5595429987553295</v>
      </c>
      <c r="F1774">
        <f t="shared" si="110"/>
        <v>12.670346359988084</v>
      </c>
    </row>
    <row r="1775" spans="1:6" x14ac:dyDescent="0.25">
      <c r="A1775">
        <v>60.30080831408776</v>
      </c>
      <c r="B1775">
        <v>20.225656510493394</v>
      </c>
      <c r="C1775">
        <f t="shared" si="108"/>
        <v>3.2033142414569427</v>
      </c>
      <c r="D1775">
        <f t="shared" si="111"/>
        <v>23.790750406835688</v>
      </c>
      <c r="E1775">
        <f t="shared" si="109"/>
        <v>-3.5650938963422938</v>
      </c>
      <c r="F1775">
        <f t="shared" si="110"/>
        <v>12.709894489737078</v>
      </c>
    </row>
    <row r="1776" spans="1:6" x14ac:dyDescent="0.25">
      <c r="A1776">
        <v>60.274826789838336</v>
      </c>
      <c r="B1776">
        <v>20.225656510493394</v>
      </c>
      <c r="C1776">
        <f t="shared" si="108"/>
        <v>3.2046186949409168</v>
      </c>
      <c r="D1776">
        <f t="shared" si="111"/>
        <v>23.783369493248468</v>
      </c>
      <c r="E1776">
        <f t="shared" si="109"/>
        <v>-3.5577129827550742</v>
      </c>
      <c r="F1776">
        <f t="shared" si="110"/>
        <v>12.657321667664007</v>
      </c>
    </row>
    <row r="1777" spans="1:6" x14ac:dyDescent="0.25">
      <c r="A1777">
        <v>60.251732101616625</v>
      </c>
      <c r="B1777">
        <v>20.205697955704927</v>
      </c>
      <c r="C1777">
        <f t="shared" si="108"/>
        <v>3.205778941145395</v>
      </c>
      <c r="D1777">
        <f t="shared" si="111"/>
        <v>23.776808386597267</v>
      </c>
      <c r="E1777">
        <f t="shared" si="109"/>
        <v>-3.5711104308923396</v>
      </c>
      <c r="F1777">
        <f t="shared" si="110"/>
        <v>12.752829709628072</v>
      </c>
    </row>
    <row r="1778" spans="1:6" x14ac:dyDescent="0.25">
      <c r="A1778">
        <v>60.226327944572745</v>
      </c>
      <c r="B1778">
        <v>20.205697955704927</v>
      </c>
      <c r="C1778">
        <f t="shared" si="108"/>
        <v>3.2070560084840793</v>
      </c>
      <c r="D1778">
        <f t="shared" si="111"/>
        <v>23.769590848882665</v>
      </c>
      <c r="E1778">
        <f t="shared" si="109"/>
        <v>-3.5638928931777372</v>
      </c>
      <c r="F1778">
        <f t="shared" si="110"/>
        <v>12.701332554042782</v>
      </c>
    </row>
    <row r="1779" spans="1:6" x14ac:dyDescent="0.25">
      <c r="A1779">
        <v>60.224018475750583</v>
      </c>
      <c r="B1779">
        <v>20.195718678310694</v>
      </c>
      <c r="C1779">
        <f t="shared" si="108"/>
        <v>3.2071721469202492</v>
      </c>
      <c r="D1779">
        <f t="shared" si="111"/>
        <v>23.768934692440002</v>
      </c>
      <c r="E1779">
        <f t="shared" si="109"/>
        <v>-3.5732160141293079</v>
      </c>
      <c r="F1779">
        <f t="shared" si="110"/>
        <v>12.767872683630138</v>
      </c>
    </row>
    <row r="1780" spans="1:6" x14ac:dyDescent="0.25">
      <c r="A1780">
        <v>60.184757505773668</v>
      </c>
      <c r="B1780">
        <v>20.195718678310694</v>
      </c>
      <c r="C1780">
        <f t="shared" si="108"/>
        <v>3.209147557116192</v>
      </c>
      <c r="D1780">
        <f t="shared" si="111"/>
        <v>23.757779608114493</v>
      </c>
      <c r="E1780">
        <f t="shared" si="109"/>
        <v>-3.5620609298037991</v>
      </c>
      <c r="F1780">
        <f t="shared" si="110"/>
        <v>12.688278067634705</v>
      </c>
    </row>
    <row r="1781" spans="1:6" x14ac:dyDescent="0.25">
      <c r="A1781">
        <v>60.174364896073904</v>
      </c>
      <c r="B1781">
        <v>20.185739400916461</v>
      </c>
      <c r="C1781">
        <f t="shared" si="108"/>
        <v>3.2096707941761968</v>
      </c>
      <c r="D1781">
        <f t="shared" si="111"/>
        <v>23.754826657310932</v>
      </c>
      <c r="E1781">
        <f t="shared" si="109"/>
        <v>-3.5690872563944716</v>
      </c>
      <c r="F1781">
        <f t="shared" si="110"/>
        <v>12.738383843757417</v>
      </c>
    </row>
    <row r="1782" spans="1:6" x14ac:dyDescent="0.25">
      <c r="A1782">
        <v>60.139145496535797</v>
      </c>
      <c r="B1782">
        <v>20.175760123522227</v>
      </c>
      <c r="C1782">
        <f t="shared" si="108"/>
        <v>3.2114450284974936</v>
      </c>
      <c r="D1782">
        <f t="shared" si="111"/>
        <v>23.74481901659221</v>
      </c>
      <c r="E1782">
        <f t="shared" si="109"/>
        <v>-3.5690588930699825</v>
      </c>
      <c r="F1782">
        <f t="shared" si="110"/>
        <v>12.738181382201928</v>
      </c>
    </row>
    <row r="1783" spans="1:6" x14ac:dyDescent="0.25">
      <c r="A1783">
        <v>60.127020785219401</v>
      </c>
      <c r="B1783">
        <v>20.165780846127991</v>
      </c>
      <c r="C1783">
        <f t="shared" si="108"/>
        <v>3.2120562031301079</v>
      </c>
      <c r="D1783">
        <f t="shared" si="111"/>
        <v>23.741373613601581</v>
      </c>
      <c r="E1783">
        <f t="shared" si="109"/>
        <v>-3.5755927674735908</v>
      </c>
      <c r="F1783">
        <f t="shared" si="110"/>
        <v>12.784863638809451</v>
      </c>
    </row>
    <row r="1784" spans="1:6" x14ac:dyDescent="0.25">
      <c r="A1784">
        <v>60.087182448036948</v>
      </c>
      <c r="B1784">
        <v>20.155801568733757</v>
      </c>
      <c r="C1784">
        <f t="shared" si="108"/>
        <v>3.2140656938062455</v>
      </c>
      <c r="D1784">
        <f t="shared" si="111"/>
        <v>23.730052463818517</v>
      </c>
      <c r="E1784">
        <f t="shared" si="109"/>
        <v>-3.5742508950847593</v>
      </c>
      <c r="F1784">
        <f t="shared" si="110"/>
        <v>12.775269461014203</v>
      </c>
    </row>
    <row r="1785" spans="1:6" x14ac:dyDescent="0.25">
      <c r="A1785">
        <v>60.06986143187067</v>
      </c>
      <c r="B1785">
        <v>20.155801568733757</v>
      </c>
      <c r="C1785">
        <f t="shared" si="108"/>
        <v>3.2149400294790222</v>
      </c>
      <c r="D1785">
        <f t="shared" si="111"/>
        <v>23.725129966406726</v>
      </c>
      <c r="E1785">
        <f t="shared" si="109"/>
        <v>-3.5693283976729688</v>
      </c>
      <c r="F1785">
        <f t="shared" si="110"/>
        <v>12.740105210434683</v>
      </c>
    </row>
    <row r="1786" spans="1:6" x14ac:dyDescent="0.25">
      <c r="A1786">
        <v>60.041570438799077</v>
      </c>
      <c r="B1786">
        <v>20.155801568733757</v>
      </c>
      <c r="C1786">
        <f t="shared" si="108"/>
        <v>3.2163689515028531</v>
      </c>
      <c r="D1786">
        <f t="shared" si="111"/>
        <v>23.717089550324268</v>
      </c>
      <c r="E1786">
        <f t="shared" si="109"/>
        <v>-3.5612879815905103</v>
      </c>
      <c r="F1786">
        <f t="shared" si="110"/>
        <v>12.682772087821011</v>
      </c>
    </row>
    <row r="1787" spans="1:6" x14ac:dyDescent="0.25">
      <c r="A1787">
        <v>60.021939953810623</v>
      </c>
      <c r="B1787">
        <v>20.135843013945291</v>
      </c>
      <c r="C1787">
        <f t="shared" si="108"/>
        <v>3.2173610616309376</v>
      </c>
      <c r="D1787">
        <f t="shared" si="111"/>
        <v>23.71151024032266</v>
      </c>
      <c r="E1787">
        <f t="shared" si="109"/>
        <v>-3.5756672263773694</v>
      </c>
      <c r="F1787">
        <f t="shared" si="110"/>
        <v>12.785396113789231</v>
      </c>
    </row>
    <row r="1788" spans="1:6" x14ac:dyDescent="0.25">
      <c r="A1788">
        <v>59.977482678983833</v>
      </c>
      <c r="B1788">
        <v>20.125863736551057</v>
      </c>
      <c r="C1788">
        <f t="shared" si="108"/>
        <v>3.2196097588131756</v>
      </c>
      <c r="D1788">
        <f t="shared" si="111"/>
        <v>23.698873999221764</v>
      </c>
      <c r="E1788">
        <f t="shared" si="109"/>
        <v>-3.5730102626707065</v>
      </c>
      <c r="F1788">
        <f t="shared" si="110"/>
        <v>12.766402337150192</v>
      </c>
    </row>
    <row r="1789" spans="1:6" x14ac:dyDescent="0.25">
      <c r="A1789">
        <v>59.960161662817555</v>
      </c>
      <c r="B1789">
        <v>20.105905181762591</v>
      </c>
      <c r="C1789">
        <f t="shared" si="108"/>
        <v>3.220486573747837</v>
      </c>
      <c r="D1789">
        <f t="shared" si="111"/>
        <v>23.693950508459725</v>
      </c>
      <c r="E1789">
        <f t="shared" si="109"/>
        <v>-3.5880453266971344</v>
      </c>
      <c r="F1789">
        <f t="shared" si="110"/>
        <v>12.874069266433146</v>
      </c>
    </row>
    <row r="1790" spans="1:6" x14ac:dyDescent="0.25">
      <c r="A1790">
        <v>59.959584295612004</v>
      </c>
      <c r="B1790">
        <v>20.08594662697412</v>
      </c>
      <c r="C1790">
        <f t="shared" si="108"/>
        <v>3.2205158076698752</v>
      </c>
      <c r="D1790">
        <f t="shared" si="111"/>
        <v>23.693786389396202</v>
      </c>
      <c r="E1790">
        <f t="shared" si="109"/>
        <v>-3.6078397624220813</v>
      </c>
      <c r="F1790">
        <f t="shared" si="110"/>
        <v>13.016507751313819</v>
      </c>
    </row>
    <row r="1791" spans="1:6" x14ac:dyDescent="0.25">
      <c r="A1791">
        <v>59.946882217090071</v>
      </c>
      <c r="B1791">
        <v>20.075967349579887</v>
      </c>
      <c r="C1791">
        <f t="shared" si="108"/>
        <v>3.2211590643005779</v>
      </c>
      <c r="D1791">
        <f t="shared" si="111"/>
        <v>23.690175725839282</v>
      </c>
      <c r="E1791">
        <f t="shared" si="109"/>
        <v>-3.6142083762593948</v>
      </c>
      <c r="F1791">
        <f t="shared" si="110"/>
        <v>13.062502187023572</v>
      </c>
    </row>
    <row r="1792" spans="1:6" x14ac:dyDescent="0.25">
      <c r="A1792">
        <v>59.815819861431869</v>
      </c>
      <c r="B1792">
        <v>20.056008794791421</v>
      </c>
      <c r="C1792">
        <f t="shared" si="108"/>
        <v>3.2278086532974331</v>
      </c>
      <c r="D1792">
        <f t="shared" si="111"/>
        <v>23.65291530448193</v>
      </c>
      <c r="E1792">
        <f t="shared" si="109"/>
        <v>-3.5969065096905091</v>
      </c>
      <c r="F1792">
        <f t="shared" si="110"/>
        <v>12.93773643945396</v>
      </c>
    </row>
    <row r="1793" spans="1:6" x14ac:dyDescent="0.25">
      <c r="A1793">
        <v>59.778290993071593</v>
      </c>
      <c r="B1793">
        <v>20.056008794791421</v>
      </c>
      <c r="C1793">
        <f t="shared" si="108"/>
        <v>3.2297168778089036</v>
      </c>
      <c r="D1793">
        <f t="shared" si="111"/>
        <v>23.642244360289769</v>
      </c>
      <c r="E1793">
        <f t="shared" si="109"/>
        <v>-3.5862355654983489</v>
      </c>
      <c r="F1793">
        <f t="shared" si="110"/>
        <v>12.861085531245262</v>
      </c>
    </row>
    <row r="1794" spans="1:6" x14ac:dyDescent="0.25">
      <c r="A1794">
        <v>59.769630484988454</v>
      </c>
      <c r="B1794">
        <v>20.046029517397184</v>
      </c>
      <c r="C1794">
        <f t="shared" ref="C1794:C1857" si="112">(LN($I$2/A1794)/(LN($I$2/$I$3)))^$I$4</f>
        <v>3.2301575007726711</v>
      </c>
      <c r="D1794">
        <f t="shared" si="111"/>
        <v>23.639781729577258</v>
      </c>
      <c r="E1794">
        <f t="shared" ref="E1794:E1857" si="113">B1794-D1794</f>
        <v>-3.5937522121800747</v>
      </c>
      <c r="F1794">
        <f t="shared" si="110"/>
        <v>12.915054962549181</v>
      </c>
    </row>
    <row r="1795" spans="1:6" x14ac:dyDescent="0.25">
      <c r="A1795">
        <v>59.75635103926097</v>
      </c>
      <c r="B1795">
        <v>20.046029517397184</v>
      </c>
      <c r="C1795">
        <f t="shared" si="112"/>
        <v>3.2308333146913082</v>
      </c>
      <c r="D1795">
        <f t="shared" si="111"/>
        <v>23.636005619213631</v>
      </c>
      <c r="E1795">
        <f t="shared" si="113"/>
        <v>-3.5899761018164469</v>
      </c>
      <c r="F1795">
        <f t="shared" ref="F1795:F1858" si="114">E1795^2</f>
        <v>12.887928411613212</v>
      </c>
    </row>
    <row r="1796" spans="1:6" x14ac:dyDescent="0.25">
      <c r="A1796">
        <v>59.698614318706696</v>
      </c>
      <c r="B1796">
        <v>20.03605024000295</v>
      </c>
      <c r="C1796">
        <f t="shared" si="112"/>
        <v>3.2337743416074081</v>
      </c>
      <c r="D1796">
        <f t="shared" ref="D1796:D1859" si="115">(1/(1+C1796))*100</f>
        <v>23.619586669334318</v>
      </c>
      <c r="E1796">
        <f t="shared" si="113"/>
        <v>-3.5835364293313674</v>
      </c>
      <c r="F1796">
        <f t="shared" si="114"/>
        <v>12.841733340345007</v>
      </c>
    </row>
    <row r="1797" spans="1:6" x14ac:dyDescent="0.25">
      <c r="A1797">
        <v>59.661662817551964</v>
      </c>
      <c r="B1797">
        <v>20.03605024000295</v>
      </c>
      <c r="C1797">
        <f t="shared" si="112"/>
        <v>3.2356589109076648</v>
      </c>
      <c r="D1797">
        <f t="shared" si="115"/>
        <v>23.609077620126609</v>
      </c>
      <c r="E1797">
        <f t="shared" si="113"/>
        <v>-3.5730273801236585</v>
      </c>
      <c r="F1797">
        <f t="shared" si="114"/>
        <v>12.766524659113335</v>
      </c>
    </row>
    <row r="1798" spans="1:6" x14ac:dyDescent="0.25">
      <c r="A1798">
        <v>59.656466512702082</v>
      </c>
      <c r="B1798">
        <v>20.026070962608717</v>
      </c>
      <c r="C1798">
        <f t="shared" si="112"/>
        <v>3.2359240733849766</v>
      </c>
      <c r="D1798">
        <f t="shared" si="115"/>
        <v>23.607599727369244</v>
      </c>
      <c r="E1798">
        <f t="shared" si="113"/>
        <v>-3.5815287647605274</v>
      </c>
      <c r="F1798">
        <f t="shared" si="114"/>
        <v>12.82734829280707</v>
      </c>
    </row>
    <row r="1799" spans="1:6" x14ac:dyDescent="0.25">
      <c r="A1799">
        <v>59.656466512702082</v>
      </c>
      <c r="B1799">
        <v>20.026070962608717</v>
      </c>
      <c r="C1799">
        <f t="shared" si="112"/>
        <v>3.2359240733849766</v>
      </c>
      <c r="D1799">
        <f t="shared" si="115"/>
        <v>23.607599727369244</v>
      </c>
      <c r="E1799">
        <f t="shared" si="113"/>
        <v>-3.5815287647605274</v>
      </c>
      <c r="F1799">
        <f t="shared" si="114"/>
        <v>12.82734829280707</v>
      </c>
    </row>
    <row r="1800" spans="1:6" x14ac:dyDescent="0.25">
      <c r="A1800">
        <v>59.655311778290987</v>
      </c>
      <c r="B1800">
        <v>20.006112407820247</v>
      </c>
      <c r="C1800">
        <f t="shared" si="112"/>
        <v>3.2359830032354702</v>
      </c>
      <c r="D1800">
        <f t="shared" si="115"/>
        <v>23.607271304823314</v>
      </c>
      <c r="E1800">
        <f t="shared" si="113"/>
        <v>-3.6011588970030672</v>
      </c>
      <c r="F1800">
        <f t="shared" si="114"/>
        <v>12.968345401464347</v>
      </c>
    </row>
    <row r="1801" spans="1:6" x14ac:dyDescent="0.25">
      <c r="A1801">
        <v>59.601039260969976</v>
      </c>
      <c r="B1801">
        <v>19.996133130426013</v>
      </c>
      <c r="C1801">
        <f t="shared" si="112"/>
        <v>3.2387546994872518</v>
      </c>
      <c r="D1801">
        <f t="shared" si="115"/>
        <v>23.591834651836933</v>
      </c>
      <c r="E1801">
        <f t="shared" si="113"/>
        <v>-3.5957015214109198</v>
      </c>
      <c r="F1801">
        <f t="shared" si="114"/>
        <v>12.929069431076803</v>
      </c>
    </row>
    <row r="1802" spans="1:6" x14ac:dyDescent="0.25">
      <c r="A1802">
        <v>59.463625866050812</v>
      </c>
      <c r="B1802">
        <v>19.98615385303178</v>
      </c>
      <c r="C1802">
        <f t="shared" si="112"/>
        <v>3.2457898974935468</v>
      </c>
      <c r="D1802">
        <f t="shared" si="115"/>
        <v>23.55274340330261</v>
      </c>
      <c r="E1802">
        <f t="shared" si="113"/>
        <v>-3.5665895502708302</v>
      </c>
      <c r="F1802">
        <f t="shared" si="114"/>
        <v>12.720561020101083</v>
      </c>
    </row>
    <row r="1803" spans="1:6" x14ac:dyDescent="0.25">
      <c r="A1803">
        <v>59.454965357967666</v>
      </c>
      <c r="B1803">
        <v>19.976174575637547</v>
      </c>
      <c r="C1803">
        <f t="shared" si="112"/>
        <v>3.2462341350447126</v>
      </c>
      <c r="D1803">
        <f t="shared" si="115"/>
        <v>23.550279334501887</v>
      </c>
      <c r="E1803">
        <f t="shared" si="113"/>
        <v>-3.5741047588643404</v>
      </c>
      <c r="F1803">
        <f t="shared" si="114"/>
        <v>12.774224827336726</v>
      </c>
    </row>
    <row r="1804" spans="1:6" x14ac:dyDescent="0.25">
      <c r="A1804">
        <v>59.450923787528865</v>
      </c>
      <c r="B1804">
        <v>19.966195298243314</v>
      </c>
      <c r="C1804">
        <f t="shared" si="112"/>
        <v>3.2464414801685262</v>
      </c>
      <c r="D1804">
        <f t="shared" si="115"/>
        <v>23.549129422132374</v>
      </c>
      <c r="E1804">
        <f t="shared" si="113"/>
        <v>-3.5829341238890606</v>
      </c>
      <c r="F1804">
        <f t="shared" si="114"/>
        <v>12.837416936128671</v>
      </c>
    </row>
    <row r="1805" spans="1:6" x14ac:dyDescent="0.25">
      <c r="A1805">
        <v>59.427829099307161</v>
      </c>
      <c r="B1805">
        <v>19.956216020849077</v>
      </c>
      <c r="C1805">
        <f t="shared" si="112"/>
        <v>3.2476267279693225</v>
      </c>
      <c r="D1805">
        <f t="shared" si="115"/>
        <v>23.542558328284969</v>
      </c>
      <c r="E1805">
        <f t="shared" si="113"/>
        <v>-3.586342307435892</v>
      </c>
      <c r="F1805">
        <f t="shared" si="114"/>
        <v>12.861851146104598</v>
      </c>
    </row>
    <row r="1806" spans="1:6" x14ac:dyDescent="0.25">
      <c r="A1806">
        <v>59.389145496535797</v>
      </c>
      <c r="B1806">
        <v>19.946236743454847</v>
      </c>
      <c r="C1806">
        <f t="shared" si="112"/>
        <v>3.2496136154039919</v>
      </c>
      <c r="D1806">
        <f t="shared" si="115"/>
        <v>23.531551112675324</v>
      </c>
      <c r="E1806">
        <f t="shared" si="113"/>
        <v>-3.5853143692204767</v>
      </c>
      <c r="F1806">
        <f t="shared" si="114"/>
        <v>12.854479126138825</v>
      </c>
    </row>
    <row r="1807" spans="1:6" x14ac:dyDescent="0.25">
      <c r="A1807">
        <v>59.354503464203241</v>
      </c>
      <c r="B1807">
        <v>19.926278188666377</v>
      </c>
      <c r="C1807">
        <f t="shared" si="112"/>
        <v>3.2513946176565551</v>
      </c>
      <c r="D1807">
        <f t="shared" si="115"/>
        <v>23.52169323089603</v>
      </c>
      <c r="E1807">
        <f t="shared" si="113"/>
        <v>-3.5954150422296536</v>
      </c>
      <c r="F1807">
        <f t="shared" si="114"/>
        <v>12.927009325891262</v>
      </c>
    </row>
    <row r="1808" spans="1:6" x14ac:dyDescent="0.25">
      <c r="A1808">
        <v>59.351039260969984</v>
      </c>
      <c r="B1808">
        <v>19.916298911272143</v>
      </c>
      <c r="C1808">
        <f t="shared" si="112"/>
        <v>3.2515728063237819</v>
      </c>
      <c r="D1808">
        <f t="shared" si="115"/>
        <v>23.520707407682202</v>
      </c>
      <c r="E1808">
        <f t="shared" si="113"/>
        <v>-3.6044084964100591</v>
      </c>
      <c r="F1808">
        <f t="shared" si="114"/>
        <v>12.991760608993022</v>
      </c>
    </row>
    <row r="1809" spans="1:6" x14ac:dyDescent="0.25">
      <c r="A1809">
        <v>59.349307159353351</v>
      </c>
      <c r="B1809">
        <v>19.906319633877906</v>
      </c>
      <c r="C1809">
        <f t="shared" si="112"/>
        <v>3.2516619066907784</v>
      </c>
      <c r="D1809">
        <f t="shared" si="115"/>
        <v>23.520214493685742</v>
      </c>
      <c r="E1809">
        <f t="shared" si="113"/>
        <v>-3.6138948598078358</v>
      </c>
      <c r="F1809">
        <f t="shared" si="114"/>
        <v>13.060236057745497</v>
      </c>
    </row>
    <row r="1810" spans="1:6" x14ac:dyDescent="0.25">
      <c r="A1810">
        <v>59.347575057736726</v>
      </c>
      <c r="B1810">
        <v>19.876381801695207</v>
      </c>
      <c r="C1810">
        <f t="shared" si="112"/>
        <v>3.2517510110804095</v>
      </c>
      <c r="D1810">
        <f t="shared" si="115"/>
        <v>23.519721578096139</v>
      </c>
      <c r="E1810">
        <f t="shared" si="113"/>
        <v>-3.6433397764009321</v>
      </c>
      <c r="F1810">
        <f t="shared" si="114"/>
        <v>13.273924726305195</v>
      </c>
    </row>
    <row r="1811" spans="1:6" x14ac:dyDescent="0.25">
      <c r="A1811">
        <v>59.334295612009235</v>
      </c>
      <c r="B1811">
        <v>19.876381801695207</v>
      </c>
      <c r="C1811">
        <f t="shared" si="112"/>
        <v>3.252434278405306</v>
      </c>
      <c r="D1811">
        <f t="shared" si="115"/>
        <v>23.515942505641906</v>
      </c>
      <c r="E1811">
        <f t="shared" si="113"/>
        <v>-3.6395607039466995</v>
      </c>
      <c r="F1811">
        <f t="shared" si="114"/>
        <v>13.246402117712995</v>
      </c>
    </row>
    <row r="1812" spans="1:6" x14ac:dyDescent="0.25">
      <c r="A1812">
        <v>59.316397228637413</v>
      </c>
      <c r="B1812">
        <v>19.866402524300973</v>
      </c>
      <c r="C1812">
        <f t="shared" si="112"/>
        <v>3.2533555782864001</v>
      </c>
      <c r="D1812">
        <f t="shared" si="115"/>
        <v>23.510848824985423</v>
      </c>
      <c r="E1812">
        <f t="shared" si="113"/>
        <v>-3.6444463006844501</v>
      </c>
      <c r="F1812">
        <f t="shared" si="114"/>
        <v>13.281988838572573</v>
      </c>
    </row>
    <row r="1813" spans="1:6" x14ac:dyDescent="0.25">
      <c r="A1813">
        <v>59.312355658198612</v>
      </c>
      <c r="B1813">
        <v>19.85642324690674</v>
      </c>
      <c r="C1813">
        <f t="shared" si="112"/>
        <v>3.253563673257295</v>
      </c>
      <c r="D1813">
        <f t="shared" si="115"/>
        <v>23.509698615472232</v>
      </c>
      <c r="E1813">
        <f t="shared" si="113"/>
        <v>-3.6532753685654917</v>
      </c>
      <c r="F1813">
        <f t="shared" si="114"/>
        <v>13.346420918567329</v>
      </c>
    </row>
    <row r="1814" spans="1:6" x14ac:dyDescent="0.25">
      <c r="A1814">
        <v>59.272517321016167</v>
      </c>
      <c r="B1814">
        <v>19.846443969512503</v>
      </c>
      <c r="C1814">
        <f t="shared" si="112"/>
        <v>3.2556160693682616</v>
      </c>
      <c r="D1814">
        <f t="shared" si="115"/>
        <v>23.498360371320999</v>
      </c>
      <c r="E1814">
        <f t="shared" si="113"/>
        <v>-3.6519164018084957</v>
      </c>
      <c r="F1814">
        <f t="shared" si="114"/>
        <v>13.33649340579791</v>
      </c>
    </row>
    <row r="1815" spans="1:6" x14ac:dyDescent="0.25">
      <c r="A1815">
        <v>59.209006928406467</v>
      </c>
      <c r="B1815">
        <v>19.826485414724036</v>
      </c>
      <c r="C1815">
        <f t="shared" si="112"/>
        <v>3.2588924206695551</v>
      </c>
      <c r="D1815">
        <f t="shared" si="115"/>
        <v>23.480283163451837</v>
      </c>
      <c r="E1815">
        <f t="shared" si="113"/>
        <v>-3.6537977487278006</v>
      </c>
      <c r="F1815">
        <f t="shared" si="114"/>
        <v>13.350237988608344</v>
      </c>
    </row>
    <row r="1816" spans="1:6" x14ac:dyDescent="0.25">
      <c r="A1816">
        <v>59.166859122401853</v>
      </c>
      <c r="B1816">
        <v>19.826485414724036</v>
      </c>
      <c r="C1816">
        <f t="shared" si="112"/>
        <v>3.2610697281937551</v>
      </c>
      <c r="D1816">
        <f t="shared" si="115"/>
        <v>23.468285284875982</v>
      </c>
      <c r="E1816">
        <f t="shared" si="113"/>
        <v>-3.6417998701519458</v>
      </c>
      <c r="F1816">
        <f t="shared" si="114"/>
        <v>13.262706294238729</v>
      </c>
    </row>
    <row r="1817" spans="1:6" x14ac:dyDescent="0.25">
      <c r="A1817">
        <v>59.13568129330254</v>
      </c>
      <c r="B1817">
        <v>19.80652685993557</v>
      </c>
      <c r="C1817">
        <f t="shared" si="112"/>
        <v>3.2626818830383084</v>
      </c>
      <c r="D1817">
        <f t="shared" si="115"/>
        <v>23.459409532273867</v>
      </c>
      <c r="E1817">
        <f t="shared" si="113"/>
        <v>-3.652882672338297</v>
      </c>
      <c r="F1817">
        <f t="shared" si="114"/>
        <v>13.343551817869377</v>
      </c>
    </row>
    <row r="1818" spans="1:6" x14ac:dyDescent="0.25">
      <c r="A1818">
        <v>59.127598152424945</v>
      </c>
      <c r="B1818">
        <v>19.766609750358633</v>
      </c>
      <c r="C1818">
        <f t="shared" si="112"/>
        <v>3.2631000636499254</v>
      </c>
      <c r="D1818">
        <f t="shared" si="115"/>
        <v>23.45710832655973</v>
      </c>
      <c r="E1818">
        <f t="shared" si="113"/>
        <v>-3.6904985762010973</v>
      </c>
      <c r="F1818">
        <f t="shared" si="114"/>
        <v>13.619779740942327</v>
      </c>
    </row>
    <row r="1819" spans="1:6" x14ac:dyDescent="0.25">
      <c r="A1819">
        <v>59.119515011547342</v>
      </c>
      <c r="B1819">
        <v>19.766609750358633</v>
      </c>
      <c r="C1819">
        <f t="shared" si="112"/>
        <v>3.2635183326586565</v>
      </c>
      <c r="D1819">
        <f t="shared" si="115"/>
        <v>23.454807085968767</v>
      </c>
      <c r="E1819">
        <f t="shared" si="113"/>
        <v>-3.6881973356101341</v>
      </c>
      <c r="F1819">
        <f t="shared" si="114"/>
        <v>13.602799586401693</v>
      </c>
    </row>
    <row r="1820" spans="1:6" x14ac:dyDescent="0.25">
      <c r="A1820">
        <v>59.045612009237871</v>
      </c>
      <c r="B1820">
        <v>19.7566304729644</v>
      </c>
      <c r="C1820">
        <f t="shared" si="112"/>
        <v>3.2673466102093283</v>
      </c>
      <c r="D1820">
        <f t="shared" si="115"/>
        <v>23.433765553694887</v>
      </c>
      <c r="E1820">
        <f t="shared" si="113"/>
        <v>-3.677135080730487</v>
      </c>
      <c r="F1820">
        <f t="shared" si="114"/>
        <v>13.521322401938805</v>
      </c>
    </row>
    <row r="1821" spans="1:6" x14ac:dyDescent="0.25">
      <c r="A1821">
        <v>59.006928406466514</v>
      </c>
      <c r="B1821">
        <v>19.736671918175929</v>
      </c>
      <c r="C1821">
        <f t="shared" si="112"/>
        <v>3.2693534288809158</v>
      </c>
      <c r="D1821">
        <f t="shared" si="115"/>
        <v>23.422750462290036</v>
      </c>
      <c r="E1821">
        <f t="shared" si="113"/>
        <v>-3.6860785441141068</v>
      </c>
      <c r="F1821">
        <f t="shared" si="114"/>
        <v>13.587175033378374</v>
      </c>
    </row>
    <row r="1822" spans="1:6" x14ac:dyDescent="0.25">
      <c r="A1822">
        <v>58.959584295612004</v>
      </c>
      <c r="B1822">
        <v>19.736671918175929</v>
      </c>
      <c r="C1822">
        <f t="shared" si="112"/>
        <v>3.2718123044211027</v>
      </c>
      <c r="D1822">
        <f t="shared" si="115"/>
        <v>23.409268215390743</v>
      </c>
      <c r="E1822">
        <f t="shared" si="113"/>
        <v>-3.6725962972148132</v>
      </c>
      <c r="F1822">
        <f t="shared" si="114"/>
        <v>13.487963562315956</v>
      </c>
    </row>
    <row r="1823" spans="1:6" x14ac:dyDescent="0.25">
      <c r="A1823">
        <v>58.944572748267895</v>
      </c>
      <c r="B1823">
        <v>19.726692640781696</v>
      </c>
      <c r="C1823">
        <f t="shared" si="112"/>
        <v>3.2725925851698308</v>
      </c>
      <c r="D1823">
        <f t="shared" si="115"/>
        <v>23.404993105848664</v>
      </c>
      <c r="E1823">
        <f t="shared" si="113"/>
        <v>-3.6783004650669682</v>
      </c>
      <c r="F1823">
        <f t="shared" si="114"/>
        <v>13.529894311311875</v>
      </c>
    </row>
    <row r="1824" spans="1:6" x14ac:dyDescent="0.25">
      <c r="A1824">
        <v>58.922055427251728</v>
      </c>
      <c r="B1824">
        <v>19.716713363387463</v>
      </c>
      <c r="C1824">
        <f t="shared" si="112"/>
        <v>3.273763582284412</v>
      </c>
      <c r="D1824">
        <f t="shared" si="115"/>
        <v>23.398580214993554</v>
      </c>
      <c r="E1824">
        <f t="shared" si="113"/>
        <v>-3.6818668516060917</v>
      </c>
      <c r="F1824">
        <f t="shared" si="114"/>
        <v>13.556143512955755</v>
      </c>
    </row>
    <row r="1825" spans="1:6" x14ac:dyDescent="0.25">
      <c r="A1825">
        <v>58.827944572748265</v>
      </c>
      <c r="B1825">
        <v>19.706734085993226</v>
      </c>
      <c r="C1825">
        <f t="shared" si="112"/>
        <v>3.2786652444422351</v>
      </c>
      <c r="D1825">
        <f t="shared" si="115"/>
        <v>23.371774674332098</v>
      </c>
      <c r="E1825">
        <f t="shared" si="113"/>
        <v>-3.6650405883388721</v>
      </c>
      <c r="F1825">
        <f t="shared" si="114"/>
        <v>13.432522514171346</v>
      </c>
    </row>
    <row r="1826" spans="1:6" x14ac:dyDescent="0.25">
      <c r="A1826">
        <v>58.793302540415702</v>
      </c>
      <c r="B1826">
        <v>19.696754808598996</v>
      </c>
      <c r="C1826">
        <f t="shared" si="112"/>
        <v>3.2804725891493098</v>
      </c>
      <c r="D1826">
        <f t="shared" si="115"/>
        <v>23.361906405730245</v>
      </c>
      <c r="E1826">
        <f t="shared" si="113"/>
        <v>-3.6651515971312492</v>
      </c>
      <c r="F1826">
        <f t="shared" si="114"/>
        <v>13.433336229953747</v>
      </c>
    </row>
    <row r="1827" spans="1:6" x14ac:dyDescent="0.25">
      <c r="A1827">
        <v>58.780600461893769</v>
      </c>
      <c r="B1827">
        <v>19.686775531204759</v>
      </c>
      <c r="C1827">
        <f t="shared" si="112"/>
        <v>3.2811356944832966</v>
      </c>
      <c r="D1827">
        <f t="shared" si="115"/>
        <v>23.35828787881233</v>
      </c>
      <c r="E1827">
        <f t="shared" si="113"/>
        <v>-3.6715123476075711</v>
      </c>
      <c r="F1827">
        <f t="shared" si="114"/>
        <v>13.480002918634858</v>
      </c>
    </row>
    <row r="1828" spans="1:6" x14ac:dyDescent="0.25">
      <c r="A1828">
        <v>58.756351039260977</v>
      </c>
      <c r="B1828">
        <v>19.676796253810529</v>
      </c>
      <c r="C1828">
        <f t="shared" si="112"/>
        <v>3.2824022377471809</v>
      </c>
      <c r="D1828">
        <f t="shared" si="115"/>
        <v>23.351379540798678</v>
      </c>
      <c r="E1828">
        <f t="shared" si="113"/>
        <v>-3.674583286988149</v>
      </c>
      <c r="F1828">
        <f t="shared" si="114"/>
        <v>13.502562333012628</v>
      </c>
    </row>
    <row r="1829" spans="1:6" x14ac:dyDescent="0.25">
      <c r="A1829">
        <v>58.639722863741333</v>
      </c>
      <c r="B1829">
        <v>19.676796253810529</v>
      </c>
      <c r="C1829">
        <f t="shared" si="112"/>
        <v>3.2885050063937289</v>
      </c>
      <c r="D1829">
        <f t="shared" si="115"/>
        <v>23.318149296995124</v>
      </c>
      <c r="E1829">
        <f t="shared" si="113"/>
        <v>-3.6413530431845942</v>
      </c>
      <c r="F1829">
        <f t="shared" si="114"/>
        <v>13.259451985109704</v>
      </c>
    </row>
    <row r="1830" spans="1:6" x14ac:dyDescent="0.25">
      <c r="A1830">
        <v>58.638568129330253</v>
      </c>
      <c r="B1830">
        <v>19.676796253810529</v>
      </c>
      <c r="C1830">
        <f t="shared" si="112"/>
        <v>3.2885655235563358</v>
      </c>
      <c r="D1830">
        <f t="shared" si="115"/>
        <v>23.317820247986791</v>
      </c>
      <c r="E1830">
        <f t="shared" si="113"/>
        <v>-3.6410239941762619</v>
      </c>
      <c r="F1830">
        <f t="shared" si="114"/>
        <v>13.257055726167259</v>
      </c>
    </row>
    <row r="1831" spans="1:6" x14ac:dyDescent="0.25">
      <c r="A1831">
        <v>58.626443418013857</v>
      </c>
      <c r="B1831">
        <v>19.666816976416293</v>
      </c>
      <c r="C1831">
        <f t="shared" si="112"/>
        <v>3.2892010648977985</v>
      </c>
      <c r="D1831">
        <f t="shared" si="115"/>
        <v>23.314365189915097</v>
      </c>
      <c r="E1831">
        <f t="shared" si="113"/>
        <v>-3.6475482134988049</v>
      </c>
      <c r="F1831">
        <f t="shared" si="114"/>
        <v>13.304607969798322</v>
      </c>
    </row>
    <row r="1832" spans="1:6" x14ac:dyDescent="0.25">
      <c r="A1832">
        <v>58.600461893764432</v>
      </c>
      <c r="B1832">
        <v>19.656837699022056</v>
      </c>
      <c r="C1832">
        <f t="shared" si="112"/>
        <v>3.2905636229392559</v>
      </c>
      <c r="D1832">
        <f t="shared" si="115"/>
        <v>23.306961226575371</v>
      </c>
      <c r="E1832">
        <f t="shared" si="113"/>
        <v>-3.6501235275533155</v>
      </c>
      <c r="F1832">
        <f t="shared" si="114"/>
        <v>13.323401766398259</v>
      </c>
    </row>
    <row r="1833" spans="1:6" x14ac:dyDescent="0.25">
      <c r="A1833">
        <v>58.571593533487295</v>
      </c>
      <c r="B1833">
        <v>19.656837699022056</v>
      </c>
      <c r="C1833">
        <f t="shared" si="112"/>
        <v>3.29207867084255</v>
      </c>
      <c r="D1833">
        <f t="shared" si="115"/>
        <v>23.298734172635672</v>
      </c>
      <c r="E1833">
        <f t="shared" si="113"/>
        <v>-3.6418964736136168</v>
      </c>
      <c r="F1833">
        <f t="shared" si="114"/>
        <v>13.263409924519298</v>
      </c>
    </row>
    <row r="1834" spans="1:6" x14ac:dyDescent="0.25">
      <c r="A1834">
        <v>58.545612009237871</v>
      </c>
      <c r="B1834">
        <v>19.656837699022056</v>
      </c>
      <c r="C1834">
        <f t="shared" si="112"/>
        <v>3.2934432001179466</v>
      </c>
      <c r="D1834">
        <f t="shared" si="115"/>
        <v>23.291329438631646</v>
      </c>
      <c r="E1834">
        <f t="shared" si="113"/>
        <v>-3.6344917396095902</v>
      </c>
      <c r="F1834">
        <f t="shared" si="114"/>
        <v>13.209530205290346</v>
      </c>
    </row>
    <row r="1835" spans="1:6" x14ac:dyDescent="0.25">
      <c r="A1835">
        <v>58.493648960739037</v>
      </c>
      <c r="B1835">
        <v>19.646858421627826</v>
      </c>
      <c r="C1835">
        <f t="shared" si="112"/>
        <v>3.296175065551096</v>
      </c>
      <c r="D1835">
        <f t="shared" si="115"/>
        <v>23.27651887416101</v>
      </c>
      <c r="E1835">
        <f t="shared" si="113"/>
        <v>-3.6296604525331837</v>
      </c>
      <c r="F1835">
        <f t="shared" si="114"/>
        <v>13.174435000683395</v>
      </c>
    </row>
    <row r="1836" spans="1:6" x14ac:dyDescent="0.25">
      <c r="A1836">
        <v>58.467090069284069</v>
      </c>
      <c r="B1836">
        <v>19.646858421627826</v>
      </c>
      <c r="C1836">
        <f t="shared" si="112"/>
        <v>3.2975727996555486</v>
      </c>
      <c r="D1836">
        <f t="shared" si="115"/>
        <v>23.268948465053349</v>
      </c>
      <c r="E1836">
        <f t="shared" si="113"/>
        <v>-3.6220900434255228</v>
      </c>
      <c r="F1836">
        <f t="shared" si="114"/>
        <v>13.119536282682306</v>
      </c>
    </row>
    <row r="1837" spans="1:6" x14ac:dyDescent="0.25">
      <c r="A1837">
        <v>58.44284064665127</v>
      </c>
      <c r="B1837">
        <v>19.636879144233589</v>
      </c>
      <c r="C1837">
        <f t="shared" si="112"/>
        <v>3.2988498479406698</v>
      </c>
      <c r="D1837">
        <f t="shared" si="115"/>
        <v>23.262036018286199</v>
      </c>
      <c r="E1837">
        <f t="shared" si="113"/>
        <v>-3.6251568740526103</v>
      </c>
      <c r="F1837">
        <f t="shared" si="114"/>
        <v>13.141762361490894</v>
      </c>
    </row>
    <row r="1838" spans="1:6" x14ac:dyDescent="0.25">
      <c r="A1838">
        <v>58.422055427251735</v>
      </c>
      <c r="B1838">
        <v>19.626899866839356</v>
      </c>
      <c r="C1838">
        <f t="shared" si="112"/>
        <v>3.2999451119437819</v>
      </c>
      <c r="D1838">
        <f t="shared" si="115"/>
        <v>23.256110809934317</v>
      </c>
      <c r="E1838">
        <f t="shared" si="113"/>
        <v>-3.6292109430949608</v>
      </c>
      <c r="F1838">
        <f t="shared" si="114"/>
        <v>13.171172069480216</v>
      </c>
    </row>
    <row r="1839" spans="1:6" x14ac:dyDescent="0.25">
      <c r="A1839">
        <v>58.419168591224022</v>
      </c>
      <c r="B1839">
        <v>19.606941312050889</v>
      </c>
      <c r="C1839">
        <f t="shared" si="112"/>
        <v>3.3000972795158772</v>
      </c>
      <c r="D1839">
        <f t="shared" si="115"/>
        <v>23.255287845780646</v>
      </c>
      <c r="E1839">
        <f t="shared" si="113"/>
        <v>-3.6483465337297574</v>
      </c>
      <c r="F1839">
        <f t="shared" si="114"/>
        <v>13.310432430177936</v>
      </c>
    </row>
    <row r="1840" spans="1:6" x14ac:dyDescent="0.25">
      <c r="A1840">
        <v>58.351039260969976</v>
      </c>
      <c r="B1840">
        <v>19.596962034656656</v>
      </c>
      <c r="C1840">
        <f t="shared" si="112"/>
        <v>3.3036918065404017</v>
      </c>
      <c r="D1840">
        <f t="shared" si="115"/>
        <v>23.235864577483945</v>
      </c>
      <c r="E1840">
        <f t="shared" si="113"/>
        <v>-3.6389025428272888</v>
      </c>
      <c r="F1840">
        <f t="shared" si="114"/>
        <v>13.241611716194909</v>
      </c>
    </row>
    <row r="1841" spans="1:6" x14ac:dyDescent="0.25">
      <c r="A1841">
        <v>58.321593533487302</v>
      </c>
      <c r="B1841">
        <v>19.596962034656656</v>
      </c>
      <c r="C1841">
        <f t="shared" si="112"/>
        <v>3.3052473786933949</v>
      </c>
      <c r="D1841">
        <f t="shared" si="115"/>
        <v>23.227468993976633</v>
      </c>
      <c r="E1841">
        <f t="shared" si="113"/>
        <v>-3.6305069593199768</v>
      </c>
      <c r="F1841">
        <f t="shared" si="114"/>
        <v>13.180580781670784</v>
      </c>
    </row>
    <row r="1842" spans="1:6" x14ac:dyDescent="0.25">
      <c r="A1842">
        <v>58.315819861431869</v>
      </c>
      <c r="B1842">
        <v>19.586982757262422</v>
      </c>
      <c r="C1842">
        <f t="shared" si="112"/>
        <v>3.3055525349718455</v>
      </c>
      <c r="D1842">
        <f t="shared" si="115"/>
        <v>23.225822745803267</v>
      </c>
      <c r="E1842">
        <f t="shared" si="113"/>
        <v>-3.6388399885408447</v>
      </c>
      <c r="F1842">
        <f t="shared" si="114"/>
        <v>13.241156462203934</v>
      </c>
    </row>
    <row r="1843" spans="1:6" x14ac:dyDescent="0.25">
      <c r="A1843">
        <v>58.309468822170906</v>
      </c>
      <c r="B1843">
        <v>19.577003479868186</v>
      </c>
      <c r="C1843">
        <f t="shared" si="112"/>
        <v>3.3058882607322171</v>
      </c>
      <c r="D1843">
        <f t="shared" si="115"/>
        <v>23.224011851853067</v>
      </c>
      <c r="E1843">
        <f t="shared" si="113"/>
        <v>-3.6470083719848816</v>
      </c>
      <c r="F1843">
        <f t="shared" si="114"/>
        <v>13.300670065327816</v>
      </c>
    </row>
    <row r="1844" spans="1:6" x14ac:dyDescent="0.25">
      <c r="A1844">
        <v>58.288683602771364</v>
      </c>
      <c r="B1844">
        <v>19.567024202473952</v>
      </c>
      <c r="C1844">
        <f t="shared" si="112"/>
        <v>3.3069873942266073</v>
      </c>
      <c r="D1844">
        <f t="shared" si="115"/>
        <v>23.218085136271149</v>
      </c>
      <c r="E1844">
        <f t="shared" si="113"/>
        <v>-3.6510609337971971</v>
      </c>
      <c r="F1844">
        <f t="shared" si="114"/>
        <v>13.330245942300062</v>
      </c>
    </row>
    <row r="1845" spans="1:6" x14ac:dyDescent="0.25">
      <c r="A1845">
        <v>58.281177829099306</v>
      </c>
      <c r="B1845">
        <v>19.557044925079719</v>
      </c>
      <c r="C1845">
        <f t="shared" si="112"/>
        <v>3.3073844521887965</v>
      </c>
      <c r="D1845">
        <f t="shared" si="115"/>
        <v>23.215944875592662</v>
      </c>
      <c r="E1845">
        <f t="shared" si="113"/>
        <v>-3.6588999505129429</v>
      </c>
      <c r="F1845">
        <f t="shared" si="114"/>
        <v>13.387548847863616</v>
      </c>
    </row>
    <row r="1846" spans="1:6" x14ac:dyDescent="0.25">
      <c r="A1846">
        <v>58.277136258660512</v>
      </c>
      <c r="B1846">
        <v>19.537086370291252</v>
      </c>
      <c r="C1846">
        <f t="shared" si="112"/>
        <v>3.30759828531369</v>
      </c>
      <c r="D1846">
        <f t="shared" si="115"/>
        <v>23.214792414821886</v>
      </c>
      <c r="E1846">
        <f t="shared" si="113"/>
        <v>-3.677706044530634</v>
      </c>
      <c r="F1846">
        <f t="shared" si="114"/>
        <v>13.525521749977161</v>
      </c>
    </row>
    <row r="1847" spans="1:6" x14ac:dyDescent="0.25">
      <c r="A1847">
        <v>58.261547344110859</v>
      </c>
      <c r="B1847">
        <v>19.517127815502782</v>
      </c>
      <c r="C1847">
        <f t="shared" si="112"/>
        <v>3.3084232846158548</v>
      </c>
      <c r="D1847">
        <f t="shared" si="115"/>
        <v>23.210347125611207</v>
      </c>
      <c r="E1847">
        <f t="shared" si="113"/>
        <v>-3.6932193101084252</v>
      </c>
      <c r="F1847">
        <f t="shared" si="114"/>
        <v>13.639868872557752</v>
      </c>
    </row>
    <row r="1848" spans="1:6" x14ac:dyDescent="0.25">
      <c r="A1848">
        <v>58.249422632794463</v>
      </c>
      <c r="B1848">
        <v>19.517127815502782</v>
      </c>
      <c r="C1848">
        <f t="shared" si="112"/>
        <v>3.3090651862533389</v>
      </c>
      <c r="D1848">
        <f t="shared" si="115"/>
        <v>23.20688958686846</v>
      </c>
      <c r="E1848">
        <f t="shared" si="113"/>
        <v>-3.6897617713656778</v>
      </c>
      <c r="F1848">
        <f t="shared" si="114"/>
        <v>13.614341929431585</v>
      </c>
    </row>
    <row r="1849" spans="1:6" x14ac:dyDescent="0.25">
      <c r="A1849">
        <v>58.225750577367201</v>
      </c>
      <c r="B1849">
        <v>19.497169260714312</v>
      </c>
      <c r="C1849">
        <f t="shared" si="112"/>
        <v>3.310319017128128</v>
      </c>
      <c r="D1849">
        <f t="shared" si="115"/>
        <v>23.20013892304144</v>
      </c>
      <c r="E1849">
        <f t="shared" si="113"/>
        <v>-3.7029696623271278</v>
      </c>
      <c r="F1849">
        <f t="shared" si="114"/>
        <v>13.711984320115082</v>
      </c>
    </row>
    <row r="1850" spans="1:6" x14ac:dyDescent="0.25">
      <c r="A1850">
        <v>58.189953810623557</v>
      </c>
      <c r="B1850">
        <v>19.497169260714312</v>
      </c>
      <c r="C1850">
        <f t="shared" si="112"/>
        <v>3.3122165486430477</v>
      </c>
      <c r="D1850">
        <f t="shared" si="115"/>
        <v>23.189930021363985</v>
      </c>
      <c r="E1850">
        <f t="shared" si="113"/>
        <v>-3.6927607606496728</v>
      </c>
      <c r="F1850">
        <f t="shared" si="114"/>
        <v>13.63648203539395</v>
      </c>
    </row>
    <row r="1851" spans="1:6" x14ac:dyDescent="0.25">
      <c r="A1851">
        <v>58.173210161662816</v>
      </c>
      <c r="B1851">
        <v>19.477210705925845</v>
      </c>
      <c r="C1851">
        <f t="shared" si="112"/>
        <v>3.3131047219880618</v>
      </c>
      <c r="D1851">
        <f t="shared" si="115"/>
        <v>23.185154649782415</v>
      </c>
      <c r="E1851">
        <f t="shared" si="113"/>
        <v>-3.70794394385657</v>
      </c>
      <c r="F1851">
        <f t="shared" si="114"/>
        <v>13.748848290782615</v>
      </c>
    </row>
    <row r="1852" spans="1:6" x14ac:dyDescent="0.25">
      <c r="A1852">
        <v>58.152424942263281</v>
      </c>
      <c r="B1852">
        <v>19.477210705925845</v>
      </c>
      <c r="C1852">
        <f t="shared" si="112"/>
        <v>3.314207830786847</v>
      </c>
      <c r="D1852">
        <f t="shared" si="115"/>
        <v>23.179226389230649</v>
      </c>
      <c r="E1852">
        <f t="shared" si="113"/>
        <v>-3.7020156833048041</v>
      </c>
      <c r="F1852">
        <f t="shared" si="114"/>
        <v>13.704920119434735</v>
      </c>
    </row>
    <row r="1853" spans="1:6" x14ac:dyDescent="0.25">
      <c r="A1853">
        <v>58.136258660508076</v>
      </c>
      <c r="B1853">
        <v>19.467231428531612</v>
      </c>
      <c r="C1853">
        <f t="shared" si="112"/>
        <v>3.3150662248738358</v>
      </c>
      <c r="D1853">
        <f t="shared" si="115"/>
        <v>23.174615356667857</v>
      </c>
      <c r="E1853">
        <f t="shared" si="113"/>
        <v>-3.7073839281362453</v>
      </c>
      <c r="F1853">
        <f t="shared" si="114"/>
        <v>13.744695590602936</v>
      </c>
    </row>
    <row r="1854" spans="1:6" x14ac:dyDescent="0.25">
      <c r="A1854">
        <v>58.128752886836033</v>
      </c>
      <c r="B1854">
        <v>19.457252151137379</v>
      </c>
      <c r="C1854">
        <f t="shared" si="112"/>
        <v>3.315464890155809</v>
      </c>
      <c r="D1854">
        <f t="shared" si="115"/>
        <v>23.172474471548654</v>
      </c>
      <c r="E1854">
        <f t="shared" si="113"/>
        <v>-3.7152223204112751</v>
      </c>
      <c r="F1854">
        <f t="shared" si="114"/>
        <v>13.802876890082139</v>
      </c>
    </row>
    <row r="1855" spans="1:6" x14ac:dyDescent="0.25">
      <c r="A1855">
        <v>58.099884526558895</v>
      </c>
      <c r="B1855">
        <v>19.447272873743145</v>
      </c>
      <c r="C1855">
        <f t="shared" si="112"/>
        <v>3.3169989584483841</v>
      </c>
      <c r="D1855">
        <f t="shared" si="115"/>
        <v>23.164240010829655</v>
      </c>
      <c r="E1855">
        <f t="shared" si="113"/>
        <v>-3.7169671370865096</v>
      </c>
      <c r="F1855">
        <f t="shared" si="114"/>
        <v>13.815844698181083</v>
      </c>
    </row>
    <row r="1856" spans="1:6" x14ac:dyDescent="0.25">
      <c r="A1856">
        <v>58.072748267898383</v>
      </c>
      <c r="B1856">
        <v>19.437293596348908</v>
      </c>
      <c r="C1856">
        <f t="shared" si="112"/>
        <v>3.318442054998529</v>
      </c>
      <c r="D1856">
        <f t="shared" si="115"/>
        <v>23.156499201894249</v>
      </c>
      <c r="E1856">
        <f t="shared" si="113"/>
        <v>-3.7192056055453406</v>
      </c>
      <c r="F1856">
        <f t="shared" si="114"/>
        <v>13.832490336319884</v>
      </c>
    </row>
    <row r="1857" spans="1:6" x14ac:dyDescent="0.25">
      <c r="A1857">
        <v>58.069284064665126</v>
      </c>
      <c r="B1857">
        <v>19.427314318954679</v>
      </c>
      <c r="C1857">
        <f t="shared" si="112"/>
        <v>3.3186263549505215</v>
      </c>
      <c r="D1857">
        <f t="shared" si="115"/>
        <v>23.155510984498147</v>
      </c>
      <c r="E1857">
        <f t="shared" si="113"/>
        <v>-3.728196665543468</v>
      </c>
      <c r="F1857">
        <f t="shared" si="114"/>
        <v>13.899450376969433</v>
      </c>
    </row>
    <row r="1858" spans="1:6" x14ac:dyDescent="0.25">
      <c r="A1858">
        <v>58.060046189376443</v>
      </c>
      <c r="B1858">
        <v>19.417335041560442</v>
      </c>
      <c r="C1858">
        <f t="shared" ref="C1858:C1921" si="116">(LN($I$2/A1858)/(LN($I$2/$I$3)))^$I$4</f>
        <v>3.3191179043991936</v>
      </c>
      <c r="D1858">
        <f t="shared" si="115"/>
        <v>23.152875705973671</v>
      </c>
      <c r="E1858">
        <f t="shared" ref="E1858:E1921" si="117">B1858-D1858</f>
        <v>-3.7355406644132287</v>
      </c>
      <c r="F1858">
        <f t="shared" si="114"/>
        <v>13.954264055484826</v>
      </c>
    </row>
    <row r="1859" spans="1:6" x14ac:dyDescent="0.25">
      <c r="A1859">
        <v>58.056004618937642</v>
      </c>
      <c r="B1859">
        <v>19.397376486771975</v>
      </c>
      <c r="C1859">
        <f t="shared" si="116"/>
        <v>3.3193329952136703</v>
      </c>
      <c r="D1859">
        <f t="shared" si="115"/>
        <v>23.151722756919128</v>
      </c>
      <c r="E1859">
        <f t="shared" si="117"/>
        <v>-3.7543462701471526</v>
      </c>
      <c r="F1859">
        <f t="shared" ref="F1859:F1922" si="118">E1859^2</f>
        <v>14.095115916167837</v>
      </c>
    </row>
    <row r="1860" spans="1:6" x14ac:dyDescent="0.25">
      <c r="A1860">
        <v>58.031177829099313</v>
      </c>
      <c r="B1860">
        <v>19.387397209377738</v>
      </c>
      <c r="C1860">
        <f t="shared" si="116"/>
        <v>3.3206547741542214</v>
      </c>
      <c r="D1860">
        <f t="shared" ref="D1860:D1923" si="119">(1/(1+C1860))*100</f>
        <v>23.144640159216433</v>
      </c>
      <c r="E1860">
        <f t="shared" si="117"/>
        <v>-3.7572429498386946</v>
      </c>
      <c r="F1860">
        <f t="shared" si="118"/>
        <v>14.116874584112574</v>
      </c>
    </row>
    <row r="1861" spans="1:6" x14ac:dyDescent="0.25">
      <c r="A1861">
        <v>58.027136258660512</v>
      </c>
      <c r="B1861">
        <v>19.387397209377738</v>
      </c>
      <c r="C1861">
        <f t="shared" si="116"/>
        <v>3.3208700300090657</v>
      </c>
      <c r="D1861">
        <f t="shared" si="119"/>
        <v>23.143487146219531</v>
      </c>
      <c r="E1861">
        <f t="shared" si="117"/>
        <v>-3.7560899368417928</v>
      </c>
      <c r="F1861">
        <f t="shared" si="118"/>
        <v>14.108211613644183</v>
      </c>
    </row>
    <row r="1862" spans="1:6" x14ac:dyDescent="0.25">
      <c r="A1862">
        <v>58.008660508083146</v>
      </c>
      <c r="B1862">
        <v>19.367438654589272</v>
      </c>
      <c r="C1862">
        <f t="shared" si="116"/>
        <v>3.3218543512769454</v>
      </c>
      <c r="D1862">
        <f t="shared" si="119"/>
        <v>23.138216115601804</v>
      </c>
      <c r="E1862">
        <f t="shared" si="117"/>
        <v>-3.770777461012532</v>
      </c>
      <c r="F1862">
        <f t="shared" si="118"/>
        <v>14.218762660480117</v>
      </c>
    </row>
    <row r="1863" spans="1:6" x14ac:dyDescent="0.25">
      <c r="A1863">
        <v>57.984988452655891</v>
      </c>
      <c r="B1863">
        <v>19.357459377195038</v>
      </c>
      <c r="C1863">
        <f t="shared" si="116"/>
        <v>3.3231162196402306</v>
      </c>
      <c r="D1863">
        <f t="shared" si="119"/>
        <v>23.131462333973989</v>
      </c>
      <c r="E1863">
        <f t="shared" si="117"/>
        <v>-3.7740029567789506</v>
      </c>
      <c r="F1863">
        <f t="shared" si="118"/>
        <v>14.243098317776262</v>
      </c>
    </row>
    <row r="1864" spans="1:6" x14ac:dyDescent="0.25">
      <c r="A1864">
        <v>57.891454965357966</v>
      </c>
      <c r="B1864">
        <v>19.327521545012335</v>
      </c>
      <c r="C1864">
        <f t="shared" si="116"/>
        <v>3.3281099185176011</v>
      </c>
      <c r="D1864">
        <f t="shared" si="119"/>
        <v>23.104773650076449</v>
      </c>
      <c r="E1864">
        <f t="shared" si="117"/>
        <v>-3.7772521050641146</v>
      </c>
      <c r="F1864">
        <f t="shared" si="118"/>
        <v>14.267633465211285</v>
      </c>
    </row>
    <row r="1865" spans="1:6" x14ac:dyDescent="0.25">
      <c r="A1865">
        <v>57.878175519630489</v>
      </c>
      <c r="B1865">
        <v>19.317542267618101</v>
      </c>
      <c r="C1865">
        <f t="shared" si="116"/>
        <v>3.328819908899292</v>
      </c>
      <c r="D1865">
        <f t="shared" si="119"/>
        <v>23.100984126047287</v>
      </c>
      <c r="E1865">
        <f t="shared" si="117"/>
        <v>-3.7834418584291853</v>
      </c>
      <c r="F1865">
        <f t="shared" si="118"/>
        <v>14.314432296114088</v>
      </c>
    </row>
    <row r="1866" spans="1:6" x14ac:dyDescent="0.25">
      <c r="A1866">
        <v>57.863163972286372</v>
      </c>
      <c r="B1866">
        <v>19.307562990223868</v>
      </c>
      <c r="C1866">
        <f t="shared" si="116"/>
        <v>3.3296228091718678</v>
      </c>
      <c r="D1866">
        <f t="shared" si="119"/>
        <v>23.096700199416937</v>
      </c>
      <c r="E1866">
        <f t="shared" si="117"/>
        <v>-3.7891372091930684</v>
      </c>
      <c r="F1866">
        <f t="shared" si="118"/>
        <v>14.357560790091435</v>
      </c>
    </row>
    <row r="1867" spans="1:6" x14ac:dyDescent="0.25">
      <c r="A1867">
        <v>57.768475750577373</v>
      </c>
      <c r="B1867">
        <v>19.287604435435401</v>
      </c>
      <c r="C1867">
        <f t="shared" si="116"/>
        <v>3.3346946671043902</v>
      </c>
      <c r="D1867">
        <f t="shared" si="119"/>
        <v>23.069675647258627</v>
      </c>
      <c r="E1867">
        <f t="shared" si="117"/>
        <v>-3.7820712118232258</v>
      </c>
      <c r="F1867">
        <f t="shared" si="118"/>
        <v>14.304062651302004</v>
      </c>
    </row>
    <row r="1868" spans="1:6" x14ac:dyDescent="0.25">
      <c r="A1868">
        <v>57.704387990762129</v>
      </c>
      <c r="B1868">
        <v>19.277625158041165</v>
      </c>
      <c r="C1868">
        <f t="shared" si="116"/>
        <v>3.3381347255701455</v>
      </c>
      <c r="D1868">
        <f t="shared" si="119"/>
        <v>23.051381832512675</v>
      </c>
      <c r="E1868">
        <f t="shared" si="117"/>
        <v>-3.7737566744715103</v>
      </c>
      <c r="F1868">
        <f t="shared" si="118"/>
        <v>14.241239438118273</v>
      </c>
    </row>
    <row r="1869" spans="1:6" x14ac:dyDescent="0.25">
      <c r="A1869">
        <v>57.681293302540411</v>
      </c>
      <c r="B1869">
        <v>19.267645880646935</v>
      </c>
      <c r="C1869">
        <f t="shared" si="116"/>
        <v>3.3393758297366443</v>
      </c>
      <c r="D1869">
        <f t="shared" si="119"/>
        <v>23.044788910590622</v>
      </c>
      <c r="E1869">
        <f t="shared" si="117"/>
        <v>-3.7771430299436872</v>
      </c>
      <c r="F1869">
        <f t="shared" si="118"/>
        <v>14.266809468652179</v>
      </c>
    </row>
    <row r="1870" spans="1:6" x14ac:dyDescent="0.25">
      <c r="A1870">
        <v>57.68013856812933</v>
      </c>
      <c r="B1870">
        <v>19.247687325858461</v>
      </c>
      <c r="C1870">
        <f t="shared" si="116"/>
        <v>3.3394379050441954</v>
      </c>
      <c r="D1870">
        <f t="shared" si="119"/>
        <v>23.044459256752873</v>
      </c>
      <c r="E1870">
        <f t="shared" si="117"/>
        <v>-3.7967719308944119</v>
      </c>
      <c r="F1870">
        <f t="shared" si="118"/>
        <v>14.415477095227681</v>
      </c>
    </row>
    <row r="1871" spans="1:6" x14ac:dyDescent="0.25">
      <c r="A1871">
        <v>57.652424942263281</v>
      </c>
      <c r="B1871">
        <v>19.237708048464231</v>
      </c>
      <c r="C1871">
        <f t="shared" si="116"/>
        <v>3.3409282871038606</v>
      </c>
      <c r="D1871">
        <f t="shared" si="119"/>
        <v>23.036547343360297</v>
      </c>
      <c r="E1871">
        <f t="shared" si="117"/>
        <v>-3.7988392948960659</v>
      </c>
      <c r="F1871">
        <f t="shared" si="118"/>
        <v>14.43117998844644</v>
      </c>
    </row>
    <row r="1872" spans="1:6" x14ac:dyDescent="0.25">
      <c r="A1872">
        <v>57.626443418013857</v>
      </c>
      <c r="B1872">
        <v>19.227728771069994</v>
      </c>
      <c r="C1872">
        <f t="shared" si="116"/>
        <v>3.3423265231448145</v>
      </c>
      <c r="D1872">
        <f t="shared" si="119"/>
        <v>23.029129538507771</v>
      </c>
      <c r="E1872">
        <f t="shared" si="117"/>
        <v>-3.8014007674377766</v>
      </c>
      <c r="F1872">
        <f t="shared" si="118"/>
        <v>14.450647794676517</v>
      </c>
    </row>
    <row r="1873" spans="1:6" x14ac:dyDescent="0.25">
      <c r="A1873">
        <v>57.534064665127019</v>
      </c>
      <c r="B1873">
        <v>19.217749493675765</v>
      </c>
      <c r="C1873">
        <f t="shared" si="116"/>
        <v>3.347305904989136</v>
      </c>
      <c r="D1873">
        <f t="shared" si="119"/>
        <v>23.002752091872839</v>
      </c>
      <c r="E1873">
        <f t="shared" si="117"/>
        <v>-3.7850025981970745</v>
      </c>
      <c r="F1873">
        <f t="shared" si="118"/>
        <v>14.326244668358605</v>
      </c>
    </row>
    <row r="1874" spans="1:6" x14ac:dyDescent="0.25">
      <c r="A1874">
        <v>57.519630484988447</v>
      </c>
      <c r="B1874">
        <v>19.217749493675765</v>
      </c>
      <c r="C1874">
        <f t="shared" si="116"/>
        <v>3.3480850460097744</v>
      </c>
      <c r="D1874">
        <f t="shared" si="119"/>
        <v>22.998630188195079</v>
      </c>
      <c r="E1874">
        <f t="shared" si="117"/>
        <v>-3.7808806945193147</v>
      </c>
      <c r="F1874">
        <f t="shared" si="118"/>
        <v>14.295058826188855</v>
      </c>
    </row>
    <row r="1875" spans="1:6" x14ac:dyDescent="0.25">
      <c r="A1875">
        <v>57.517898383371822</v>
      </c>
      <c r="B1875">
        <v>19.217749493675765</v>
      </c>
      <c r="C1875">
        <f t="shared" si="116"/>
        <v>3.3481785631701686</v>
      </c>
      <c r="D1875">
        <f t="shared" si="119"/>
        <v>22.998135551979729</v>
      </c>
      <c r="E1875">
        <f t="shared" si="117"/>
        <v>-3.7803860583039643</v>
      </c>
      <c r="F1875">
        <f t="shared" si="118"/>
        <v>14.291318749818984</v>
      </c>
    </row>
    <row r="1876" spans="1:6" x14ac:dyDescent="0.25">
      <c r="A1876">
        <v>57.51558891454966</v>
      </c>
      <c r="B1876">
        <v>19.177832384098828</v>
      </c>
      <c r="C1876">
        <f t="shared" si="116"/>
        <v>3.3483032594650703</v>
      </c>
      <c r="D1876">
        <f t="shared" si="119"/>
        <v>22.997476034434182</v>
      </c>
      <c r="E1876">
        <f t="shared" si="117"/>
        <v>-3.8196436503353546</v>
      </c>
      <c r="F1876">
        <f t="shared" si="118"/>
        <v>14.589677615547192</v>
      </c>
    </row>
    <row r="1877" spans="1:6" x14ac:dyDescent="0.25">
      <c r="A1877">
        <v>57.448614318706703</v>
      </c>
      <c r="B1877">
        <v>19.177832384098828</v>
      </c>
      <c r="C1877">
        <f t="shared" si="116"/>
        <v>3.3519228099158318</v>
      </c>
      <c r="D1877">
        <f t="shared" si="119"/>
        <v>22.978348736367877</v>
      </c>
      <c r="E1877">
        <f t="shared" si="117"/>
        <v>-3.8005163522690495</v>
      </c>
      <c r="F1877">
        <f t="shared" si="118"/>
        <v>14.443924543864442</v>
      </c>
    </row>
    <row r="1878" spans="1:6" x14ac:dyDescent="0.25">
      <c r="A1878">
        <v>57.437066974595844</v>
      </c>
      <c r="B1878">
        <v>19.167853106704591</v>
      </c>
      <c r="C1878">
        <f t="shared" si="116"/>
        <v>3.3525475272194201</v>
      </c>
      <c r="D1878">
        <f t="shared" si="119"/>
        <v>22.975050674262015</v>
      </c>
      <c r="E1878">
        <f t="shared" si="117"/>
        <v>-3.8071975675574237</v>
      </c>
      <c r="F1878">
        <f t="shared" si="118"/>
        <v>14.494753318415164</v>
      </c>
    </row>
    <row r="1879" spans="1:6" x14ac:dyDescent="0.25">
      <c r="A1879">
        <v>57.431293302540418</v>
      </c>
      <c r="B1879">
        <v>19.167853106704591</v>
      </c>
      <c r="C1879">
        <f t="shared" si="116"/>
        <v>3.3528599584065453</v>
      </c>
      <c r="D1879">
        <f t="shared" si="119"/>
        <v>22.973401615384628</v>
      </c>
      <c r="E1879">
        <f t="shared" si="117"/>
        <v>-3.8055485086800367</v>
      </c>
      <c r="F1879">
        <f t="shared" si="118"/>
        <v>14.482199451916852</v>
      </c>
    </row>
    <row r="1880" spans="1:6" x14ac:dyDescent="0.25">
      <c r="A1880">
        <v>57.420900692840647</v>
      </c>
      <c r="B1880">
        <v>19.157873829310358</v>
      </c>
      <c r="C1880">
        <f t="shared" si="116"/>
        <v>3.3534224564498603</v>
      </c>
      <c r="D1880">
        <f t="shared" si="119"/>
        <v>22.97043326264923</v>
      </c>
      <c r="E1880">
        <f t="shared" si="117"/>
        <v>-3.8125594333388726</v>
      </c>
      <c r="F1880">
        <f t="shared" si="118"/>
        <v>14.535609432741225</v>
      </c>
    </row>
    <row r="1881" spans="1:6" x14ac:dyDescent="0.25">
      <c r="A1881">
        <v>57.413972286374133</v>
      </c>
      <c r="B1881">
        <v>19.157873829310358</v>
      </c>
      <c r="C1881">
        <f t="shared" si="116"/>
        <v>3.3537975422495365</v>
      </c>
      <c r="D1881">
        <f t="shared" si="119"/>
        <v>22.968454327421856</v>
      </c>
      <c r="E1881">
        <f t="shared" si="117"/>
        <v>-3.8105804981114986</v>
      </c>
      <c r="F1881">
        <f t="shared" si="118"/>
        <v>14.520523732587677</v>
      </c>
    </row>
    <row r="1882" spans="1:6" x14ac:dyDescent="0.25">
      <c r="A1882">
        <v>57.411662817551964</v>
      </c>
      <c r="B1882">
        <v>19.147894551916124</v>
      </c>
      <c r="C1882">
        <f t="shared" si="116"/>
        <v>3.353922586338852</v>
      </c>
      <c r="D1882">
        <f t="shared" si="119"/>
        <v>22.967794676406612</v>
      </c>
      <c r="E1882">
        <f t="shared" si="117"/>
        <v>-3.8199001244904878</v>
      </c>
      <c r="F1882">
        <f t="shared" si="118"/>
        <v>14.591636961082443</v>
      </c>
    </row>
    <row r="1883" spans="1:6" x14ac:dyDescent="0.25">
      <c r="A1883">
        <v>57.371824480369511</v>
      </c>
      <c r="B1883">
        <v>19.137915274521887</v>
      </c>
      <c r="C1883">
        <f t="shared" si="116"/>
        <v>3.3560808167810734</v>
      </c>
      <c r="D1883">
        <f t="shared" si="119"/>
        <v>22.956415228745691</v>
      </c>
      <c r="E1883">
        <f t="shared" si="117"/>
        <v>-3.8184999542238032</v>
      </c>
      <c r="F1883">
        <f t="shared" si="118"/>
        <v>14.580941900407186</v>
      </c>
    </row>
    <row r="1884" spans="1:6" x14ac:dyDescent="0.25">
      <c r="A1884">
        <v>57.353926096997697</v>
      </c>
      <c r="B1884">
        <v>19.127935997127658</v>
      </c>
      <c r="C1884">
        <f t="shared" si="116"/>
        <v>3.3570512079579684</v>
      </c>
      <c r="D1884">
        <f t="shared" si="119"/>
        <v>22.951302435315483</v>
      </c>
      <c r="E1884">
        <f t="shared" si="117"/>
        <v>-3.8233664381878256</v>
      </c>
      <c r="F1884">
        <f t="shared" si="118"/>
        <v>14.618130920661061</v>
      </c>
    </row>
    <row r="1885" spans="1:6" x14ac:dyDescent="0.25">
      <c r="A1885">
        <v>57.348729792147807</v>
      </c>
      <c r="B1885">
        <v>19.117956719733421</v>
      </c>
      <c r="C1885">
        <f t="shared" si="116"/>
        <v>3.3573330217662765</v>
      </c>
      <c r="D1885">
        <f t="shared" si="119"/>
        <v>22.949818042474128</v>
      </c>
      <c r="E1885">
        <f t="shared" si="117"/>
        <v>-3.831861322740707</v>
      </c>
      <c r="F1885">
        <f t="shared" si="118"/>
        <v>14.68316119671616</v>
      </c>
    </row>
    <row r="1886" spans="1:6" x14ac:dyDescent="0.25">
      <c r="A1886">
        <v>57.345842956120087</v>
      </c>
      <c r="B1886">
        <v>19.107977442339191</v>
      </c>
      <c r="C1886">
        <f t="shared" si="116"/>
        <v>3.3574896019815896</v>
      </c>
      <c r="D1886">
        <f t="shared" si="119"/>
        <v>22.948993373277247</v>
      </c>
      <c r="E1886">
        <f t="shared" si="117"/>
        <v>-3.841015930938056</v>
      </c>
      <c r="F1886">
        <f t="shared" si="118"/>
        <v>14.753403381719941</v>
      </c>
    </row>
    <row r="1887" spans="1:6" x14ac:dyDescent="0.25">
      <c r="A1887">
        <v>57.325057736720559</v>
      </c>
      <c r="B1887">
        <v>19.097998164944954</v>
      </c>
      <c r="C1887">
        <f t="shared" si="116"/>
        <v>3.358617337890546</v>
      </c>
      <c r="D1887">
        <f t="shared" si="119"/>
        <v>22.943055617816018</v>
      </c>
      <c r="E1887">
        <f t="shared" si="117"/>
        <v>-3.8450574528710639</v>
      </c>
      <c r="F1887">
        <f t="shared" si="118"/>
        <v>14.784466815879314</v>
      </c>
    </row>
    <row r="1888" spans="1:6" x14ac:dyDescent="0.25">
      <c r="A1888">
        <v>57.281177829099306</v>
      </c>
      <c r="B1888">
        <v>19.088018887550721</v>
      </c>
      <c r="C1888">
        <f t="shared" si="116"/>
        <v>3.3610001822833415</v>
      </c>
      <c r="D1888">
        <f t="shared" si="119"/>
        <v>22.930519564354114</v>
      </c>
      <c r="E1888">
        <f t="shared" si="117"/>
        <v>-3.8425006768033931</v>
      </c>
      <c r="F1888">
        <f t="shared" si="118"/>
        <v>14.764811451234534</v>
      </c>
    </row>
    <row r="1889" spans="1:6" x14ac:dyDescent="0.25">
      <c r="A1889">
        <v>57.263856812933021</v>
      </c>
      <c r="B1889">
        <v>19.078039610156488</v>
      </c>
      <c r="C1889">
        <f t="shared" si="116"/>
        <v>3.3619415524438176</v>
      </c>
      <c r="D1889">
        <f t="shared" si="119"/>
        <v>22.925570826132251</v>
      </c>
      <c r="E1889">
        <f t="shared" si="117"/>
        <v>-3.8475312159757635</v>
      </c>
      <c r="F1889">
        <f t="shared" si="118"/>
        <v>14.803496457907938</v>
      </c>
    </row>
    <row r="1890" spans="1:6" x14ac:dyDescent="0.25">
      <c r="A1890">
        <v>57.241916859122405</v>
      </c>
      <c r="B1890">
        <v>19.078039610156488</v>
      </c>
      <c r="C1890">
        <f t="shared" si="116"/>
        <v>3.3631345840623443</v>
      </c>
      <c r="D1890">
        <f t="shared" si="119"/>
        <v>22.919302183636496</v>
      </c>
      <c r="E1890">
        <f t="shared" si="117"/>
        <v>-3.8412625734800088</v>
      </c>
      <c r="F1890">
        <f t="shared" si="118"/>
        <v>14.75529815841826</v>
      </c>
    </row>
    <row r="1891" spans="1:6" x14ac:dyDescent="0.25">
      <c r="A1891">
        <v>57.234411085450347</v>
      </c>
      <c r="B1891">
        <v>19.078039610156488</v>
      </c>
      <c r="C1891">
        <f t="shared" si="116"/>
        <v>3.3635428880585905</v>
      </c>
      <c r="D1891">
        <f t="shared" si="119"/>
        <v>22.917157586250188</v>
      </c>
      <c r="E1891">
        <f t="shared" si="117"/>
        <v>-3.8391179760937</v>
      </c>
      <c r="F1891">
        <f t="shared" si="118"/>
        <v>14.738826834365787</v>
      </c>
    </row>
    <row r="1892" spans="1:6" x14ac:dyDescent="0.25">
      <c r="A1892">
        <v>57.221709006928407</v>
      </c>
      <c r="B1892">
        <v>19.068060332762251</v>
      </c>
      <c r="C1892">
        <f t="shared" si="116"/>
        <v>3.3642340518437455</v>
      </c>
      <c r="D1892">
        <f t="shared" si="119"/>
        <v>22.913528195801803</v>
      </c>
      <c r="E1892">
        <f t="shared" si="117"/>
        <v>-3.845467863039552</v>
      </c>
      <c r="F1892">
        <f t="shared" si="118"/>
        <v>14.78762308566998</v>
      </c>
    </row>
    <row r="1893" spans="1:6" x14ac:dyDescent="0.25">
      <c r="A1893">
        <v>57.217090069284062</v>
      </c>
      <c r="B1893">
        <v>19.048101777973784</v>
      </c>
      <c r="C1893">
        <f t="shared" si="116"/>
        <v>3.3644854426820237</v>
      </c>
      <c r="D1893">
        <f t="shared" si="119"/>
        <v>22.912208395074611</v>
      </c>
      <c r="E1893">
        <f t="shared" si="117"/>
        <v>-3.8641066171008269</v>
      </c>
      <c r="F1893">
        <f t="shared" si="118"/>
        <v>14.931319948322397</v>
      </c>
    </row>
    <row r="1894" spans="1:6" x14ac:dyDescent="0.25">
      <c r="A1894">
        <v>57.161662817551964</v>
      </c>
      <c r="B1894">
        <v>19.048101777973784</v>
      </c>
      <c r="C1894">
        <f t="shared" si="116"/>
        <v>3.3675045710199605</v>
      </c>
      <c r="D1894">
        <f t="shared" si="119"/>
        <v>22.896369854662019</v>
      </c>
      <c r="E1894">
        <f t="shared" si="117"/>
        <v>-3.8482680766882353</v>
      </c>
      <c r="F1894">
        <f t="shared" si="118"/>
        <v>14.809167190057771</v>
      </c>
    </row>
    <row r="1895" spans="1:6" x14ac:dyDescent="0.25">
      <c r="A1895">
        <v>57.139722863741333</v>
      </c>
      <c r="B1895">
        <v>19.038122500579551</v>
      </c>
      <c r="C1895">
        <f t="shared" si="116"/>
        <v>3.3687008876443216</v>
      </c>
      <c r="D1895">
        <f t="shared" si="119"/>
        <v>22.890099956905434</v>
      </c>
      <c r="E1895">
        <f t="shared" si="117"/>
        <v>-3.8519774563258835</v>
      </c>
      <c r="F1895">
        <f t="shared" si="118"/>
        <v>14.837730324042823</v>
      </c>
    </row>
    <row r="1896" spans="1:6" x14ac:dyDescent="0.25">
      <c r="A1896">
        <v>57.024249422632799</v>
      </c>
      <c r="B1896">
        <v>19.038122500579551</v>
      </c>
      <c r="C1896">
        <f t="shared" si="116"/>
        <v>3.3750089606195326</v>
      </c>
      <c r="D1896">
        <f t="shared" si="119"/>
        <v>22.857096042573428</v>
      </c>
      <c r="E1896">
        <f t="shared" si="117"/>
        <v>-3.8189735419938771</v>
      </c>
      <c r="F1896">
        <f t="shared" si="118"/>
        <v>14.584558914449259</v>
      </c>
    </row>
    <row r="1897" spans="1:6" x14ac:dyDescent="0.25">
      <c r="A1897">
        <v>56.965357967667437</v>
      </c>
      <c r="B1897">
        <v>19.038122500579551</v>
      </c>
      <c r="C1897">
        <f t="shared" si="116"/>
        <v>3.3782336506347153</v>
      </c>
      <c r="D1897">
        <f t="shared" si="119"/>
        <v>22.840261160000662</v>
      </c>
      <c r="E1897">
        <f t="shared" si="117"/>
        <v>-3.8021386594211108</v>
      </c>
      <c r="F1897">
        <f t="shared" si="118"/>
        <v>14.456258385464562</v>
      </c>
    </row>
    <row r="1898" spans="1:6" x14ac:dyDescent="0.25">
      <c r="A1898">
        <v>56.892032332563517</v>
      </c>
      <c r="B1898">
        <v>19.028143223185317</v>
      </c>
      <c r="C1898">
        <f t="shared" si="116"/>
        <v>3.3822558804870035</v>
      </c>
      <c r="D1898">
        <f t="shared" si="119"/>
        <v>22.819297349858754</v>
      </c>
      <c r="E1898">
        <f t="shared" si="117"/>
        <v>-3.7911541266734368</v>
      </c>
      <c r="F1898">
        <f t="shared" si="118"/>
        <v>14.372849612193029</v>
      </c>
    </row>
    <row r="1899" spans="1:6" x14ac:dyDescent="0.25">
      <c r="A1899">
        <v>56.889722863741341</v>
      </c>
      <c r="B1899">
        <v>19.018163945791084</v>
      </c>
      <c r="C1899">
        <f t="shared" si="116"/>
        <v>3.3823826944049236</v>
      </c>
      <c r="D1899">
        <f t="shared" si="119"/>
        <v>22.818637023113482</v>
      </c>
      <c r="E1899">
        <f t="shared" si="117"/>
        <v>-3.8004730773223976</v>
      </c>
      <c r="F1899">
        <f t="shared" si="118"/>
        <v>14.443595611452375</v>
      </c>
    </row>
    <row r="1900" spans="1:6" x14ac:dyDescent="0.25">
      <c r="A1900">
        <v>56.877020785219401</v>
      </c>
      <c r="B1900">
        <v>19.008184668396847</v>
      </c>
      <c r="C1900">
        <f t="shared" si="116"/>
        <v>3.3830803125062796</v>
      </c>
      <c r="D1900">
        <f t="shared" si="119"/>
        <v>22.81500517220028</v>
      </c>
      <c r="E1900">
        <f t="shared" si="117"/>
        <v>-3.8068205038034328</v>
      </c>
      <c r="F1900">
        <f t="shared" si="118"/>
        <v>14.491882348178223</v>
      </c>
    </row>
    <row r="1901" spans="1:6" x14ac:dyDescent="0.25">
      <c r="A1901">
        <v>56.871824480369511</v>
      </c>
      <c r="B1901">
        <v>18.978246836214144</v>
      </c>
      <c r="C1901">
        <f t="shared" si="116"/>
        <v>3.3833657707933207</v>
      </c>
      <c r="D1901">
        <f t="shared" si="119"/>
        <v>22.81351938875536</v>
      </c>
      <c r="E1901">
        <f t="shared" si="117"/>
        <v>-3.8352725525412161</v>
      </c>
      <c r="F1901">
        <f t="shared" si="118"/>
        <v>14.709315552276015</v>
      </c>
    </row>
    <row r="1902" spans="1:6" x14ac:dyDescent="0.25">
      <c r="A1902">
        <v>56.851039260969976</v>
      </c>
      <c r="B1902">
        <v>18.968267558819914</v>
      </c>
      <c r="C1902">
        <f t="shared" si="116"/>
        <v>3.3845080051754048</v>
      </c>
      <c r="D1902">
        <f t="shared" si="119"/>
        <v>22.807576102486653</v>
      </c>
      <c r="E1902">
        <f t="shared" si="117"/>
        <v>-3.8393085436667391</v>
      </c>
      <c r="F1902">
        <f t="shared" si="118"/>
        <v>14.740290093472417</v>
      </c>
    </row>
    <row r="1903" spans="1:6" x14ac:dyDescent="0.25">
      <c r="A1903">
        <v>56.841224018475749</v>
      </c>
      <c r="B1903">
        <v>18.958288281425677</v>
      </c>
      <c r="C1903">
        <f t="shared" si="116"/>
        <v>3.3850476169015855</v>
      </c>
      <c r="D1903">
        <f t="shared" si="119"/>
        <v>22.804769465800835</v>
      </c>
      <c r="E1903">
        <f t="shared" si="117"/>
        <v>-3.8464811843751576</v>
      </c>
      <c r="F1903">
        <f t="shared" si="118"/>
        <v>14.795417501752116</v>
      </c>
    </row>
    <row r="1904" spans="1:6" x14ac:dyDescent="0.25">
      <c r="A1904">
        <v>56.829676674364897</v>
      </c>
      <c r="B1904">
        <v>18.958288281425677</v>
      </c>
      <c r="C1904">
        <f t="shared" si="116"/>
        <v>3.3856826377075766</v>
      </c>
      <c r="D1904">
        <f t="shared" si="119"/>
        <v>22.80146747058529</v>
      </c>
      <c r="E1904">
        <f t="shared" si="117"/>
        <v>-3.8431791891596134</v>
      </c>
      <c r="F1904">
        <f t="shared" si="118"/>
        <v>14.770026279989544</v>
      </c>
    </row>
    <row r="1905" spans="1:6" x14ac:dyDescent="0.25">
      <c r="A1905">
        <v>56.822748267898383</v>
      </c>
      <c r="B1905">
        <v>18.948309004031444</v>
      </c>
      <c r="C1905">
        <f t="shared" si="116"/>
        <v>3.3860637454409361</v>
      </c>
      <c r="D1905">
        <f t="shared" si="119"/>
        <v>22.799486237276948</v>
      </c>
      <c r="E1905">
        <f t="shared" si="117"/>
        <v>-3.8511772332455045</v>
      </c>
      <c r="F1905">
        <f t="shared" si="118"/>
        <v>14.8315660818685</v>
      </c>
    </row>
    <row r="1906" spans="1:6" x14ac:dyDescent="0.25">
      <c r="A1906">
        <v>56.804849884526554</v>
      </c>
      <c r="B1906">
        <v>18.93832972663721</v>
      </c>
      <c r="C1906">
        <f t="shared" si="116"/>
        <v>3.3870486045673722</v>
      </c>
      <c r="D1906">
        <f t="shared" si="119"/>
        <v>22.794367925600287</v>
      </c>
      <c r="E1906">
        <f t="shared" si="117"/>
        <v>-3.856038198963077</v>
      </c>
      <c r="F1906">
        <f t="shared" si="118"/>
        <v>14.86903059186241</v>
      </c>
    </row>
    <row r="1907" spans="1:6" x14ac:dyDescent="0.25">
      <c r="A1907">
        <v>56.798498845265591</v>
      </c>
      <c r="B1907">
        <v>18.928350449242977</v>
      </c>
      <c r="C1907">
        <f t="shared" si="116"/>
        <v>3.3873981854155701</v>
      </c>
      <c r="D1907">
        <f t="shared" si="119"/>
        <v>22.792551706935644</v>
      </c>
      <c r="E1907">
        <f t="shared" si="117"/>
        <v>-3.8642012576926668</v>
      </c>
      <c r="F1907">
        <f t="shared" si="118"/>
        <v>14.932051359953588</v>
      </c>
    </row>
    <row r="1908" spans="1:6" x14ac:dyDescent="0.25">
      <c r="A1908">
        <v>56.755196304849882</v>
      </c>
      <c r="B1908">
        <v>18.918371171848744</v>
      </c>
      <c r="C1908">
        <f t="shared" si="116"/>
        <v>3.3897832941479225</v>
      </c>
      <c r="D1908">
        <f t="shared" si="119"/>
        <v>22.780167789446761</v>
      </c>
      <c r="E1908">
        <f t="shared" si="117"/>
        <v>-3.8617966175980172</v>
      </c>
      <c r="F1908">
        <f t="shared" si="118"/>
        <v>14.913473115691486</v>
      </c>
    </row>
    <row r="1909" spans="1:6" x14ac:dyDescent="0.25">
      <c r="A1909">
        <v>56.720554272517319</v>
      </c>
      <c r="B1909">
        <v>18.908391894454507</v>
      </c>
      <c r="C1909">
        <f t="shared" si="116"/>
        <v>3.391693396535497</v>
      </c>
      <c r="D1909">
        <f t="shared" si="119"/>
        <v>22.770259890840201</v>
      </c>
      <c r="E1909">
        <f t="shared" si="117"/>
        <v>-3.8618679963856941</v>
      </c>
      <c r="F1909">
        <f t="shared" si="118"/>
        <v>14.914024421508056</v>
      </c>
    </row>
    <row r="1910" spans="1:6" x14ac:dyDescent="0.25">
      <c r="A1910">
        <v>56.715935334872981</v>
      </c>
      <c r="B1910">
        <v>18.898412617060274</v>
      </c>
      <c r="C1910">
        <f t="shared" si="116"/>
        <v>3.3919482123670122</v>
      </c>
      <c r="D1910">
        <f t="shared" si="119"/>
        <v>22.768938786303593</v>
      </c>
      <c r="E1910">
        <f t="shared" si="117"/>
        <v>-3.8705261692433197</v>
      </c>
      <c r="F1910">
        <f t="shared" si="118"/>
        <v>14.980972826797368</v>
      </c>
    </row>
    <row r="1911" spans="1:6" x14ac:dyDescent="0.25">
      <c r="A1911">
        <v>56.663972286374133</v>
      </c>
      <c r="B1911">
        <v>18.898412617060274</v>
      </c>
      <c r="C1911">
        <f t="shared" si="116"/>
        <v>3.3948170904109318</v>
      </c>
      <c r="D1911">
        <f t="shared" si="119"/>
        <v>22.754075526417331</v>
      </c>
      <c r="E1911">
        <f t="shared" si="117"/>
        <v>-3.8556629093570578</v>
      </c>
      <c r="F1911">
        <f t="shared" si="118"/>
        <v>14.866136470591732</v>
      </c>
    </row>
    <row r="1912" spans="1:6" x14ac:dyDescent="0.25">
      <c r="A1912">
        <v>56.489607390300236</v>
      </c>
      <c r="B1912">
        <v>18.898412617060274</v>
      </c>
      <c r="C1912">
        <f t="shared" si="116"/>
        <v>3.4044733947702173</v>
      </c>
      <c r="D1912">
        <f t="shared" si="119"/>
        <v>22.704189817274859</v>
      </c>
      <c r="E1912">
        <f t="shared" si="117"/>
        <v>-3.8057772002145853</v>
      </c>
      <c r="F1912">
        <f t="shared" si="118"/>
        <v>14.483940097673168</v>
      </c>
    </row>
    <row r="1913" spans="1:6" x14ac:dyDescent="0.25">
      <c r="A1913">
        <v>56.483833718244803</v>
      </c>
      <c r="B1913">
        <v>18.88843333966604</v>
      </c>
      <c r="C1913">
        <f t="shared" si="116"/>
        <v>3.4047939232723654</v>
      </c>
      <c r="D1913">
        <f t="shared" si="119"/>
        <v>22.702537676429824</v>
      </c>
      <c r="E1913">
        <f t="shared" si="117"/>
        <v>-3.8141043367637835</v>
      </c>
      <c r="F1913">
        <f t="shared" si="118"/>
        <v>14.5473918917203</v>
      </c>
    </row>
    <row r="1914" spans="1:6" x14ac:dyDescent="0.25">
      <c r="A1914">
        <v>56.454387990762122</v>
      </c>
      <c r="B1914">
        <v>18.88843333966604</v>
      </c>
      <c r="C1914">
        <f t="shared" si="116"/>
        <v>3.4064294020198109</v>
      </c>
      <c r="D1914">
        <f t="shared" si="119"/>
        <v>22.694111462256082</v>
      </c>
      <c r="E1914">
        <f t="shared" si="117"/>
        <v>-3.8056781225900416</v>
      </c>
      <c r="F1914">
        <f t="shared" si="118"/>
        <v>14.483185972760463</v>
      </c>
    </row>
    <row r="1915" spans="1:6" x14ac:dyDescent="0.25">
      <c r="A1915">
        <v>56.449769053117784</v>
      </c>
      <c r="B1915">
        <v>18.88843333966604</v>
      </c>
      <c r="C1915">
        <f t="shared" si="116"/>
        <v>3.4066860666280134</v>
      </c>
      <c r="D1915">
        <f t="shared" si="119"/>
        <v>22.69278965826576</v>
      </c>
      <c r="E1915">
        <f t="shared" si="117"/>
        <v>-3.8043563185997193</v>
      </c>
      <c r="F1915">
        <f t="shared" si="118"/>
        <v>14.47312699886961</v>
      </c>
    </row>
    <row r="1916" spans="1:6" x14ac:dyDescent="0.25">
      <c r="A1916">
        <v>56.447459584295608</v>
      </c>
      <c r="B1916">
        <v>18.878454062271807</v>
      </c>
      <c r="C1916">
        <f t="shared" si="116"/>
        <v>3.4068144110321512</v>
      </c>
      <c r="D1916">
        <f t="shared" si="119"/>
        <v>22.692128751702594</v>
      </c>
      <c r="E1916">
        <f t="shared" si="117"/>
        <v>-3.8136746894307869</v>
      </c>
      <c r="F1916">
        <f t="shared" si="118"/>
        <v>14.544114636805009</v>
      </c>
    </row>
    <row r="1917" spans="1:6" x14ac:dyDescent="0.25">
      <c r="A1917">
        <v>56.43302540415705</v>
      </c>
      <c r="B1917">
        <v>18.86847478487757</v>
      </c>
      <c r="C1917">
        <f t="shared" si="116"/>
        <v>3.4076167463743636</v>
      </c>
      <c r="D1917">
        <f t="shared" si="119"/>
        <v>22.687998016673845</v>
      </c>
      <c r="E1917">
        <f t="shared" si="117"/>
        <v>-3.8195232317962748</v>
      </c>
      <c r="F1917">
        <f t="shared" si="118"/>
        <v>14.588757718231459</v>
      </c>
    </row>
    <row r="1918" spans="1:6" x14ac:dyDescent="0.25">
      <c r="A1918">
        <v>56.381639722863746</v>
      </c>
      <c r="B1918">
        <v>18.838536952694874</v>
      </c>
      <c r="C1918">
        <f t="shared" si="116"/>
        <v>3.4104756210879104</v>
      </c>
      <c r="D1918">
        <f t="shared" si="119"/>
        <v>22.673291633643245</v>
      </c>
      <c r="E1918">
        <f t="shared" si="117"/>
        <v>-3.8347546809483717</v>
      </c>
      <c r="F1918">
        <f t="shared" si="118"/>
        <v>14.705343463055447</v>
      </c>
    </row>
    <row r="1919" spans="1:6" x14ac:dyDescent="0.25">
      <c r="A1919">
        <v>56.350461893764439</v>
      </c>
      <c r="B1919">
        <v>18.838536952694874</v>
      </c>
      <c r="C1919">
        <f t="shared" si="116"/>
        <v>3.412212170981447</v>
      </c>
      <c r="D1919">
        <f t="shared" si="119"/>
        <v>22.664367923575199</v>
      </c>
      <c r="E1919">
        <f t="shared" si="117"/>
        <v>-3.8258309708803253</v>
      </c>
      <c r="F1919">
        <f t="shared" si="118"/>
        <v>14.636982617747092</v>
      </c>
    </row>
    <row r="1920" spans="1:6" x14ac:dyDescent="0.25">
      <c r="A1920">
        <v>56.320438799076214</v>
      </c>
      <c r="B1920">
        <v>18.828557675300637</v>
      </c>
      <c r="C1920">
        <f t="shared" si="116"/>
        <v>3.4138857996120002</v>
      </c>
      <c r="D1920">
        <f t="shared" si="119"/>
        <v>22.655774195333834</v>
      </c>
      <c r="E1920">
        <f t="shared" si="117"/>
        <v>-3.8272165200331969</v>
      </c>
      <c r="F1920">
        <f t="shared" si="118"/>
        <v>14.647586291215013</v>
      </c>
    </row>
    <row r="1921" spans="1:6" x14ac:dyDescent="0.25">
      <c r="A1921">
        <v>56.307736720554274</v>
      </c>
      <c r="B1921">
        <v>18.80859912051217</v>
      </c>
      <c r="C1921">
        <f t="shared" si="116"/>
        <v>3.4145942858355323</v>
      </c>
      <c r="D1921">
        <f t="shared" si="119"/>
        <v>22.652138231786211</v>
      </c>
      <c r="E1921">
        <f t="shared" si="117"/>
        <v>-3.8435391112740405</v>
      </c>
      <c r="F1921">
        <f t="shared" si="118"/>
        <v>14.772792899893242</v>
      </c>
    </row>
    <row r="1922" spans="1:6" x14ac:dyDescent="0.25">
      <c r="A1922">
        <v>56.185912240184756</v>
      </c>
      <c r="B1922">
        <v>18.798619843117933</v>
      </c>
      <c r="C1922">
        <f t="shared" ref="C1922:C1985" si="120">(LN($I$2/A1922)/(LN($I$2/$I$3)))^$I$4</f>
        <v>3.4214018010192659</v>
      </c>
      <c r="D1922">
        <f t="shared" si="119"/>
        <v>22.617261334843395</v>
      </c>
      <c r="E1922">
        <f t="shared" ref="E1922:E1985" si="121">B1922-D1922</f>
        <v>-3.8186414917254616</v>
      </c>
      <c r="F1922">
        <f t="shared" si="118"/>
        <v>14.582022842327259</v>
      </c>
    </row>
    <row r="1923" spans="1:6" x14ac:dyDescent="0.25">
      <c r="A1923">
        <v>56.16108545034642</v>
      </c>
      <c r="B1923">
        <v>18.7886405657237</v>
      </c>
      <c r="C1923">
        <f t="shared" si="120"/>
        <v>3.4227918952105227</v>
      </c>
      <c r="D1923">
        <f t="shared" si="119"/>
        <v>22.610152674895424</v>
      </c>
      <c r="E1923">
        <f t="shared" si="121"/>
        <v>-3.8215121091717243</v>
      </c>
      <c r="F1923">
        <f t="shared" ref="F1923:F1986" si="122">E1923^2</f>
        <v>14.603954800546122</v>
      </c>
    </row>
    <row r="1924" spans="1:6" x14ac:dyDescent="0.25">
      <c r="A1924">
        <v>56.152424942263281</v>
      </c>
      <c r="B1924">
        <v>18.7886405657237</v>
      </c>
      <c r="C1924">
        <f t="shared" si="120"/>
        <v>3.423277033775582</v>
      </c>
      <c r="D1924">
        <f t="shared" ref="D1924:D1987" si="123">(1/(1+C1924))*100</f>
        <v>22.607672826371193</v>
      </c>
      <c r="E1924">
        <f t="shared" si="121"/>
        <v>-3.8190322606474929</v>
      </c>
      <c r="F1924">
        <f t="shared" si="122"/>
        <v>14.5850074078663</v>
      </c>
    </row>
    <row r="1925" spans="1:6" x14ac:dyDescent="0.25">
      <c r="A1925">
        <v>56.126443418013857</v>
      </c>
      <c r="B1925">
        <v>18.768682010935233</v>
      </c>
      <c r="C1925">
        <f t="shared" si="120"/>
        <v>3.4247331389793123</v>
      </c>
      <c r="D1925">
        <f t="shared" si="123"/>
        <v>22.600233021751855</v>
      </c>
      <c r="E1925">
        <f t="shared" si="121"/>
        <v>-3.8315510108166215</v>
      </c>
      <c r="F1925">
        <f t="shared" si="122"/>
        <v>14.680783148489875</v>
      </c>
    </row>
    <row r="1926" spans="1:6" x14ac:dyDescent="0.25">
      <c r="A1926">
        <v>56.112009237875291</v>
      </c>
      <c r="B1926">
        <v>18.758702733540996</v>
      </c>
      <c r="C1926">
        <f t="shared" si="120"/>
        <v>3.4255425335312677</v>
      </c>
      <c r="D1926">
        <f t="shared" si="123"/>
        <v>22.596099628988796</v>
      </c>
      <c r="E1926">
        <f t="shared" si="121"/>
        <v>-3.8373968954477995</v>
      </c>
      <c r="F1926">
        <f t="shared" si="122"/>
        <v>14.725614933192411</v>
      </c>
    </row>
    <row r="1927" spans="1:6" x14ac:dyDescent="0.25">
      <c r="A1927">
        <v>56.096420323325638</v>
      </c>
      <c r="B1927">
        <v>18.758702733540996</v>
      </c>
      <c r="C1927">
        <f t="shared" si="120"/>
        <v>3.4264170387295398</v>
      </c>
      <c r="D1927">
        <f t="shared" si="123"/>
        <v>22.591635429973355</v>
      </c>
      <c r="E1927">
        <f t="shared" si="121"/>
        <v>-3.8329326964323585</v>
      </c>
      <c r="F1927">
        <f t="shared" si="122"/>
        <v>14.691373055380231</v>
      </c>
    </row>
    <row r="1928" spans="1:6" x14ac:dyDescent="0.25">
      <c r="A1928">
        <v>56.081986143187066</v>
      </c>
      <c r="B1928">
        <v>18.748723456146763</v>
      </c>
      <c r="C1928">
        <f t="shared" si="120"/>
        <v>3.4272270984594218</v>
      </c>
      <c r="D1928">
        <f t="shared" si="123"/>
        <v>22.587501787472753</v>
      </c>
      <c r="E1928">
        <f t="shared" si="121"/>
        <v>-3.8387783313259902</v>
      </c>
      <c r="F1928">
        <f t="shared" si="122"/>
        <v>14.736219077057953</v>
      </c>
    </row>
    <row r="1929" spans="1:6" x14ac:dyDescent="0.25">
      <c r="A1929">
        <v>56.006928406466514</v>
      </c>
      <c r="B1929">
        <v>18.73874417875253</v>
      </c>
      <c r="C1929">
        <f t="shared" si="120"/>
        <v>3.4314445735612917</v>
      </c>
      <c r="D1929">
        <f t="shared" si="123"/>
        <v>22.566004908786631</v>
      </c>
      <c r="E1929">
        <f t="shared" si="121"/>
        <v>-3.8272607300341015</v>
      </c>
      <c r="F1929">
        <f t="shared" si="122"/>
        <v>14.647924695661164</v>
      </c>
    </row>
    <row r="1930" spans="1:6" x14ac:dyDescent="0.25">
      <c r="A1930">
        <v>55.991916859122398</v>
      </c>
      <c r="B1930">
        <v>18.728764901358296</v>
      </c>
      <c r="C1930">
        <f t="shared" si="120"/>
        <v>3.4322891096995791</v>
      </c>
      <c r="D1930">
        <f t="shared" si="123"/>
        <v>22.561705142645355</v>
      </c>
      <c r="E1930">
        <f t="shared" si="121"/>
        <v>-3.8329402412870586</v>
      </c>
      <c r="F1930">
        <f t="shared" si="122"/>
        <v>14.691430893277694</v>
      </c>
    </row>
    <row r="1931" spans="1:6" x14ac:dyDescent="0.25">
      <c r="A1931">
        <v>55.97806004618937</v>
      </c>
      <c r="B1931">
        <v>18.728764901358296</v>
      </c>
      <c r="C1931">
        <f t="shared" si="120"/>
        <v>3.4330689900002489</v>
      </c>
      <c r="D1931">
        <f t="shared" si="123"/>
        <v>22.557736012133294</v>
      </c>
      <c r="E1931">
        <f t="shared" si="121"/>
        <v>-3.8289711107749973</v>
      </c>
      <c r="F1931">
        <f t="shared" si="122"/>
        <v>14.661019767149517</v>
      </c>
    </row>
    <row r="1932" spans="1:6" x14ac:dyDescent="0.25">
      <c r="A1932">
        <v>55.960739030023099</v>
      </c>
      <c r="B1932">
        <v>18.718785623964063</v>
      </c>
      <c r="C1932">
        <f t="shared" si="120"/>
        <v>3.4340442571001391</v>
      </c>
      <c r="D1932">
        <f t="shared" si="123"/>
        <v>22.552774442851394</v>
      </c>
      <c r="E1932">
        <f t="shared" si="121"/>
        <v>-3.833988818887331</v>
      </c>
      <c r="F1932">
        <f t="shared" si="122"/>
        <v>14.699470263353071</v>
      </c>
    </row>
    <row r="1933" spans="1:6" x14ac:dyDescent="0.25">
      <c r="A1933">
        <v>55.881639722863746</v>
      </c>
      <c r="B1933">
        <v>18.708806346569826</v>
      </c>
      <c r="C1933">
        <f t="shared" si="120"/>
        <v>3.4385038714763909</v>
      </c>
      <c r="D1933">
        <f t="shared" si="123"/>
        <v>22.530114402431906</v>
      </c>
      <c r="E1933">
        <f t="shared" si="121"/>
        <v>-3.8213080558620796</v>
      </c>
      <c r="F1933">
        <f t="shared" si="122"/>
        <v>14.602395257796426</v>
      </c>
    </row>
    <row r="1934" spans="1:6" x14ac:dyDescent="0.25">
      <c r="A1934">
        <v>55.859699769053115</v>
      </c>
      <c r="B1934">
        <v>18.708806346569826</v>
      </c>
      <c r="C1934">
        <f t="shared" si="120"/>
        <v>3.4397425610395662</v>
      </c>
      <c r="D1934">
        <f t="shared" si="123"/>
        <v>22.523828493466745</v>
      </c>
      <c r="E1934">
        <f t="shared" si="121"/>
        <v>-3.8150221468969185</v>
      </c>
      <c r="F1934">
        <f t="shared" si="122"/>
        <v>14.554393981313973</v>
      </c>
    </row>
    <row r="1935" spans="1:6" x14ac:dyDescent="0.25">
      <c r="A1935">
        <v>55.803695150115473</v>
      </c>
      <c r="B1935">
        <v>18.698827069175596</v>
      </c>
      <c r="C1935">
        <f t="shared" si="120"/>
        <v>3.4429078663032815</v>
      </c>
      <c r="D1935">
        <f t="shared" si="123"/>
        <v>22.507781617178782</v>
      </c>
      <c r="E1935">
        <f t="shared" si="121"/>
        <v>-3.8089545480031859</v>
      </c>
      <c r="F1935">
        <f t="shared" si="122"/>
        <v>14.508134748754154</v>
      </c>
    </row>
    <row r="1936" spans="1:6" x14ac:dyDescent="0.25">
      <c r="A1936">
        <v>55.80080831408776</v>
      </c>
      <c r="B1936">
        <v>18.68884779178136</v>
      </c>
      <c r="C1936">
        <f t="shared" si="120"/>
        <v>3.4430711584385318</v>
      </c>
      <c r="D1936">
        <f t="shared" si="123"/>
        <v>22.506954409243335</v>
      </c>
      <c r="E1936">
        <f t="shared" si="121"/>
        <v>-3.8181066174619751</v>
      </c>
      <c r="F1936">
        <f t="shared" si="122"/>
        <v>14.577938142306925</v>
      </c>
    </row>
    <row r="1937" spans="1:6" x14ac:dyDescent="0.25">
      <c r="A1937">
        <v>55.722863741339495</v>
      </c>
      <c r="B1937">
        <v>18.678868514387126</v>
      </c>
      <c r="C1937">
        <f t="shared" si="120"/>
        <v>3.4474849500688451</v>
      </c>
      <c r="D1937">
        <f t="shared" si="123"/>
        <v>22.484617963339492</v>
      </c>
      <c r="E1937">
        <f t="shared" si="121"/>
        <v>-3.8057494489523656</v>
      </c>
      <c r="F1937">
        <f t="shared" si="122"/>
        <v>14.483728868201235</v>
      </c>
    </row>
    <row r="1938" spans="1:6" x14ac:dyDescent="0.25">
      <c r="A1938">
        <v>55.659353348729795</v>
      </c>
      <c r="B1938">
        <v>18.668889236992893</v>
      </c>
      <c r="C1938">
        <f t="shared" si="120"/>
        <v>3.451088380095543</v>
      </c>
      <c r="D1938">
        <f t="shared" si="123"/>
        <v>22.466415281076376</v>
      </c>
      <c r="E1938">
        <f t="shared" si="121"/>
        <v>-3.797526044083483</v>
      </c>
      <c r="F1938">
        <f t="shared" si="122"/>
        <v>14.421204055492348</v>
      </c>
    </row>
    <row r="1939" spans="1:6" x14ac:dyDescent="0.25">
      <c r="A1939">
        <v>55.64203233256351</v>
      </c>
      <c r="B1939">
        <v>18.668889236992893</v>
      </c>
      <c r="C1939">
        <f t="shared" si="120"/>
        <v>3.4520722282658931</v>
      </c>
      <c r="D1939">
        <f t="shared" si="123"/>
        <v>22.461450505027088</v>
      </c>
      <c r="E1939">
        <f t="shared" si="121"/>
        <v>-3.7925612680341949</v>
      </c>
      <c r="F1939">
        <f t="shared" si="122"/>
        <v>14.383520971793141</v>
      </c>
    </row>
    <row r="1940" spans="1:6" x14ac:dyDescent="0.25">
      <c r="A1940">
        <v>55.637413394919172</v>
      </c>
      <c r="B1940">
        <v>18.658909959598656</v>
      </c>
      <c r="C1940">
        <f t="shared" si="120"/>
        <v>3.4523346670982193</v>
      </c>
      <c r="D1940">
        <f t="shared" si="123"/>
        <v>22.460126535181232</v>
      </c>
      <c r="E1940">
        <f t="shared" si="121"/>
        <v>-3.8012165755825755</v>
      </c>
      <c r="F1940">
        <f t="shared" si="122"/>
        <v>14.449247454483721</v>
      </c>
    </row>
    <row r="1941" spans="1:6" x14ac:dyDescent="0.25">
      <c r="A1941">
        <v>55.637413394919172</v>
      </c>
      <c r="B1941">
        <v>18.658909959598656</v>
      </c>
      <c r="C1941">
        <f t="shared" si="120"/>
        <v>3.4523346670982193</v>
      </c>
      <c r="D1941">
        <f t="shared" si="123"/>
        <v>22.460126535181232</v>
      </c>
      <c r="E1941">
        <f t="shared" si="121"/>
        <v>-3.8012165755825755</v>
      </c>
      <c r="F1941">
        <f t="shared" si="122"/>
        <v>14.449247454483721</v>
      </c>
    </row>
    <row r="1942" spans="1:6" x14ac:dyDescent="0.25">
      <c r="A1942">
        <v>55.609122401847571</v>
      </c>
      <c r="B1942">
        <v>18.648930682204426</v>
      </c>
      <c r="C1942">
        <f t="shared" si="120"/>
        <v>3.4539428342275236</v>
      </c>
      <c r="D1942">
        <f t="shared" si="123"/>
        <v>22.452016948112366</v>
      </c>
      <c r="E1942">
        <f t="shared" si="121"/>
        <v>-3.8030862659079396</v>
      </c>
      <c r="F1942">
        <f t="shared" si="122"/>
        <v>14.463465145937596</v>
      </c>
    </row>
    <row r="1943" spans="1:6" x14ac:dyDescent="0.25">
      <c r="A1943">
        <v>55.573903002309471</v>
      </c>
      <c r="B1943">
        <v>18.638951404810189</v>
      </c>
      <c r="C1943">
        <f t="shared" si="120"/>
        <v>3.4559465919737913</v>
      </c>
      <c r="D1943">
        <f t="shared" si="123"/>
        <v>22.441920686420151</v>
      </c>
      <c r="E1943">
        <f t="shared" si="121"/>
        <v>-3.8029692816099612</v>
      </c>
      <c r="F1943">
        <f t="shared" si="122"/>
        <v>14.462575356868983</v>
      </c>
    </row>
    <row r="1944" spans="1:6" x14ac:dyDescent="0.25">
      <c r="A1944">
        <v>55.564665127020788</v>
      </c>
      <c r="B1944">
        <v>18.628972127415956</v>
      </c>
      <c r="C1944">
        <f t="shared" si="120"/>
        <v>3.4564724901168487</v>
      </c>
      <c r="D1944">
        <f t="shared" si="123"/>
        <v>22.439272366601777</v>
      </c>
      <c r="E1944">
        <f t="shared" si="121"/>
        <v>-3.8103002391858212</v>
      </c>
      <c r="F1944">
        <f t="shared" si="122"/>
        <v>14.518387912739525</v>
      </c>
    </row>
    <row r="1945" spans="1:6" x14ac:dyDescent="0.25">
      <c r="A1945">
        <v>55.556581986143186</v>
      </c>
      <c r="B1945">
        <v>18.618992850021723</v>
      </c>
      <c r="C1945">
        <f t="shared" si="120"/>
        <v>3.4569327609640608</v>
      </c>
      <c r="D1945">
        <f t="shared" si="123"/>
        <v>22.436955045821559</v>
      </c>
      <c r="E1945">
        <f t="shared" si="121"/>
        <v>-3.8179621957998364</v>
      </c>
      <c r="F1945">
        <f t="shared" si="122"/>
        <v>14.576835328556708</v>
      </c>
    </row>
    <row r="1946" spans="1:6" x14ac:dyDescent="0.25">
      <c r="A1946">
        <v>55.543302540415702</v>
      </c>
      <c r="B1946">
        <v>18.609013572627489</v>
      </c>
      <c r="C1946">
        <f t="shared" si="120"/>
        <v>3.4576891431355556</v>
      </c>
      <c r="D1946">
        <f t="shared" si="123"/>
        <v>22.433147935851718</v>
      </c>
      <c r="E1946">
        <f t="shared" si="121"/>
        <v>-3.8241343632242284</v>
      </c>
      <c r="F1946">
        <f t="shared" si="122"/>
        <v>14.624003627992375</v>
      </c>
    </row>
    <row r="1947" spans="1:6" x14ac:dyDescent="0.25">
      <c r="A1947">
        <v>55.520785219399542</v>
      </c>
      <c r="B1947">
        <v>18.599034295233253</v>
      </c>
      <c r="C1947">
        <f t="shared" si="120"/>
        <v>3.4589723380132202</v>
      </c>
      <c r="D1947">
        <f t="shared" si="123"/>
        <v>22.426692165701322</v>
      </c>
      <c r="E1947">
        <f t="shared" si="121"/>
        <v>-3.8276578704680695</v>
      </c>
      <c r="F1947">
        <f t="shared" si="122"/>
        <v>14.650964773356156</v>
      </c>
    </row>
    <row r="1948" spans="1:6" x14ac:dyDescent="0.25">
      <c r="A1948">
        <v>55.497113163972287</v>
      </c>
      <c r="B1948">
        <v>18.589055017839023</v>
      </c>
      <c r="C1948">
        <f t="shared" si="120"/>
        <v>3.4603221982444179</v>
      </c>
      <c r="D1948">
        <f t="shared" si="123"/>
        <v>22.419905010306202</v>
      </c>
      <c r="E1948">
        <f t="shared" si="121"/>
        <v>-3.8308499924671793</v>
      </c>
      <c r="F1948">
        <f t="shared" si="122"/>
        <v>14.675411664785788</v>
      </c>
    </row>
    <row r="1949" spans="1:6" x14ac:dyDescent="0.25">
      <c r="A1949">
        <v>55.442263279445726</v>
      </c>
      <c r="B1949">
        <v>18.589055017839023</v>
      </c>
      <c r="C1949">
        <f t="shared" si="120"/>
        <v>3.4634533175944697</v>
      </c>
      <c r="D1949">
        <f t="shared" si="123"/>
        <v>22.404177412545213</v>
      </c>
      <c r="E1949">
        <f t="shared" si="121"/>
        <v>-3.8151223947061901</v>
      </c>
      <c r="F1949">
        <f t="shared" si="122"/>
        <v>14.555158886588695</v>
      </c>
    </row>
    <row r="1950" spans="1:6" x14ac:dyDescent="0.25">
      <c r="A1950">
        <v>55.43302540415705</v>
      </c>
      <c r="B1950">
        <v>18.579075740444786</v>
      </c>
      <c r="C1950">
        <f t="shared" si="120"/>
        <v>3.4639811312041662</v>
      </c>
      <c r="D1950">
        <f t="shared" si="123"/>
        <v>22.401528380346186</v>
      </c>
      <c r="E1950">
        <f t="shared" si="121"/>
        <v>-3.8224526399013996</v>
      </c>
      <c r="F1950">
        <f t="shared" si="122"/>
        <v>14.611144184289179</v>
      </c>
    </row>
    <row r="1951" spans="1:6" x14ac:dyDescent="0.25">
      <c r="A1951">
        <v>55.431870669745955</v>
      </c>
      <c r="B1951">
        <v>18.569096463050553</v>
      </c>
      <c r="C1951">
        <f t="shared" si="120"/>
        <v>3.4640471173844216</v>
      </c>
      <c r="D1951">
        <f t="shared" si="123"/>
        <v>22.401197247799683</v>
      </c>
      <c r="E1951">
        <f t="shared" si="121"/>
        <v>-3.8321007847491302</v>
      </c>
      <c r="F1951">
        <f t="shared" si="122"/>
        <v>14.6849964244749</v>
      </c>
    </row>
    <row r="1952" spans="1:6" x14ac:dyDescent="0.25">
      <c r="A1952">
        <v>55.409930715935332</v>
      </c>
      <c r="B1952">
        <v>18.569096463050553</v>
      </c>
      <c r="C1952">
        <f t="shared" si="120"/>
        <v>3.4653012552222555</v>
      </c>
      <c r="D1952">
        <f t="shared" si="123"/>
        <v>22.394905580681275</v>
      </c>
      <c r="E1952">
        <f t="shared" si="121"/>
        <v>-3.8258091176307225</v>
      </c>
      <c r="F1952">
        <f t="shared" si="122"/>
        <v>14.636815404546368</v>
      </c>
    </row>
    <row r="1953" spans="1:6" x14ac:dyDescent="0.25">
      <c r="A1953">
        <v>55.361431870669747</v>
      </c>
      <c r="B1953">
        <v>18.549137908262082</v>
      </c>
      <c r="C1953">
        <f t="shared" si="120"/>
        <v>3.4680762623354564</v>
      </c>
      <c r="D1953">
        <f t="shared" si="123"/>
        <v>22.380996681495798</v>
      </c>
      <c r="E1953">
        <f t="shared" si="121"/>
        <v>-3.8318587732337157</v>
      </c>
      <c r="F1953">
        <f t="shared" si="122"/>
        <v>14.683141658008196</v>
      </c>
    </row>
    <row r="1954" spans="1:6" x14ac:dyDescent="0.25">
      <c r="A1954">
        <v>55.333718244803691</v>
      </c>
      <c r="B1954">
        <v>18.549137908262082</v>
      </c>
      <c r="C1954">
        <f t="shared" si="120"/>
        <v>3.4696636538727321</v>
      </c>
      <c r="D1954">
        <f t="shared" si="123"/>
        <v>22.373048118140872</v>
      </c>
      <c r="E1954">
        <f t="shared" si="121"/>
        <v>-3.8239102098787896</v>
      </c>
      <c r="F1954">
        <f t="shared" si="122"/>
        <v>14.622289293215248</v>
      </c>
    </row>
    <row r="1955" spans="1:6" x14ac:dyDescent="0.25">
      <c r="A1955">
        <v>55.316974595842957</v>
      </c>
      <c r="B1955">
        <v>18.539158630867853</v>
      </c>
      <c r="C1955">
        <f t="shared" si="120"/>
        <v>3.4706232934012391</v>
      </c>
      <c r="D1955">
        <f t="shared" si="123"/>
        <v>22.368245642079192</v>
      </c>
      <c r="E1955">
        <f t="shared" si="121"/>
        <v>-3.8290870112113389</v>
      </c>
      <c r="F1955">
        <f t="shared" si="122"/>
        <v>14.661907339427383</v>
      </c>
    </row>
    <row r="1956" spans="1:6" x14ac:dyDescent="0.25">
      <c r="A1956">
        <v>55.308891454965362</v>
      </c>
      <c r="B1956">
        <v>18.529179353473616</v>
      </c>
      <c r="C1956">
        <f t="shared" si="120"/>
        <v>3.47108672696488</v>
      </c>
      <c r="D1956">
        <f t="shared" si="123"/>
        <v>22.365927146280896</v>
      </c>
      <c r="E1956">
        <f t="shared" si="121"/>
        <v>-3.8367477928072802</v>
      </c>
      <c r="F1956">
        <f t="shared" si="122"/>
        <v>14.720633625611535</v>
      </c>
    </row>
    <row r="1957" spans="1:6" x14ac:dyDescent="0.25">
      <c r="A1957">
        <v>55.295612009237878</v>
      </c>
      <c r="B1957">
        <v>18.529179353473616</v>
      </c>
      <c r="C1957">
        <f t="shared" si="120"/>
        <v>3.4718483074311619</v>
      </c>
      <c r="D1957">
        <f t="shared" si="123"/>
        <v>22.362118105353325</v>
      </c>
      <c r="E1957">
        <f t="shared" si="121"/>
        <v>-3.8329387518797091</v>
      </c>
      <c r="F1957">
        <f t="shared" si="122"/>
        <v>14.691419475661183</v>
      </c>
    </row>
    <row r="1958" spans="1:6" x14ac:dyDescent="0.25">
      <c r="A1958">
        <v>55.242494226327949</v>
      </c>
      <c r="B1958">
        <v>18.509220798685149</v>
      </c>
      <c r="C1958">
        <f t="shared" si="120"/>
        <v>3.4748974336673029</v>
      </c>
      <c r="D1958">
        <f t="shared" si="123"/>
        <v>22.346880902261756</v>
      </c>
      <c r="E1958">
        <f t="shared" si="121"/>
        <v>-3.8376601035766065</v>
      </c>
      <c r="F1958">
        <f t="shared" si="122"/>
        <v>14.727635070583609</v>
      </c>
    </row>
    <row r="1959" spans="1:6" x14ac:dyDescent="0.25">
      <c r="A1959">
        <v>55.217667436489606</v>
      </c>
      <c r="B1959">
        <v>18.499241521290912</v>
      </c>
      <c r="C1959">
        <f t="shared" si="120"/>
        <v>3.476324109482047</v>
      </c>
      <c r="D1959">
        <f t="shared" si="123"/>
        <v>22.339758595266453</v>
      </c>
      <c r="E1959">
        <f t="shared" si="121"/>
        <v>-3.8405170739755405</v>
      </c>
      <c r="F1959">
        <f t="shared" si="122"/>
        <v>14.749571395497648</v>
      </c>
    </row>
    <row r="1960" spans="1:6" x14ac:dyDescent="0.25">
      <c r="A1960">
        <v>55.217090069284062</v>
      </c>
      <c r="B1960">
        <v>18.499241521290912</v>
      </c>
      <c r="C1960">
        <f t="shared" si="120"/>
        <v>3.4763572996808469</v>
      </c>
      <c r="D1960">
        <f t="shared" si="123"/>
        <v>22.339592955890662</v>
      </c>
      <c r="E1960">
        <f t="shared" si="121"/>
        <v>-3.84035143459975</v>
      </c>
      <c r="F1960">
        <f t="shared" si="122"/>
        <v>14.748299141232359</v>
      </c>
    </row>
    <row r="1961" spans="1:6" x14ac:dyDescent="0.25">
      <c r="A1961">
        <v>55.206120092378754</v>
      </c>
      <c r="B1961">
        <v>18.489262243896679</v>
      </c>
      <c r="C1961">
        <f t="shared" si="120"/>
        <v>3.4769880144831653</v>
      </c>
      <c r="D1961">
        <f t="shared" si="123"/>
        <v>22.336445770347733</v>
      </c>
      <c r="E1961">
        <f t="shared" si="121"/>
        <v>-3.8471835264510545</v>
      </c>
      <c r="F1961">
        <f t="shared" si="122"/>
        <v>14.800821086196372</v>
      </c>
    </row>
    <row r="1962" spans="1:6" x14ac:dyDescent="0.25">
      <c r="A1962">
        <v>55.201501154734409</v>
      </c>
      <c r="B1962">
        <v>18.479282966502446</v>
      </c>
      <c r="C1962">
        <f t="shared" si="120"/>
        <v>3.4772536360486996</v>
      </c>
      <c r="D1962">
        <f t="shared" si="123"/>
        <v>22.33512061832905</v>
      </c>
      <c r="E1962">
        <f t="shared" si="121"/>
        <v>-3.8558376518266044</v>
      </c>
      <c r="F1962">
        <f t="shared" si="122"/>
        <v>14.867483997243703</v>
      </c>
    </row>
    <row r="1963" spans="1:6" x14ac:dyDescent="0.25">
      <c r="A1963">
        <v>55.183025404157043</v>
      </c>
      <c r="B1963">
        <v>18.479282966502446</v>
      </c>
      <c r="C1963">
        <f t="shared" si="120"/>
        <v>3.4783164628536385</v>
      </c>
      <c r="D1963">
        <f t="shared" si="123"/>
        <v>22.329819884206835</v>
      </c>
      <c r="E1963">
        <f t="shared" si="121"/>
        <v>-3.8505369177043889</v>
      </c>
      <c r="F1963">
        <f t="shared" si="122"/>
        <v>14.826634554604416</v>
      </c>
    </row>
    <row r="1964" spans="1:6" x14ac:dyDescent="0.25">
      <c r="A1964">
        <v>55.153579676674362</v>
      </c>
      <c r="B1964">
        <v>18.469303689108212</v>
      </c>
      <c r="C1964">
        <f t="shared" si="120"/>
        <v>3.480011470117673</v>
      </c>
      <c r="D1964">
        <f t="shared" si="123"/>
        <v>22.321371422152492</v>
      </c>
      <c r="E1964">
        <f t="shared" si="121"/>
        <v>-3.8520677330442794</v>
      </c>
      <c r="F1964">
        <f t="shared" si="122"/>
        <v>14.838425819960895</v>
      </c>
    </row>
    <row r="1965" spans="1:6" x14ac:dyDescent="0.25">
      <c r="A1965">
        <v>55.04445727482679</v>
      </c>
      <c r="B1965">
        <v>18.449345134319746</v>
      </c>
      <c r="C1965">
        <f t="shared" si="120"/>
        <v>3.4863050723525997</v>
      </c>
      <c r="D1965">
        <f t="shared" si="123"/>
        <v>22.290057940165983</v>
      </c>
      <c r="E1965">
        <f t="shared" si="121"/>
        <v>-3.8407128058462376</v>
      </c>
      <c r="F1965">
        <f t="shared" si="122"/>
        <v>14.751074856991279</v>
      </c>
    </row>
    <row r="1966" spans="1:6" x14ac:dyDescent="0.25">
      <c r="A1966">
        <v>55.025981524249424</v>
      </c>
      <c r="B1966">
        <v>18.439365856925509</v>
      </c>
      <c r="C1966">
        <f t="shared" si="120"/>
        <v>3.4873725473334396</v>
      </c>
      <c r="D1966">
        <f t="shared" si="123"/>
        <v>22.284755487801796</v>
      </c>
      <c r="E1966">
        <f t="shared" si="121"/>
        <v>-3.8453896308762872</v>
      </c>
      <c r="F1966">
        <f t="shared" si="122"/>
        <v>14.787021413250867</v>
      </c>
    </row>
    <row r="1967" spans="1:6" x14ac:dyDescent="0.25">
      <c r="A1967">
        <v>55.005773672055426</v>
      </c>
      <c r="B1967">
        <v>18.439365856925509</v>
      </c>
      <c r="C1967">
        <f t="shared" si="120"/>
        <v>3.4885407266537563</v>
      </c>
      <c r="D1967">
        <f t="shared" si="123"/>
        <v>22.278955698492865</v>
      </c>
      <c r="E1967">
        <f t="shared" si="121"/>
        <v>-3.8395898415673564</v>
      </c>
      <c r="F1967">
        <f t="shared" si="122"/>
        <v>14.742450151467237</v>
      </c>
    </row>
    <row r="1968" spans="1:6" x14ac:dyDescent="0.25">
      <c r="A1968">
        <v>55.005196304849889</v>
      </c>
      <c r="B1968">
        <v>18.429386579531279</v>
      </c>
      <c r="C1968">
        <f t="shared" si="120"/>
        <v>3.4885741128608068</v>
      </c>
      <c r="D1968">
        <f t="shared" si="123"/>
        <v>22.278789986663423</v>
      </c>
      <c r="E1968">
        <f t="shared" si="121"/>
        <v>-3.8494034071321437</v>
      </c>
      <c r="F1968">
        <f t="shared" si="122"/>
        <v>14.817906590840556</v>
      </c>
    </row>
    <row r="1969" spans="1:6" x14ac:dyDescent="0.25">
      <c r="A1969">
        <v>55.004618937644345</v>
      </c>
      <c r="B1969">
        <v>18.429386579531279</v>
      </c>
      <c r="C1969">
        <f t="shared" si="120"/>
        <v>3.4886074996044178</v>
      </c>
      <c r="D1969">
        <f t="shared" si="123"/>
        <v>22.278624274635959</v>
      </c>
      <c r="E1969">
        <f t="shared" si="121"/>
        <v>-3.8492376951046801</v>
      </c>
      <c r="F1969">
        <f t="shared" si="122"/>
        <v>14.81663083341479</v>
      </c>
    </row>
    <row r="1970" spans="1:6" x14ac:dyDescent="0.25">
      <c r="A1970">
        <v>54.99364896073903</v>
      </c>
      <c r="B1970">
        <v>18.419407302137042</v>
      </c>
      <c r="C1970">
        <f t="shared" si="120"/>
        <v>3.4892419496969773</v>
      </c>
      <c r="D1970">
        <f t="shared" si="123"/>
        <v>22.275475708487928</v>
      </c>
      <c r="E1970">
        <f t="shared" si="121"/>
        <v>-3.8560684063508859</v>
      </c>
      <c r="F1970">
        <f t="shared" si="122"/>
        <v>14.869263554457461</v>
      </c>
    </row>
    <row r="1971" spans="1:6" x14ac:dyDescent="0.25">
      <c r="A1971">
        <v>54.963048498845268</v>
      </c>
      <c r="B1971">
        <v>18.409428024742805</v>
      </c>
      <c r="C1971">
        <f t="shared" si="120"/>
        <v>3.4910127560948578</v>
      </c>
      <c r="D1971">
        <f t="shared" si="123"/>
        <v>22.266692488078036</v>
      </c>
      <c r="E1971">
        <f t="shared" si="121"/>
        <v>-3.8572644633352304</v>
      </c>
      <c r="F1971">
        <f t="shared" si="122"/>
        <v>14.878489140108822</v>
      </c>
    </row>
    <row r="1972" spans="1:6" x14ac:dyDescent="0.25">
      <c r="A1972">
        <v>54.952655889145497</v>
      </c>
      <c r="B1972">
        <v>18.389469469954339</v>
      </c>
      <c r="C1972">
        <f t="shared" si="120"/>
        <v>3.4916145054319361</v>
      </c>
      <c r="D1972">
        <f t="shared" si="123"/>
        <v>22.263709380906342</v>
      </c>
      <c r="E1972">
        <f t="shared" si="121"/>
        <v>-3.8742399109520029</v>
      </c>
      <c r="F1972">
        <f t="shared" si="122"/>
        <v>15.009734887613384</v>
      </c>
    </row>
    <row r="1973" spans="1:6" x14ac:dyDescent="0.25">
      <c r="A1973">
        <v>54.879907621247121</v>
      </c>
      <c r="B1973">
        <v>18.379490192560109</v>
      </c>
      <c r="C1973">
        <f t="shared" si="120"/>
        <v>3.4958316340486917</v>
      </c>
      <c r="D1973">
        <f t="shared" si="123"/>
        <v>22.242825830634068</v>
      </c>
      <c r="E1973">
        <f t="shared" si="121"/>
        <v>-3.8633356380739592</v>
      </c>
      <c r="F1973">
        <f t="shared" si="122"/>
        <v>14.925362252412326</v>
      </c>
    </row>
    <row r="1974" spans="1:6" x14ac:dyDescent="0.25">
      <c r="A1974">
        <v>54.862586605080836</v>
      </c>
      <c r="B1974">
        <v>18.379490192560109</v>
      </c>
      <c r="C1974">
        <f t="shared" si="120"/>
        <v>3.4968369737050229</v>
      </c>
      <c r="D1974">
        <f t="shared" si="123"/>
        <v>22.237853092016422</v>
      </c>
      <c r="E1974">
        <f t="shared" si="121"/>
        <v>-3.8583628994563135</v>
      </c>
      <c r="F1974">
        <f t="shared" si="122"/>
        <v>14.88696426390093</v>
      </c>
    </row>
    <row r="1975" spans="1:6" x14ac:dyDescent="0.25">
      <c r="A1975">
        <v>54.814087759815244</v>
      </c>
      <c r="B1975">
        <v>18.379490192560109</v>
      </c>
      <c r="C1975">
        <f t="shared" si="120"/>
        <v>3.4996545110063062</v>
      </c>
      <c r="D1975">
        <f t="shared" si="123"/>
        <v>22.22392847170747</v>
      </c>
      <c r="E1975">
        <f t="shared" si="121"/>
        <v>-3.8444382791473615</v>
      </c>
      <c r="F1975">
        <f t="shared" si="122"/>
        <v>14.779705682173526</v>
      </c>
    </row>
    <row r="1976" spans="1:6" x14ac:dyDescent="0.25">
      <c r="A1976">
        <v>54.798498845265591</v>
      </c>
      <c r="B1976">
        <v>18.369510915165872</v>
      </c>
      <c r="C1976">
        <f t="shared" si="120"/>
        <v>3.5005609583800275</v>
      </c>
      <c r="D1976">
        <f t="shared" si="123"/>
        <v>22.219452402661133</v>
      </c>
      <c r="E1976">
        <f t="shared" si="121"/>
        <v>-3.8499414874952613</v>
      </c>
      <c r="F1976">
        <f t="shared" si="122"/>
        <v>14.822049457137226</v>
      </c>
    </row>
    <row r="1977" spans="1:6" x14ac:dyDescent="0.25">
      <c r="A1977">
        <v>54.754618937644338</v>
      </c>
      <c r="B1977">
        <v>18.359531637771639</v>
      </c>
      <c r="C1977">
        <f t="shared" si="120"/>
        <v>3.5031145598915803</v>
      </c>
      <c r="D1977">
        <f t="shared" si="123"/>
        <v>22.206852317434194</v>
      </c>
      <c r="E1977">
        <f t="shared" si="121"/>
        <v>-3.8473206796625554</v>
      </c>
      <c r="F1977">
        <f t="shared" si="122"/>
        <v>14.801876412159148</v>
      </c>
    </row>
    <row r="1978" spans="1:6" x14ac:dyDescent="0.25">
      <c r="A1978">
        <v>54.729792147806009</v>
      </c>
      <c r="B1978">
        <v>18.359531637771639</v>
      </c>
      <c r="C1978">
        <f t="shared" si="120"/>
        <v>3.5045607482626373</v>
      </c>
      <c r="D1978">
        <f t="shared" si="123"/>
        <v>22.199722811723426</v>
      </c>
      <c r="E1978">
        <f t="shared" si="121"/>
        <v>-3.8401911739517871</v>
      </c>
      <c r="F1978">
        <f t="shared" si="122"/>
        <v>14.747068252497204</v>
      </c>
    </row>
    <row r="1979" spans="1:6" x14ac:dyDescent="0.25">
      <c r="A1979">
        <v>54.725173210161664</v>
      </c>
      <c r="B1979">
        <v>18.349552360377405</v>
      </c>
      <c r="C1979">
        <f t="shared" si="120"/>
        <v>3.5048299173152238</v>
      </c>
      <c r="D1979">
        <f t="shared" si="123"/>
        <v>22.198396351353868</v>
      </c>
      <c r="E1979">
        <f t="shared" si="121"/>
        <v>-3.8488439909764622</v>
      </c>
      <c r="F1979">
        <f t="shared" si="122"/>
        <v>14.813600066875622</v>
      </c>
    </row>
    <row r="1980" spans="1:6" x14ac:dyDescent="0.25">
      <c r="A1980">
        <v>54.691685912240182</v>
      </c>
      <c r="B1980">
        <v>18.349552360377405</v>
      </c>
      <c r="C1980">
        <f t="shared" si="120"/>
        <v>3.5067824330071891</v>
      </c>
      <c r="D1980">
        <f t="shared" si="123"/>
        <v>22.188779131561972</v>
      </c>
      <c r="E1980">
        <f t="shared" si="121"/>
        <v>-3.8392267711845669</v>
      </c>
      <c r="F1980">
        <f t="shared" si="122"/>
        <v>14.739662200580275</v>
      </c>
    </row>
    <row r="1981" spans="1:6" x14ac:dyDescent="0.25">
      <c r="A1981">
        <v>54.681293302540418</v>
      </c>
      <c r="B1981">
        <v>18.339573082983172</v>
      </c>
      <c r="C1981">
        <f t="shared" si="120"/>
        <v>3.5073887580996388</v>
      </c>
      <c r="D1981">
        <f t="shared" si="123"/>
        <v>22.185794340526556</v>
      </c>
      <c r="E1981">
        <f t="shared" si="121"/>
        <v>-3.8462212575433838</v>
      </c>
      <c r="F1981">
        <f t="shared" si="122"/>
        <v>14.793417961978609</v>
      </c>
    </row>
    <row r="1982" spans="1:6" x14ac:dyDescent="0.25">
      <c r="A1982">
        <v>54.681293302540418</v>
      </c>
      <c r="B1982">
        <v>18.339573082983172</v>
      </c>
      <c r="C1982">
        <f t="shared" si="120"/>
        <v>3.5073887580996388</v>
      </c>
      <c r="D1982">
        <f t="shared" si="123"/>
        <v>22.185794340526556</v>
      </c>
      <c r="E1982">
        <f t="shared" si="121"/>
        <v>-3.8462212575433838</v>
      </c>
      <c r="F1982">
        <f t="shared" si="122"/>
        <v>14.793417961978609</v>
      </c>
    </row>
    <row r="1983" spans="1:6" x14ac:dyDescent="0.25">
      <c r="A1983">
        <v>54.672055427251728</v>
      </c>
      <c r="B1983">
        <v>18.329593805588935</v>
      </c>
      <c r="C1983">
        <f t="shared" si="120"/>
        <v>3.5079278617608622</v>
      </c>
      <c r="D1983">
        <f t="shared" si="123"/>
        <v>22.183141138584801</v>
      </c>
      <c r="E1983">
        <f t="shared" si="121"/>
        <v>-3.8535473329958663</v>
      </c>
      <c r="F1983">
        <f t="shared" si="122"/>
        <v>14.849827047639554</v>
      </c>
    </row>
    <row r="1984" spans="1:6" x14ac:dyDescent="0.25">
      <c r="A1984">
        <v>54.640300230946885</v>
      </c>
      <c r="B1984">
        <v>18.319614528194702</v>
      </c>
      <c r="C1984">
        <f t="shared" si="120"/>
        <v>3.5097820939534197</v>
      </c>
      <c r="D1984">
        <f t="shared" si="123"/>
        <v>22.174020366544315</v>
      </c>
      <c r="E1984">
        <f t="shared" si="121"/>
        <v>-3.8544058383496136</v>
      </c>
      <c r="F1984">
        <f t="shared" si="122"/>
        <v>14.856444366703588</v>
      </c>
    </row>
    <row r="1985" spans="1:6" x14ac:dyDescent="0.25">
      <c r="A1985">
        <v>54.631062355658194</v>
      </c>
      <c r="B1985">
        <v>18.319614528194702</v>
      </c>
      <c r="C1985">
        <f t="shared" si="120"/>
        <v>3.5103218165224943</v>
      </c>
      <c r="D1985">
        <f t="shared" si="123"/>
        <v>22.171366937426441</v>
      </c>
      <c r="E1985">
        <f t="shared" si="121"/>
        <v>-3.8517524092317394</v>
      </c>
      <c r="F1985">
        <f t="shared" si="122"/>
        <v>14.83599662202251</v>
      </c>
    </row>
    <row r="1986" spans="1:6" x14ac:dyDescent="0.25">
      <c r="A1986">
        <v>54.622401847575055</v>
      </c>
      <c r="B1986">
        <v>18.309635250800468</v>
      </c>
      <c r="C1986">
        <f t="shared" ref="C1986:C2049" si="124">(LN($I$2/A1986)/(LN($I$2/$I$3)))^$I$4</f>
        <v>3.510827933238692</v>
      </c>
      <c r="D1986">
        <f t="shared" si="123"/>
        <v>22.168879301100233</v>
      </c>
      <c r="E1986">
        <f t="shared" ref="E1986:E2049" si="125">B1986-D1986</f>
        <v>-3.8592440502997647</v>
      </c>
      <c r="F1986">
        <f t="shared" si="122"/>
        <v>14.893764639774133</v>
      </c>
    </row>
    <row r="1987" spans="1:6" x14ac:dyDescent="0.25">
      <c r="A1987">
        <v>54.575635103926103</v>
      </c>
      <c r="B1987">
        <v>18.309635250800468</v>
      </c>
      <c r="C1987">
        <f t="shared" si="124"/>
        <v>3.5135630860662195</v>
      </c>
      <c r="D1987">
        <f t="shared" si="123"/>
        <v>22.155445286387845</v>
      </c>
      <c r="E1987">
        <f t="shared" si="125"/>
        <v>-3.8458100355873768</v>
      </c>
      <c r="F1987">
        <f t="shared" ref="F1987:F2050" si="126">E1987^2</f>
        <v>14.79025482982458</v>
      </c>
    </row>
    <row r="1988" spans="1:6" x14ac:dyDescent="0.25">
      <c r="A1988">
        <v>54.570438799076214</v>
      </c>
      <c r="B1988">
        <v>18.299655973406232</v>
      </c>
      <c r="C1988">
        <f t="shared" si="124"/>
        <v>3.5138672132322792</v>
      </c>
      <c r="D1988">
        <f t="shared" ref="D1988:D2051" si="127">(1/(1+C1988))*100</f>
        <v>22.153952536940544</v>
      </c>
      <c r="E1988">
        <f t="shared" si="125"/>
        <v>-3.8542965635343123</v>
      </c>
      <c r="F1988">
        <f t="shared" si="126"/>
        <v>14.855601999672409</v>
      </c>
    </row>
    <row r="1989" spans="1:6" x14ac:dyDescent="0.25">
      <c r="A1989">
        <v>54.519053117782917</v>
      </c>
      <c r="B1989">
        <v>18.299655973406232</v>
      </c>
      <c r="C1989">
        <f t="shared" si="124"/>
        <v>3.5168770794927529</v>
      </c>
      <c r="D1989">
        <f t="shared" si="127"/>
        <v>22.13919002888386</v>
      </c>
      <c r="E1989">
        <f t="shared" si="125"/>
        <v>-3.8395340554776283</v>
      </c>
      <c r="F1989">
        <f t="shared" si="126"/>
        <v>14.742021763172483</v>
      </c>
    </row>
    <row r="1990" spans="1:6" x14ac:dyDescent="0.25">
      <c r="A1990">
        <v>54.51270207852194</v>
      </c>
      <c r="B1990">
        <v>18.299655973406232</v>
      </c>
      <c r="C1990">
        <f t="shared" si="124"/>
        <v>3.5172493866939658</v>
      </c>
      <c r="D1990">
        <f t="shared" si="127"/>
        <v>22.137365338863191</v>
      </c>
      <c r="E1990">
        <f t="shared" si="125"/>
        <v>-3.8377093654569592</v>
      </c>
      <c r="F1990">
        <f t="shared" si="126"/>
        <v>14.728013173716056</v>
      </c>
    </row>
    <row r="1991" spans="1:6" x14ac:dyDescent="0.25">
      <c r="A1991">
        <v>54.505773672055426</v>
      </c>
      <c r="B1991">
        <v>18.299655973406232</v>
      </c>
      <c r="C1991">
        <f t="shared" si="124"/>
        <v>3.5176556156646561</v>
      </c>
      <c r="D1991">
        <f t="shared" si="127"/>
        <v>22.135374740220783</v>
      </c>
      <c r="E1991">
        <f t="shared" si="125"/>
        <v>-3.8357187668145514</v>
      </c>
      <c r="F1991">
        <f t="shared" si="126"/>
        <v>14.712738458093343</v>
      </c>
    </row>
    <row r="1992" spans="1:6" x14ac:dyDescent="0.25">
      <c r="A1992">
        <v>54.498845265588912</v>
      </c>
      <c r="B1992">
        <v>18.289676696012002</v>
      </c>
      <c r="C1992">
        <f t="shared" si="124"/>
        <v>3.5180619236085975</v>
      </c>
      <c r="D1992">
        <f t="shared" si="127"/>
        <v>22.133384112657211</v>
      </c>
      <c r="E1992">
        <f t="shared" si="125"/>
        <v>-3.8437074166452092</v>
      </c>
      <c r="F1992">
        <f t="shared" si="126"/>
        <v>14.774086704773389</v>
      </c>
    </row>
    <row r="1993" spans="1:6" x14ac:dyDescent="0.25">
      <c r="A1993">
        <v>54.46824480369515</v>
      </c>
      <c r="B1993">
        <v>18.289676696012002</v>
      </c>
      <c r="C1993">
        <f t="shared" si="124"/>
        <v>3.519857395639916</v>
      </c>
      <c r="D1993">
        <f t="shared" si="127"/>
        <v>22.12459182815482</v>
      </c>
      <c r="E1993">
        <f t="shared" si="125"/>
        <v>-3.8349151321428181</v>
      </c>
      <c r="F1993">
        <f t="shared" si="126"/>
        <v>14.706574070737968</v>
      </c>
    </row>
    <row r="1994" spans="1:6" x14ac:dyDescent="0.25">
      <c r="A1994">
        <v>54.464780600461893</v>
      </c>
      <c r="B1994">
        <v>18.279697418617765</v>
      </c>
      <c r="C1994">
        <f t="shared" si="124"/>
        <v>3.5200607538176358</v>
      </c>
      <c r="D1994">
        <f t="shared" si="127"/>
        <v>22.123596439614261</v>
      </c>
      <c r="E1994">
        <f t="shared" si="125"/>
        <v>-3.8438990209964956</v>
      </c>
      <c r="F1994">
        <f t="shared" si="126"/>
        <v>14.775559683617818</v>
      </c>
    </row>
    <row r="1995" spans="1:6" x14ac:dyDescent="0.25">
      <c r="A1995">
        <v>54.462471131639717</v>
      </c>
      <c r="B1995">
        <v>18.279697418617765</v>
      </c>
      <c r="C1995">
        <f t="shared" si="124"/>
        <v>3.5201963369242422</v>
      </c>
      <c r="D1995">
        <f t="shared" si="127"/>
        <v>22.12293284323238</v>
      </c>
      <c r="E1995">
        <f t="shared" si="125"/>
        <v>-3.8432354246146154</v>
      </c>
      <c r="F1995">
        <f t="shared" si="126"/>
        <v>14.770458529012684</v>
      </c>
    </row>
    <row r="1996" spans="1:6" x14ac:dyDescent="0.25">
      <c r="A1996">
        <v>54.437644341801388</v>
      </c>
      <c r="B1996">
        <v>18.269718141223535</v>
      </c>
      <c r="C1996">
        <f t="shared" si="124"/>
        <v>3.5216544107448104</v>
      </c>
      <c r="D1996">
        <f t="shared" si="127"/>
        <v>22.11579897888037</v>
      </c>
      <c r="E1996">
        <f t="shared" si="125"/>
        <v>-3.8460808376568352</v>
      </c>
      <c r="F1996">
        <f t="shared" si="126"/>
        <v>14.792337809791103</v>
      </c>
    </row>
    <row r="1997" spans="1:6" x14ac:dyDescent="0.25">
      <c r="A1997">
        <v>54.39838337182448</v>
      </c>
      <c r="B1997">
        <v>18.269718141223535</v>
      </c>
      <c r="C1997">
        <f t="shared" si="124"/>
        <v>3.5239622783174176</v>
      </c>
      <c r="D1997">
        <f t="shared" si="127"/>
        <v>22.104516759408671</v>
      </c>
      <c r="E1997">
        <f t="shared" si="125"/>
        <v>-3.8347986181851361</v>
      </c>
      <c r="F1997">
        <f t="shared" si="126"/>
        <v>14.705680442034629</v>
      </c>
    </row>
    <row r="1998" spans="1:6" x14ac:dyDescent="0.25">
      <c r="A1998">
        <v>54.387990762124716</v>
      </c>
      <c r="B1998">
        <v>18.259738863829298</v>
      </c>
      <c r="C1998">
        <f t="shared" si="124"/>
        <v>3.5245736107521588</v>
      </c>
      <c r="D1998">
        <f t="shared" si="127"/>
        <v>22.101530133659633</v>
      </c>
      <c r="E1998">
        <f t="shared" si="125"/>
        <v>-3.8417912698303347</v>
      </c>
      <c r="F1998">
        <f t="shared" si="126"/>
        <v>14.759360160944576</v>
      </c>
    </row>
    <row r="1999" spans="1:6" x14ac:dyDescent="0.25">
      <c r="A1999">
        <v>54.38568129330254</v>
      </c>
      <c r="B1999">
        <v>18.249759586435061</v>
      </c>
      <c r="C1999">
        <f t="shared" si="124"/>
        <v>3.5247094866576507</v>
      </c>
      <c r="D1999">
        <f t="shared" si="127"/>
        <v>22.100866430182421</v>
      </c>
      <c r="E1999">
        <f t="shared" si="125"/>
        <v>-3.8511068437473597</v>
      </c>
      <c r="F1999">
        <f t="shared" si="126"/>
        <v>14.831023921957751</v>
      </c>
    </row>
    <row r="2000" spans="1:6" x14ac:dyDescent="0.25">
      <c r="A2000">
        <v>54.377598152424945</v>
      </c>
      <c r="B2000">
        <v>18.239780309040832</v>
      </c>
      <c r="C2000">
        <f t="shared" si="124"/>
        <v>3.5251851218008086</v>
      </c>
      <c r="D2000">
        <f t="shared" si="127"/>
        <v>22.098543442617164</v>
      </c>
      <c r="E2000">
        <f t="shared" si="125"/>
        <v>-3.8587631335763319</v>
      </c>
      <c r="F2000">
        <f t="shared" si="126"/>
        <v>14.890052921047833</v>
      </c>
    </row>
    <row r="2001" spans="1:6" x14ac:dyDescent="0.25">
      <c r="A2001">
        <v>54.353926096997697</v>
      </c>
      <c r="B2001">
        <v>18.239780309040832</v>
      </c>
      <c r="C2001">
        <f t="shared" si="124"/>
        <v>3.5265786752842692</v>
      </c>
      <c r="D2001">
        <f t="shared" si="127"/>
        <v>22.091740180285278</v>
      </c>
      <c r="E2001">
        <f t="shared" si="125"/>
        <v>-3.8519598712444463</v>
      </c>
      <c r="F2001">
        <f t="shared" si="126"/>
        <v>14.837594849677531</v>
      </c>
    </row>
    <row r="2002" spans="1:6" x14ac:dyDescent="0.25">
      <c r="A2002">
        <v>54.322170900692839</v>
      </c>
      <c r="B2002">
        <v>18.229801031646595</v>
      </c>
      <c r="C2002">
        <f t="shared" si="124"/>
        <v>3.528449534032652</v>
      </c>
      <c r="D2002">
        <f t="shared" si="127"/>
        <v>22.082613320181686</v>
      </c>
      <c r="E2002">
        <f t="shared" si="125"/>
        <v>-3.8528122885350911</v>
      </c>
      <c r="F2002">
        <f t="shared" si="126"/>
        <v>14.844162530687006</v>
      </c>
    </row>
    <row r="2003" spans="1:6" x14ac:dyDescent="0.25">
      <c r="A2003">
        <v>54.300808314087767</v>
      </c>
      <c r="B2003">
        <v>18.229801031646595</v>
      </c>
      <c r="C2003">
        <f t="shared" si="124"/>
        <v>3.529709052594789</v>
      </c>
      <c r="D2003">
        <f t="shared" si="127"/>
        <v>22.076473088865654</v>
      </c>
      <c r="E2003">
        <f t="shared" si="125"/>
        <v>-3.8466720572190596</v>
      </c>
      <c r="F2003">
        <f t="shared" si="126"/>
        <v>14.796885915789913</v>
      </c>
    </row>
    <row r="2004" spans="1:6" x14ac:dyDescent="0.25">
      <c r="A2004">
        <v>54.289260969976901</v>
      </c>
      <c r="B2004">
        <v>18.229801031646595</v>
      </c>
      <c r="C2004">
        <f t="shared" si="124"/>
        <v>3.530390188832786</v>
      </c>
      <c r="D2004">
        <f t="shared" si="127"/>
        <v>22.073153929764288</v>
      </c>
      <c r="E2004">
        <f t="shared" si="125"/>
        <v>-3.8433528981176934</v>
      </c>
      <c r="F2004">
        <f t="shared" si="126"/>
        <v>14.771361499469673</v>
      </c>
    </row>
    <row r="2005" spans="1:6" x14ac:dyDescent="0.25">
      <c r="A2005">
        <v>54.27540415704388</v>
      </c>
      <c r="B2005">
        <v>18.229801031646595</v>
      </c>
      <c r="C2005">
        <f t="shared" si="124"/>
        <v>3.5312078446736148</v>
      </c>
      <c r="D2005">
        <f t="shared" si="127"/>
        <v>22.069170832132297</v>
      </c>
      <c r="E2005">
        <f t="shared" si="125"/>
        <v>-3.8393698004857022</v>
      </c>
      <c r="F2005">
        <f t="shared" si="126"/>
        <v>14.740760464881621</v>
      </c>
    </row>
    <row r="2006" spans="1:6" x14ac:dyDescent="0.25">
      <c r="A2006">
        <v>54.251154734411081</v>
      </c>
      <c r="B2006">
        <v>18.219821754252362</v>
      </c>
      <c r="C2006">
        <f t="shared" si="124"/>
        <v>3.532639510388814</v>
      </c>
      <c r="D2006">
        <f t="shared" si="127"/>
        <v>22.062200131027389</v>
      </c>
      <c r="E2006">
        <f t="shared" si="125"/>
        <v>-3.8423783767750272</v>
      </c>
      <c r="F2006">
        <f t="shared" si="126"/>
        <v>14.763871590308293</v>
      </c>
    </row>
    <row r="2007" spans="1:6" x14ac:dyDescent="0.25">
      <c r="A2007">
        <v>54.244803695150118</v>
      </c>
      <c r="B2007">
        <v>18.219821754252362</v>
      </c>
      <c r="C2007">
        <f t="shared" si="124"/>
        <v>3.533014632085357</v>
      </c>
      <c r="D2007">
        <f t="shared" si="127"/>
        <v>22.060374412247651</v>
      </c>
      <c r="E2007">
        <f t="shared" si="125"/>
        <v>-3.8405526579952891</v>
      </c>
      <c r="F2007">
        <f t="shared" si="126"/>
        <v>14.74984471883468</v>
      </c>
    </row>
    <row r="2008" spans="1:6" x14ac:dyDescent="0.25">
      <c r="A2008">
        <v>54.238452655889148</v>
      </c>
      <c r="B2008">
        <v>18.199863199463895</v>
      </c>
      <c r="C2008">
        <f t="shared" si="124"/>
        <v>3.5333898209094081</v>
      </c>
      <c r="D2008">
        <f t="shared" si="127"/>
        <v>22.058548668982496</v>
      </c>
      <c r="E2008">
        <f t="shared" si="125"/>
        <v>-3.8586854695186013</v>
      </c>
      <c r="F2008">
        <f t="shared" si="126"/>
        <v>14.889453552673988</v>
      </c>
    </row>
    <row r="2009" spans="1:6" x14ac:dyDescent="0.25">
      <c r="A2009">
        <v>54.236143187066972</v>
      </c>
      <c r="B2009">
        <v>18.189883922069662</v>
      </c>
      <c r="C2009">
        <f t="shared" si="124"/>
        <v>3.5335262698559284</v>
      </c>
      <c r="D2009">
        <f t="shared" si="127"/>
        <v>22.057884756268969</v>
      </c>
      <c r="E2009">
        <f t="shared" si="125"/>
        <v>-3.8680008341993073</v>
      </c>
      <c r="F2009">
        <f t="shared" si="126"/>
        <v>14.961430453366537</v>
      </c>
    </row>
    <row r="2010" spans="1:6" x14ac:dyDescent="0.25">
      <c r="A2010">
        <v>54.215357967667437</v>
      </c>
      <c r="B2010">
        <v>18.179904644675428</v>
      </c>
      <c r="C2010">
        <f t="shared" si="124"/>
        <v>3.5347547100727499</v>
      </c>
      <c r="D2010">
        <f t="shared" si="127"/>
        <v>22.051909396086327</v>
      </c>
      <c r="E2010">
        <f t="shared" si="125"/>
        <v>-3.8720047514108984</v>
      </c>
      <c r="F2010">
        <f t="shared" si="126"/>
        <v>14.992420794948574</v>
      </c>
    </row>
    <row r="2011" spans="1:6" x14ac:dyDescent="0.25">
      <c r="A2011">
        <v>54.2147806004619</v>
      </c>
      <c r="B2011">
        <v>18.169925367281191</v>
      </c>
      <c r="C2011">
        <f t="shared" si="124"/>
        <v>3.53478884368571</v>
      </c>
      <c r="D2011">
        <f t="shared" si="127"/>
        <v>22.05174341011293</v>
      </c>
      <c r="E2011">
        <f t="shared" si="125"/>
        <v>-3.881818042831739</v>
      </c>
      <c r="F2011">
        <f t="shared" si="126"/>
        <v>15.068511317654034</v>
      </c>
    </row>
    <row r="2012" spans="1:6" x14ac:dyDescent="0.25">
      <c r="A2012">
        <v>54.212471131639724</v>
      </c>
      <c r="B2012">
        <v>18.159946089886958</v>
      </c>
      <c r="C2012">
        <f t="shared" si="124"/>
        <v>3.534925383692793</v>
      </c>
      <c r="D2012">
        <f t="shared" si="127"/>
        <v>22.051079464193947</v>
      </c>
      <c r="E2012">
        <f t="shared" si="125"/>
        <v>-3.8911333743069889</v>
      </c>
      <c r="F2012">
        <f t="shared" si="126"/>
        <v>15.140918936645694</v>
      </c>
    </row>
    <row r="2013" spans="1:6" x14ac:dyDescent="0.25">
      <c r="A2013">
        <v>54.198036951501152</v>
      </c>
      <c r="B2013">
        <v>18.159946089886958</v>
      </c>
      <c r="C2013">
        <f t="shared" si="124"/>
        <v>3.5357789601658549</v>
      </c>
      <c r="D2013">
        <f t="shared" si="127"/>
        <v>22.046929728767779</v>
      </c>
      <c r="E2013">
        <f t="shared" si="125"/>
        <v>-3.886983638880821</v>
      </c>
      <c r="F2013">
        <f t="shared" si="126"/>
        <v>15.108641808927189</v>
      </c>
    </row>
    <row r="2014" spans="1:6" x14ac:dyDescent="0.25">
      <c r="A2014">
        <v>54.177829099307161</v>
      </c>
      <c r="B2014">
        <v>18.159946089886958</v>
      </c>
      <c r="C2014">
        <f t="shared" si="124"/>
        <v>3.5369745509950237</v>
      </c>
      <c r="D2014">
        <f t="shared" si="127"/>
        <v>22.041119886394021</v>
      </c>
      <c r="E2014">
        <f t="shared" si="125"/>
        <v>-3.8811737965070634</v>
      </c>
      <c r="F2014">
        <f t="shared" si="126"/>
        <v>15.063510038693051</v>
      </c>
    </row>
    <row r="2015" spans="1:6" x14ac:dyDescent="0.25">
      <c r="A2015">
        <v>54.039260969976908</v>
      </c>
      <c r="B2015">
        <v>18.149966812492725</v>
      </c>
      <c r="C2015">
        <f t="shared" si="124"/>
        <v>3.5451912820385125</v>
      </c>
      <c r="D2015">
        <f t="shared" si="127"/>
        <v>22.001274268736633</v>
      </c>
      <c r="E2015">
        <f t="shared" si="125"/>
        <v>-3.8513074562439087</v>
      </c>
      <c r="F2015">
        <f t="shared" si="126"/>
        <v>14.832569122519926</v>
      </c>
    </row>
    <row r="2016" spans="1:6" x14ac:dyDescent="0.25">
      <c r="A2016">
        <v>53.957852193995379</v>
      </c>
      <c r="B2016">
        <v>18.130008257704258</v>
      </c>
      <c r="C2016">
        <f t="shared" si="124"/>
        <v>3.5500336365723975</v>
      </c>
      <c r="D2016">
        <f t="shared" si="127"/>
        <v>21.977859503326961</v>
      </c>
      <c r="E2016">
        <f t="shared" si="125"/>
        <v>-3.847851245622703</v>
      </c>
      <c r="F2016">
        <f t="shared" si="126"/>
        <v>14.805959208440187</v>
      </c>
    </row>
    <row r="2017" spans="1:6" x14ac:dyDescent="0.25">
      <c r="A2017">
        <v>53.947459584295608</v>
      </c>
      <c r="B2017">
        <v>18.130008257704258</v>
      </c>
      <c r="C2017">
        <f t="shared" si="124"/>
        <v>3.5506526126849662</v>
      </c>
      <c r="D2017">
        <f t="shared" si="127"/>
        <v>21.974870092533436</v>
      </c>
      <c r="E2017">
        <f t="shared" si="125"/>
        <v>-3.8448618348291781</v>
      </c>
      <c r="F2017">
        <f t="shared" si="126"/>
        <v>14.782962528925994</v>
      </c>
    </row>
    <row r="2018" spans="1:6" x14ac:dyDescent="0.25">
      <c r="A2018">
        <v>53.93013856812933</v>
      </c>
      <c r="B2018">
        <v>18.120028980310021</v>
      </c>
      <c r="C2018">
        <f t="shared" si="124"/>
        <v>3.5516846443148795</v>
      </c>
      <c r="D2018">
        <f t="shared" si="127"/>
        <v>21.969887594234251</v>
      </c>
      <c r="E2018">
        <f t="shared" si="125"/>
        <v>-3.8498586139242299</v>
      </c>
      <c r="F2018">
        <f t="shared" si="126"/>
        <v>14.821411347206592</v>
      </c>
    </row>
    <row r="2019" spans="1:6" x14ac:dyDescent="0.25">
      <c r="A2019">
        <v>53.921478060046191</v>
      </c>
      <c r="B2019">
        <v>18.110049702915788</v>
      </c>
      <c r="C2019">
        <f t="shared" si="124"/>
        <v>3.5522008499706619</v>
      </c>
      <c r="D2019">
        <f t="shared" si="127"/>
        <v>21.967396276164855</v>
      </c>
      <c r="E2019">
        <f t="shared" si="125"/>
        <v>-3.8573465732490675</v>
      </c>
      <c r="F2019">
        <f t="shared" si="126"/>
        <v>14.879122586156324</v>
      </c>
    </row>
    <row r="2020" spans="1:6" x14ac:dyDescent="0.25">
      <c r="A2020">
        <v>53.900692840646649</v>
      </c>
      <c r="B2020">
        <v>18.100070425521555</v>
      </c>
      <c r="C2020">
        <f t="shared" si="124"/>
        <v>3.5534402602694795</v>
      </c>
      <c r="D2020">
        <f t="shared" si="127"/>
        <v>21.961416925250678</v>
      </c>
      <c r="E2020">
        <f t="shared" si="125"/>
        <v>-3.8613464997291231</v>
      </c>
      <c r="F2020">
        <f t="shared" si="126"/>
        <v>14.909996790970352</v>
      </c>
    </row>
    <row r="2021" spans="1:6" x14ac:dyDescent="0.25">
      <c r="A2021">
        <v>53.883371824480363</v>
      </c>
      <c r="B2021">
        <v>18.100070425521555</v>
      </c>
      <c r="C2021">
        <f t="shared" si="124"/>
        <v>3.5544736598238913</v>
      </c>
      <c r="D2021">
        <f t="shared" si="127"/>
        <v>21.956433930472379</v>
      </c>
      <c r="E2021">
        <f t="shared" si="125"/>
        <v>-3.8563635049508243</v>
      </c>
      <c r="F2021">
        <f t="shared" si="126"/>
        <v>14.871539482316606</v>
      </c>
    </row>
    <row r="2022" spans="1:6" x14ac:dyDescent="0.25">
      <c r="A2022">
        <v>53.873556581986143</v>
      </c>
      <c r="B2022">
        <v>18.090091148127321</v>
      </c>
      <c r="C2022">
        <f t="shared" si="124"/>
        <v>3.5550594780915596</v>
      </c>
      <c r="D2022">
        <f t="shared" si="127"/>
        <v>21.953610151737728</v>
      </c>
      <c r="E2022">
        <f t="shared" si="125"/>
        <v>-3.8635190036104063</v>
      </c>
      <c r="F2022">
        <f t="shared" si="126"/>
        <v>14.926779091258748</v>
      </c>
    </row>
    <row r="2023" spans="1:6" x14ac:dyDescent="0.25">
      <c r="A2023">
        <v>53.860277136258659</v>
      </c>
      <c r="B2023">
        <v>18.090091148127321</v>
      </c>
      <c r="C2023">
        <f t="shared" si="124"/>
        <v>3.5558523151922143</v>
      </c>
      <c r="D2023">
        <f t="shared" si="127"/>
        <v>21.949789651111846</v>
      </c>
      <c r="E2023">
        <f t="shared" si="125"/>
        <v>-3.859698502984525</v>
      </c>
      <c r="F2023">
        <f t="shared" si="126"/>
        <v>14.897272533940983</v>
      </c>
    </row>
    <row r="2024" spans="1:6" x14ac:dyDescent="0.25">
      <c r="A2024">
        <v>53.856235565819858</v>
      </c>
      <c r="B2024">
        <v>18.090091148127321</v>
      </c>
      <c r="C2024">
        <f t="shared" si="124"/>
        <v>3.5560936726850798</v>
      </c>
      <c r="D2024">
        <f t="shared" si="127"/>
        <v>21.948626868566159</v>
      </c>
      <c r="E2024">
        <f t="shared" si="125"/>
        <v>-3.8585357204388373</v>
      </c>
      <c r="F2024">
        <f t="shared" si="126"/>
        <v>14.888297905902457</v>
      </c>
    </row>
    <row r="2025" spans="1:6" x14ac:dyDescent="0.25">
      <c r="A2025">
        <v>53.777713625866049</v>
      </c>
      <c r="B2025">
        <v>18.080111870733088</v>
      </c>
      <c r="C2025">
        <f t="shared" si="124"/>
        <v>3.5607883984207667</v>
      </c>
      <c r="D2025">
        <f t="shared" si="127"/>
        <v>21.926033673175084</v>
      </c>
      <c r="E2025">
        <f t="shared" si="125"/>
        <v>-3.8459218024419961</v>
      </c>
      <c r="F2025">
        <f t="shared" si="126"/>
        <v>14.791114510498693</v>
      </c>
    </row>
    <row r="2026" spans="1:6" x14ac:dyDescent="0.25">
      <c r="A2026">
        <v>53.774826789838343</v>
      </c>
      <c r="B2026">
        <v>18.070132593338851</v>
      </c>
      <c r="C2026">
        <f t="shared" si="124"/>
        <v>3.5609611980609075</v>
      </c>
      <c r="D2026">
        <f t="shared" si="127"/>
        <v>21.925202968732776</v>
      </c>
      <c r="E2026">
        <f t="shared" si="125"/>
        <v>-3.8550703753939253</v>
      </c>
      <c r="F2026">
        <f t="shared" si="126"/>
        <v>14.86156759923986</v>
      </c>
    </row>
    <row r="2027" spans="1:6" x14ac:dyDescent="0.25">
      <c r="A2027">
        <v>53.753464203233257</v>
      </c>
      <c r="B2027">
        <v>18.070132593338851</v>
      </c>
      <c r="C2027">
        <f t="shared" si="124"/>
        <v>3.5622403556622375</v>
      </c>
      <c r="D2027">
        <f t="shared" si="127"/>
        <v>21.919055596421856</v>
      </c>
      <c r="E2027">
        <f t="shared" si="125"/>
        <v>-3.8489230030830051</v>
      </c>
      <c r="F2027">
        <f t="shared" si="126"/>
        <v>14.814208283661499</v>
      </c>
    </row>
    <row r="2028" spans="1:6" x14ac:dyDescent="0.25">
      <c r="A2028">
        <v>53.751154734411081</v>
      </c>
      <c r="B2028">
        <v>18.060153315944618</v>
      </c>
      <c r="C2028">
        <f t="shared" si="124"/>
        <v>3.5623786894517235</v>
      </c>
      <c r="D2028">
        <f t="shared" si="127"/>
        <v>21.91839099880097</v>
      </c>
      <c r="E2028">
        <f t="shared" si="125"/>
        <v>-3.8582376828563518</v>
      </c>
      <c r="F2028">
        <f t="shared" si="126"/>
        <v>14.885998017412751</v>
      </c>
    </row>
    <row r="2029" spans="1:6" x14ac:dyDescent="0.25">
      <c r="A2029">
        <v>53.643187066974598</v>
      </c>
      <c r="B2029">
        <v>18.050174038550384</v>
      </c>
      <c r="C2029">
        <f t="shared" si="124"/>
        <v>3.5688559369357717</v>
      </c>
      <c r="D2029">
        <f t="shared" si="127"/>
        <v>21.887317389803222</v>
      </c>
      <c r="E2029">
        <f t="shared" si="125"/>
        <v>-3.8371433512528377</v>
      </c>
      <c r="F2029">
        <f t="shared" si="126"/>
        <v>14.723669098063858</v>
      </c>
    </row>
    <row r="2030" spans="1:6" x14ac:dyDescent="0.25">
      <c r="A2030">
        <v>53.64203233256351</v>
      </c>
      <c r="B2030">
        <v>18.050174038550384</v>
      </c>
      <c r="C2030">
        <f t="shared" si="124"/>
        <v>3.5689253198315094</v>
      </c>
      <c r="D2030">
        <f t="shared" si="127"/>
        <v>21.886985012853692</v>
      </c>
      <c r="E2030">
        <f t="shared" si="125"/>
        <v>-3.8368109743033081</v>
      </c>
      <c r="F2030">
        <f t="shared" si="126"/>
        <v>14.7211184525343</v>
      </c>
    </row>
    <row r="2031" spans="1:6" x14ac:dyDescent="0.25">
      <c r="A2031">
        <v>53.636836027713628</v>
      </c>
      <c r="B2031">
        <v>18.040194761156151</v>
      </c>
      <c r="C2031">
        <f t="shared" si="124"/>
        <v>3.5692375710706754</v>
      </c>
      <c r="D2031">
        <f t="shared" si="127"/>
        <v>21.885489306385036</v>
      </c>
      <c r="E2031">
        <f t="shared" si="125"/>
        <v>-3.8452945452288851</v>
      </c>
      <c r="F2031">
        <f t="shared" si="126"/>
        <v>14.786290139567019</v>
      </c>
    </row>
    <row r="2032" spans="1:6" x14ac:dyDescent="0.25">
      <c r="A2032">
        <v>53.589491916859117</v>
      </c>
      <c r="B2032">
        <v>18.030215483761914</v>
      </c>
      <c r="C2032">
        <f t="shared" si="124"/>
        <v>3.5720846546749723</v>
      </c>
      <c r="D2032">
        <f t="shared" si="127"/>
        <v>21.87186098965811</v>
      </c>
      <c r="E2032">
        <f t="shared" si="125"/>
        <v>-3.8416455058961958</v>
      </c>
      <c r="F2032">
        <f t="shared" si="126"/>
        <v>14.758240192972439</v>
      </c>
    </row>
    <row r="2033" spans="1:6" x14ac:dyDescent="0.25">
      <c r="A2033">
        <v>53.58891454965358</v>
      </c>
      <c r="B2033">
        <v>18.030215483761914</v>
      </c>
      <c r="C2033">
        <f t="shared" si="124"/>
        <v>3.5721193988938116</v>
      </c>
      <c r="D2033">
        <f t="shared" si="127"/>
        <v>21.871694782116631</v>
      </c>
      <c r="E2033">
        <f t="shared" si="125"/>
        <v>-3.8414792983547166</v>
      </c>
      <c r="F2033">
        <f t="shared" si="126"/>
        <v>14.756963199687846</v>
      </c>
    </row>
    <row r="2034" spans="1:6" x14ac:dyDescent="0.25">
      <c r="A2034">
        <v>53.587759815242492</v>
      </c>
      <c r="B2034">
        <v>18.020236206367684</v>
      </c>
      <c r="C2034">
        <f t="shared" si="124"/>
        <v>3.5721888890450595</v>
      </c>
      <c r="D2034">
        <f t="shared" si="127"/>
        <v>21.871362366414797</v>
      </c>
      <c r="E2034">
        <f t="shared" si="125"/>
        <v>-3.8511261600471123</v>
      </c>
      <c r="F2034">
        <f t="shared" si="126"/>
        <v>14.831172700599216</v>
      </c>
    </row>
    <row r="2035" spans="1:6" x14ac:dyDescent="0.25">
      <c r="A2035">
        <v>53.576789838337184</v>
      </c>
      <c r="B2035">
        <v>18.010256928973448</v>
      </c>
      <c r="C2035">
        <f t="shared" si="124"/>
        <v>3.5728491594559992</v>
      </c>
      <c r="D2035">
        <f t="shared" si="127"/>
        <v>21.868204376086684</v>
      </c>
      <c r="E2035">
        <f t="shared" si="125"/>
        <v>-3.8579474471132364</v>
      </c>
      <c r="F2035">
        <f t="shared" si="126"/>
        <v>14.883758504687538</v>
      </c>
    </row>
    <row r="2036" spans="1:6" x14ac:dyDescent="0.25">
      <c r="A2036">
        <v>53.550230946882216</v>
      </c>
      <c r="B2036">
        <v>18.010256928973448</v>
      </c>
      <c r="C2036">
        <f t="shared" si="124"/>
        <v>3.5744485634560532</v>
      </c>
      <c r="D2036">
        <f t="shared" si="127"/>
        <v>21.860558406727112</v>
      </c>
      <c r="E2036">
        <f t="shared" si="125"/>
        <v>-3.8503014777536642</v>
      </c>
      <c r="F2036">
        <f t="shared" si="126"/>
        <v>14.824821469592051</v>
      </c>
    </row>
    <row r="2037" spans="1:6" x14ac:dyDescent="0.25">
      <c r="A2037">
        <v>53.439953810623564</v>
      </c>
      <c r="B2037">
        <v>18.000277651579214</v>
      </c>
      <c r="C2037">
        <f t="shared" si="124"/>
        <v>3.5811025335346711</v>
      </c>
      <c r="D2037">
        <f t="shared" si="127"/>
        <v>21.828806333841726</v>
      </c>
      <c r="E2037">
        <f t="shared" si="125"/>
        <v>-3.8285286822625118</v>
      </c>
      <c r="F2037">
        <f t="shared" si="126"/>
        <v>14.657631870906725</v>
      </c>
    </row>
    <row r="2038" spans="1:6" x14ac:dyDescent="0.25">
      <c r="A2038">
        <v>53.43302540415705</v>
      </c>
      <c r="B2038">
        <v>17.990298374184981</v>
      </c>
      <c r="C2038">
        <f t="shared" si="124"/>
        <v>3.5815212832901349</v>
      </c>
      <c r="D2038">
        <f t="shared" si="127"/>
        <v>21.826811187088243</v>
      </c>
      <c r="E2038">
        <f t="shared" si="125"/>
        <v>-3.836512812903262</v>
      </c>
      <c r="F2038">
        <f t="shared" si="126"/>
        <v>14.718830563570899</v>
      </c>
    </row>
    <row r="2039" spans="1:6" x14ac:dyDescent="0.25">
      <c r="A2039">
        <v>53.406466512702082</v>
      </c>
      <c r="B2039">
        <v>17.980319096790744</v>
      </c>
      <c r="C2039">
        <f t="shared" si="124"/>
        <v>3.5831272582094602</v>
      </c>
      <c r="D2039">
        <f t="shared" si="127"/>
        <v>21.819162848004371</v>
      </c>
      <c r="E2039">
        <f t="shared" si="125"/>
        <v>-3.8388437512136271</v>
      </c>
      <c r="F2039">
        <f t="shared" si="126"/>
        <v>14.736721346231912</v>
      </c>
    </row>
    <row r="2040" spans="1:6" x14ac:dyDescent="0.25">
      <c r="A2040">
        <v>53.316974595842957</v>
      </c>
      <c r="B2040">
        <v>17.970339819396514</v>
      </c>
      <c r="C2040">
        <f t="shared" si="124"/>
        <v>3.5885476745303957</v>
      </c>
      <c r="D2040">
        <f t="shared" si="127"/>
        <v>21.793388037585174</v>
      </c>
      <c r="E2040">
        <f t="shared" si="125"/>
        <v>-3.82304821818866</v>
      </c>
      <c r="F2040">
        <f t="shared" si="126"/>
        <v>14.615697678595488</v>
      </c>
    </row>
    <row r="2041" spans="1:6" x14ac:dyDescent="0.25">
      <c r="A2041">
        <v>53.315242494226325</v>
      </c>
      <c r="B2041">
        <v>17.960360542002277</v>
      </c>
      <c r="C2041">
        <f t="shared" si="124"/>
        <v>3.588652722665135</v>
      </c>
      <c r="D2041">
        <f t="shared" si="127"/>
        <v>21.792889121040091</v>
      </c>
      <c r="E2041">
        <f t="shared" si="125"/>
        <v>-3.8325285790378132</v>
      </c>
      <c r="F2041">
        <f t="shared" si="126"/>
        <v>14.6882753091416</v>
      </c>
    </row>
    <row r="2042" spans="1:6" x14ac:dyDescent="0.25">
      <c r="A2042">
        <v>53.295034642032334</v>
      </c>
      <c r="B2042">
        <v>17.950381264608044</v>
      </c>
      <c r="C2042">
        <f t="shared" si="124"/>
        <v>3.5898786688695621</v>
      </c>
      <c r="D2042">
        <f t="shared" si="127"/>
        <v>21.787068289678544</v>
      </c>
      <c r="E2042">
        <f t="shared" si="125"/>
        <v>-3.8366870250704999</v>
      </c>
      <c r="F2042">
        <f t="shared" si="126"/>
        <v>14.720167328344322</v>
      </c>
    </row>
    <row r="2043" spans="1:6" x14ac:dyDescent="0.25">
      <c r="A2043">
        <v>53.262124711316396</v>
      </c>
      <c r="B2043">
        <v>17.950381264608044</v>
      </c>
      <c r="C2043">
        <f t="shared" si="124"/>
        <v>3.5918767276287671</v>
      </c>
      <c r="D2043">
        <f t="shared" si="127"/>
        <v>21.777588104295589</v>
      </c>
      <c r="E2043">
        <f t="shared" si="125"/>
        <v>-3.8272068396875447</v>
      </c>
      <c r="F2043">
        <f t="shared" si="126"/>
        <v>14.647512193751124</v>
      </c>
    </row>
    <row r="2044" spans="1:6" x14ac:dyDescent="0.25">
      <c r="A2044">
        <v>53.213625866050805</v>
      </c>
      <c r="B2044">
        <v>17.930422709819577</v>
      </c>
      <c r="C2044">
        <f t="shared" si="124"/>
        <v>3.5948246685688368</v>
      </c>
      <c r="D2044">
        <f t="shared" si="127"/>
        <v>21.763616070936454</v>
      </c>
      <c r="E2044">
        <f t="shared" si="125"/>
        <v>-3.8331933611168765</v>
      </c>
      <c r="F2044">
        <f t="shared" si="126"/>
        <v>14.693371343710497</v>
      </c>
    </row>
    <row r="2045" spans="1:6" x14ac:dyDescent="0.25">
      <c r="A2045">
        <v>53.161662817551957</v>
      </c>
      <c r="B2045">
        <v>17.930422709819577</v>
      </c>
      <c r="C2045">
        <f t="shared" si="124"/>
        <v>3.5979877252719152</v>
      </c>
      <c r="D2045">
        <f t="shared" si="127"/>
        <v>21.748644401630326</v>
      </c>
      <c r="E2045">
        <f t="shared" si="125"/>
        <v>-3.8182216918107486</v>
      </c>
      <c r="F2045">
        <f t="shared" si="126"/>
        <v>14.578816887814135</v>
      </c>
    </row>
    <row r="2046" spans="1:6" x14ac:dyDescent="0.25">
      <c r="A2046">
        <v>53.154157043879913</v>
      </c>
      <c r="B2046">
        <v>17.910464155031107</v>
      </c>
      <c r="C2046">
        <f t="shared" si="124"/>
        <v>3.5984450007923461</v>
      </c>
      <c r="D2046">
        <f t="shared" si="127"/>
        <v>21.746481687346325</v>
      </c>
      <c r="E2046">
        <f t="shared" si="125"/>
        <v>-3.8360175323152177</v>
      </c>
      <c r="F2046">
        <f t="shared" si="126"/>
        <v>14.715030508229733</v>
      </c>
    </row>
    <row r="2047" spans="1:6" x14ac:dyDescent="0.25">
      <c r="A2047">
        <v>53.106235565819865</v>
      </c>
      <c r="B2047">
        <v>17.910464155031107</v>
      </c>
      <c r="C2047">
        <f t="shared" si="124"/>
        <v>3.6013668509686712</v>
      </c>
      <c r="D2047">
        <f t="shared" si="127"/>
        <v>21.732672755476599</v>
      </c>
      <c r="E2047">
        <f t="shared" si="125"/>
        <v>-3.8222086004454923</v>
      </c>
      <c r="F2047">
        <f t="shared" si="126"/>
        <v>14.609278585319489</v>
      </c>
    </row>
    <row r="2048" spans="1:6" x14ac:dyDescent="0.25">
      <c r="A2048">
        <v>53.057736720554274</v>
      </c>
      <c r="B2048">
        <v>17.900484877636874</v>
      </c>
      <c r="C2048">
        <f t="shared" si="124"/>
        <v>3.6043279982706875</v>
      </c>
      <c r="D2048">
        <f t="shared" si="127"/>
        <v>21.718695982900961</v>
      </c>
      <c r="E2048">
        <f t="shared" si="125"/>
        <v>-3.818211105264087</v>
      </c>
      <c r="F2048">
        <f t="shared" si="126"/>
        <v>14.578736044362001</v>
      </c>
    </row>
    <row r="2049" spans="1:6" x14ac:dyDescent="0.25">
      <c r="A2049">
        <v>53.047344110854503</v>
      </c>
      <c r="B2049">
        <v>17.890505600242641</v>
      </c>
      <c r="C2049">
        <f t="shared" si="124"/>
        <v>3.604963066538367</v>
      </c>
      <c r="D2049">
        <f t="shared" si="127"/>
        <v>21.715700767861268</v>
      </c>
      <c r="E2049">
        <f t="shared" si="125"/>
        <v>-3.8251951676186273</v>
      </c>
      <c r="F2049">
        <f t="shared" si="126"/>
        <v>14.632118070372899</v>
      </c>
    </row>
    <row r="2050" spans="1:6" x14ac:dyDescent="0.25">
      <c r="A2050">
        <v>53.039838337182445</v>
      </c>
      <c r="B2050">
        <v>17.880526322848407</v>
      </c>
      <c r="C2050">
        <f t="shared" ref="C2050:C2113" si="128">(LN($I$2/A2050)/(LN($I$2/$I$3)))^$I$4</f>
        <v>3.6054218448773399</v>
      </c>
      <c r="D2050">
        <f t="shared" si="127"/>
        <v>21.713537514751462</v>
      </c>
      <c r="E2050">
        <f t="shared" ref="E2050:E2113" si="129">B2050-D2050</f>
        <v>-3.8330111919030543</v>
      </c>
      <c r="F2050">
        <f t="shared" si="126"/>
        <v>14.691974797254073</v>
      </c>
    </row>
    <row r="2051" spans="1:6" x14ac:dyDescent="0.25">
      <c r="A2051">
        <v>53.007505773672051</v>
      </c>
      <c r="B2051">
        <v>17.87054704545417</v>
      </c>
      <c r="C2051">
        <f t="shared" si="128"/>
        <v>3.6073992523146079</v>
      </c>
      <c r="D2051">
        <f t="shared" si="127"/>
        <v>21.704218480689132</v>
      </c>
      <c r="E2051">
        <f t="shared" si="129"/>
        <v>-3.8336714352349617</v>
      </c>
      <c r="F2051">
        <f t="shared" ref="F2051:F2114" si="130">E2051^2</f>
        <v>14.697036673336491</v>
      </c>
    </row>
    <row r="2052" spans="1:6" x14ac:dyDescent="0.25">
      <c r="A2052">
        <v>53.004618937644345</v>
      </c>
      <c r="B2052">
        <v>17.860567768059941</v>
      </c>
      <c r="C2052">
        <f t="shared" si="128"/>
        <v>3.6075758959223019</v>
      </c>
      <c r="D2052">
        <f t="shared" ref="D2052:D2115" si="131">(1/(1+C2052))*100</f>
        <v>21.703386392072208</v>
      </c>
      <c r="E2052">
        <f t="shared" si="129"/>
        <v>-3.842818624012267</v>
      </c>
      <c r="F2052">
        <f t="shared" si="130"/>
        <v>14.767254977055533</v>
      </c>
    </row>
    <row r="2053" spans="1:6" x14ac:dyDescent="0.25">
      <c r="A2053">
        <v>52.981524249422634</v>
      </c>
      <c r="B2053">
        <v>17.860567768059941</v>
      </c>
      <c r="C2053">
        <f t="shared" si="128"/>
        <v>3.6089895726898562</v>
      </c>
      <c r="D2053">
        <f t="shared" si="131"/>
        <v>21.696729494147874</v>
      </c>
      <c r="E2053">
        <f t="shared" si="129"/>
        <v>-3.8361617260879335</v>
      </c>
      <c r="F2053">
        <f t="shared" si="130"/>
        <v>14.716136788701954</v>
      </c>
    </row>
    <row r="2054" spans="1:6" x14ac:dyDescent="0.25">
      <c r="A2054">
        <v>52.972286374133951</v>
      </c>
      <c r="B2054">
        <v>17.850588490665704</v>
      </c>
      <c r="C2054">
        <f t="shared" si="128"/>
        <v>3.6095553063161963</v>
      </c>
      <c r="D2054">
        <f t="shared" si="131"/>
        <v>21.694066640870112</v>
      </c>
      <c r="E2054">
        <f t="shared" si="129"/>
        <v>-3.8434781502044082</v>
      </c>
      <c r="F2054">
        <f t="shared" si="130"/>
        <v>14.7723242910987</v>
      </c>
    </row>
    <row r="2055" spans="1:6" x14ac:dyDescent="0.25">
      <c r="A2055">
        <v>52.970554272517326</v>
      </c>
      <c r="B2055">
        <v>17.84060921327147</v>
      </c>
      <c r="C2055">
        <f t="shared" si="128"/>
        <v>3.6096613981056156</v>
      </c>
      <c r="D2055">
        <f t="shared" si="131"/>
        <v>21.69356734989168</v>
      </c>
      <c r="E2055">
        <f t="shared" si="129"/>
        <v>-3.8529581366202095</v>
      </c>
      <c r="F2055">
        <f t="shared" si="130"/>
        <v>14.845286402547877</v>
      </c>
    </row>
    <row r="2056" spans="1:6" x14ac:dyDescent="0.25">
      <c r="A2056">
        <v>52.914549653579677</v>
      </c>
      <c r="B2056">
        <v>17.830629935877237</v>
      </c>
      <c r="C2056">
        <f t="shared" si="128"/>
        <v>3.6130945499707803</v>
      </c>
      <c r="D2056">
        <f t="shared" si="131"/>
        <v>21.677422588408341</v>
      </c>
      <c r="E2056">
        <f t="shared" si="129"/>
        <v>-3.8467926525311036</v>
      </c>
      <c r="F2056">
        <f t="shared" si="130"/>
        <v>14.797813711567283</v>
      </c>
    </row>
    <row r="2057" spans="1:6" x14ac:dyDescent="0.25">
      <c r="A2057">
        <v>52.908198614318707</v>
      </c>
      <c r="B2057">
        <v>17.820650658483</v>
      </c>
      <c r="C2057">
        <f t="shared" si="128"/>
        <v>3.6134842259425568</v>
      </c>
      <c r="D2057">
        <f t="shared" si="131"/>
        <v>21.675591614181691</v>
      </c>
      <c r="E2057">
        <f t="shared" si="129"/>
        <v>-3.8549409556986909</v>
      </c>
      <c r="F2057">
        <f t="shared" si="130"/>
        <v>14.860569771923137</v>
      </c>
    </row>
    <row r="2058" spans="1:6" x14ac:dyDescent="0.25">
      <c r="A2058">
        <v>52.893187066974598</v>
      </c>
      <c r="B2058">
        <v>17.81067138108877</v>
      </c>
      <c r="C2058">
        <f t="shared" si="128"/>
        <v>3.6144055615594626</v>
      </c>
      <c r="D2058">
        <f t="shared" si="131"/>
        <v>21.671263755629766</v>
      </c>
      <c r="E2058">
        <f t="shared" si="129"/>
        <v>-3.860592374540996</v>
      </c>
      <c r="F2058">
        <f t="shared" si="130"/>
        <v>14.904173482364087</v>
      </c>
    </row>
    <row r="2059" spans="1:6" x14ac:dyDescent="0.25">
      <c r="A2059">
        <v>52.818129330254038</v>
      </c>
      <c r="B2059">
        <v>17.800692103694534</v>
      </c>
      <c r="C2059">
        <f t="shared" si="128"/>
        <v>3.6190182210355855</v>
      </c>
      <c r="D2059">
        <f t="shared" si="131"/>
        <v>21.649622325494956</v>
      </c>
      <c r="E2059">
        <f t="shared" si="129"/>
        <v>-3.8489302218004227</v>
      </c>
      <c r="F2059">
        <f t="shared" si="130"/>
        <v>14.814263852288651</v>
      </c>
    </row>
    <row r="2060" spans="1:6" x14ac:dyDescent="0.25">
      <c r="A2060">
        <v>52.815819861431876</v>
      </c>
      <c r="B2060">
        <v>17.7907128263003</v>
      </c>
      <c r="C2060">
        <f t="shared" si="128"/>
        <v>3.6191603073281766</v>
      </c>
      <c r="D2060">
        <f t="shared" si="131"/>
        <v>21.648956378793052</v>
      </c>
      <c r="E2060">
        <f t="shared" si="129"/>
        <v>-3.8582435524927519</v>
      </c>
      <c r="F2060">
        <f t="shared" si="130"/>
        <v>14.886043310351891</v>
      </c>
    </row>
    <row r="2061" spans="1:6" x14ac:dyDescent="0.25">
      <c r="A2061">
        <v>52.810623556581987</v>
      </c>
      <c r="B2061">
        <v>17.780733548906067</v>
      </c>
      <c r="C2061">
        <f t="shared" si="128"/>
        <v>3.6194800360858155</v>
      </c>
      <c r="D2061">
        <f t="shared" si="131"/>
        <v>21.647457986360767</v>
      </c>
      <c r="E2061">
        <f t="shared" si="129"/>
        <v>-3.8667244374546996</v>
      </c>
      <c r="F2061">
        <f t="shared" si="130"/>
        <v>14.951557875209364</v>
      </c>
    </row>
    <row r="2062" spans="1:6" x14ac:dyDescent="0.25">
      <c r="A2062">
        <v>52.786951501154739</v>
      </c>
      <c r="B2062">
        <v>17.770754271511834</v>
      </c>
      <c r="C2062">
        <f t="shared" si="128"/>
        <v>3.620937184716837</v>
      </c>
      <c r="D2062">
        <f t="shared" si="131"/>
        <v>21.640631759881373</v>
      </c>
      <c r="E2062">
        <f t="shared" si="129"/>
        <v>-3.8698774883695393</v>
      </c>
      <c r="F2062">
        <f t="shared" si="130"/>
        <v>14.975951774989333</v>
      </c>
    </row>
    <row r="2063" spans="1:6" x14ac:dyDescent="0.25">
      <c r="A2063">
        <v>52.786374133949195</v>
      </c>
      <c r="B2063">
        <v>17.770754271511834</v>
      </c>
      <c r="C2063">
        <f t="shared" si="128"/>
        <v>3.6209727373590015</v>
      </c>
      <c r="D2063">
        <f t="shared" si="131"/>
        <v>21.640465262115445</v>
      </c>
      <c r="E2063">
        <f t="shared" si="129"/>
        <v>-3.8697109906036111</v>
      </c>
      <c r="F2063">
        <f t="shared" si="130"/>
        <v>14.974663150798381</v>
      </c>
    </row>
    <row r="2064" spans="1:6" x14ac:dyDescent="0.25">
      <c r="A2064">
        <v>52.769630484988454</v>
      </c>
      <c r="B2064">
        <v>17.760774994117597</v>
      </c>
      <c r="C2064">
        <f t="shared" si="128"/>
        <v>3.6220040216540816</v>
      </c>
      <c r="D2064">
        <f t="shared" si="131"/>
        <v>21.635636734953099</v>
      </c>
      <c r="E2064">
        <f t="shared" si="129"/>
        <v>-3.8748617408355024</v>
      </c>
      <c r="F2064">
        <f t="shared" si="130"/>
        <v>15.014553510590741</v>
      </c>
    </row>
    <row r="2065" spans="1:6" x14ac:dyDescent="0.25">
      <c r="A2065">
        <v>52.758660508083139</v>
      </c>
      <c r="B2065">
        <v>17.760774994117597</v>
      </c>
      <c r="C2065">
        <f t="shared" si="128"/>
        <v>3.6226799609023144</v>
      </c>
      <c r="D2065">
        <f t="shared" si="131"/>
        <v>21.632473120739405</v>
      </c>
      <c r="E2065">
        <f t="shared" si="129"/>
        <v>-3.8716981266218085</v>
      </c>
      <c r="F2065">
        <f t="shared" si="130"/>
        <v>14.990046383686821</v>
      </c>
    </row>
    <row r="2066" spans="1:6" x14ac:dyDescent="0.25">
      <c r="A2066">
        <v>52.756928406466514</v>
      </c>
      <c r="B2066">
        <v>17.750795716723363</v>
      </c>
      <c r="C2066">
        <f t="shared" si="128"/>
        <v>3.6227867077166702</v>
      </c>
      <c r="D2066">
        <f t="shared" si="131"/>
        <v>21.631973595725967</v>
      </c>
      <c r="E2066">
        <f t="shared" si="129"/>
        <v>-3.8811778790026032</v>
      </c>
      <c r="F2066">
        <f t="shared" si="130"/>
        <v>15.063541728459146</v>
      </c>
    </row>
    <row r="2067" spans="1:6" x14ac:dyDescent="0.25">
      <c r="A2067">
        <v>52.747113163972287</v>
      </c>
      <c r="B2067">
        <v>17.74081643932913</v>
      </c>
      <c r="C2067">
        <f t="shared" si="128"/>
        <v>3.6233917071531998</v>
      </c>
      <c r="D2067">
        <f t="shared" si="131"/>
        <v>21.629142918018911</v>
      </c>
      <c r="E2067">
        <f t="shared" si="129"/>
        <v>-3.8883264786897804</v>
      </c>
      <c r="F2067">
        <f t="shared" si="130"/>
        <v>15.119082804880067</v>
      </c>
    </row>
    <row r="2068" spans="1:6" x14ac:dyDescent="0.25">
      <c r="A2068">
        <v>52.736143187066972</v>
      </c>
      <c r="B2068">
        <v>17.74081643932913</v>
      </c>
      <c r="C2068">
        <f t="shared" si="128"/>
        <v>3.6240680858929704</v>
      </c>
      <c r="D2068">
        <f t="shared" si="131"/>
        <v>21.625979147036855</v>
      </c>
      <c r="E2068">
        <f t="shared" si="129"/>
        <v>-3.8851627077077246</v>
      </c>
      <c r="F2068">
        <f t="shared" si="130"/>
        <v>15.094489265362819</v>
      </c>
    </row>
    <row r="2069" spans="1:6" x14ac:dyDescent="0.25">
      <c r="A2069">
        <v>52.729214780600458</v>
      </c>
      <c r="B2069">
        <v>17.74081643932913</v>
      </c>
      <c r="C2069">
        <f t="shared" si="128"/>
        <v>3.6244953828602857</v>
      </c>
      <c r="D2069">
        <f t="shared" si="131"/>
        <v>21.623980936520958</v>
      </c>
      <c r="E2069">
        <f t="shared" si="129"/>
        <v>-3.883164497191828</v>
      </c>
      <c r="F2069">
        <f t="shared" si="130"/>
        <v>15.078966512251062</v>
      </c>
    </row>
    <row r="2070" spans="1:6" x14ac:dyDescent="0.25">
      <c r="A2070">
        <v>52.712471131639724</v>
      </c>
      <c r="B2070">
        <v>17.730837161934893</v>
      </c>
      <c r="C2070">
        <f t="shared" si="128"/>
        <v>3.6255283702309931</v>
      </c>
      <c r="D2070">
        <f t="shared" si="131"/>
        <v>21.619151801895903</v>
      </c>
      <c r="E2070">
        <f t="shared" si="129"/>
        <v>-3.8883146399610098</v>
      </c>
      <c r="F2070">
        <f t="shared" si="130"/>
        <v>15.118990739335118</v>
      </c>
    </row>
    <row r="2071" spans="1:6" x14ac:dyDescent="0.25">
      <c r="A2071">
        <v>52.710161662817548</v>
      </c>
      <c r="B2071">
        <v>17.720857884540663</v>
      </c>
      <c r="C2071">
        <f t="shared" si="128"/>
        <v>3.6256708904559609</v>
      </c>
      <c r="D2071">
        <f t="shared" si="131"/>
        <v>21.61848570038298</v>
      </c>
      <c r="E2071">
        <f t="shared" si="129"/>
        <v>-3.8976278158423163</v>
      </c>
      <c r="F2071">
        <f t="shared" si="130"/>
        <v>15.191502590827746</v>
      </c>
    </row>
    <row r="2072" spans="1:6" x14ac:dyDescent="0.25">
      <c r="A2072">
        <v>52.663394919168589</v>
      </c>
      <c r="B2072">
        <v>17.710878607146427</v>
      </c>
      <c r="C2072">
        <f t="shared" si="128"/>
        <v>3.6285589721210929</v>
      </c>
      <c r="D2072">
        <f t="shared" si="131"/>
        <v>21.6049964151529</v>
      </c>
      <c r="E2072">
        <f t="shared" si="129"/>
        <v>-3.8941178080064738</v>
      </c>
      <c r="F2072">
        <f t="shared" si="130"/>
        <v>15.164153502633145</v>
      </c>
    </row>
    <row r="2073" spans="1:6" x14ac:dyDescent="0.25">
      <c r="A2073">
        <v>52.635103926096996</v>
      </c>
      <c r="B2073">
        <v>17.700899329752197</v>
      </c>
      <c r="C2073">
        <f t="shared" si="128"/>
        <v>3.6303079794581765</v>
      </c>
      <c r="D2073">
        <f t="shared" si="131"/>
        <v>21.596835554705727</v>
      </c>
      <c r="E2073">
        <f t="shared" si="129"/>
        <v>-3.8959362249535303</v>
      </c>
      <c r="F2073">
        <f t="shared" si="130"/>
        <v>15.178319068905164</v>
      </c>
    </row>
    <row r="2074" spans="1:6" x14ac:dyDescent="0.25">
      <c r="A2074">
        <v>52.551963048498841</v>
      </c>
      <c r="B2074">
        <v>17.69092005235796</v>
      </c>
      <c r="C2074">
        <f t="shared" si="128"/>
        <v>3.6354562123095899</v>
      </c>
      <c r="D2074">
        <f t="shared" si="131"/>
        <v>21.5728496656806</v>
      </c>
      <c r="E2074">
        <f t="shared" si="129"/>
        <v>-3.8819296133226402</v>
      </c>
      <c r="F2074">
        <f t="shared" si="130"/>
        <v>15.069377522791262</v>
      </c>
    </row>
    <row r="2075" spans="1:6" x14ac:dyDescent="0.25">
      <c r="A2075">
        <v>52.546189376443422</v>
      </c>
      <c r="B2075">
        <v>17.680940774963727</v>
      </c>
      <c r="C2075">
        <f t="shared" si="128"/>
        <v>3.6358141888218407</v>
      </c>
      <c r="D2075">
        <f t="shared" si="131"/>
        <v>21.571183815159401</v>
      </c>
      <c r="E2075">
        <f t="shared" si="129"/>
        <v>-3.8902430401956742</v>
      </c>
      <c r="F2075">
        <f t="shared" si="130"/>
        <v>15.133990911790882</v>
      </c>
    </row>
    <row r="2076" spans="1:6" x14ac:dyDescent="0.25">
      <c r="A2076">
        <v>52.540415704387989</v>
      </c>
      <c r="B2076">
        <v>17.680940774963727</v>
      </c>
      <c r="C2076">
        <f t="shared" si="128"/>
        <v>3.6361722252047315</v>
      </c>
      <c r="D2076">
        <f t="shared" si="131"/>
        <v>21.569517943346906</v>
      </c>
      <c r="E2076">
        <f t="shared" si="129"/>
        <v>-3.8885771683831791</v>
      </c>
      <c r="F2076">
        <f t="shared" si="130"/>
        <v>15.121032394470943</v>
      </c>
    </row>
    <row r="2077" spans="1:6" x14ac:dyDescent="0.25">
      <c r="A2077">
        <v>52.456120092378754</v>
      </c>
      <c r="B2077">
        <v>17.680940774963727</v>
      </c>
      <c r="C2077">
        <f t="shared" si="128"/>
        <v>3.6414063843999029</v>
      </c>
      <c r="D2077">
        <f t="shared" si="131"/>
        <v>21.545193787837047</v>
      </c>
      <c r="E2077">
        <f t="shared" si="129"/>
        <v>-3.8642530128733199</v>
      </c>
      <c r="F2077">
        <f t="shared" si="130"/>
        <v>14.93245134750053</v>
      </c>
    </row>
    <row r="2078" spans="1:6" x14ac:dyDescent="0.25">
      <c r="A2078">
        <v>52.442263279445726</v>
      </c>
      <c r="B2078">
        <v>17.680940774963727</v>
      </c>
      <c r="C2078">
        <f t="shared" si="128"/>
        <v>3.6422680192051948</v>
      </c>
      <c r="D2078">
        <f t="shared" si="131"/>
        <v>21.541194861282705</v>
      </c>
      <c r="E2078">
        <f t="shared" si="129"/>
        <v>-3.860254086318978</v>
      </c>
      <c r="F2078">
        <f t="shared" si="130"/>
        <v>14.901561610942368</v>
      </c>
    </row>
    <row r="2079" spans="1:6" x14ac:dyDescent="0.25">
      <c r="A2079">
        <v>52.434180138568131</v>
      </c>
      <c r="B2079">
        <v>17.670961497569493</v>
      </c>
      <c r="C2079">
        <f t="shared" si="128"/>
        <v>3.6427707995065779</v>
      </c>
      <c r="D2079">
        <f t="shared" si="131"/>
        <v>21.53886209731218</v>
      </c>
      <c r="E2079">
        <f t="shared" si="129"/>
        <v>-3.8679005997426863</v>
      </c>
      <c r="F2079">
        <f t="shared" si="130"/>
        <v>14.960655049489832</v>
      </c>
    </row>
    <row r="2080" spans="1:6" x14ac:dyDescent="0.25">
      <c r="A2080">
        <v>52.426674364896073</v>
      </c>
      <c r="B2080">
        <v>17.670961497569493</v>
      </c>
      <c r="C2080">
        <f t="shared" si="128"/>
        <v>3.643237772539377</v>
      </c>
      <c r="D2080">
        <f t="shared" si="131"/>
        <v>21.536695921843823</v>
      </c>
      <c r="E2080">
        <f t="shared" si="129"/>
        <v>-3.8657344242743292</v>
      </c>
      <c r="F2080">
        <f t="shared" si="130"/>
        <v>14.94390263901958</v>
      </c>
    </row>
    <row r="2081" spans="1:6" x14ac:dyDescent="0.25">
      <c r="A2081">
        <v>52.406466512702082</v>
      </c>
      <c r="B2081">
        <v>17.651002942781023</v>
      </c>
      <c r="C2081">
        <f t="shared" si="128"/>
        <v>3.6444955133872967</v>
      </c>
      <c r="D2081">
        <f t="shared" si="131"/>
        <v>21.53086373143433</v>
      </c>
      <c r="E2081">
        <f t="shared" si="129"/>
        <v>-3.879860788653307</v>
      </c>
      <c r="F2081">
        <f t="shared" si="130"/>
        <v>15.053319739329462</v>
      </c>
    </row>
    <row r="2082" spans="1:6" x14ac:dyDescent="0.25">
      <c r="A2082">
        <v>52.40473441108545</v>
      </c>
      <c r="B2082">
        <v>17.651002942781023</v>
      </c>
      <c r="C2082">
        <f t="shared" si="128"/>
        <v>3.6446033540804752</v>
      </c>
      <c r="D2082">
        <f t="shared" si="131"/>
        <v>21.530363817212912</v>
      </c>
      <c r="E2082">
        <f t="shared" si="129"/>
        <v>-3.8793608744318888</v>
      </c>
      <c r="F2082">
        <f t="shared" si="130"/>
        <v>15.049440794072948</v>
      </c>
    </row>
    <row r="2083" spans="1:6" x14ac:dyDescent="0.25">
      <c r="A2083">
        <v>52.36778290993071</v>
      </c>
      <c r="B2083">
        <v>17.64102366538679</v>
      </c>
      <c r="C2083">
        <f t="shared" si="128"/>
        <v>3.6469052481633222</v>
      </c>
      <c r="D2083">
        <f t="shared" si="131"/>
        <v>21.519698521833377</v>
      </c>
      <c r="E2083">
        <f t="shared" si="129"/>
        <v>-3.8786748564465867</v>
      </c>
      <c r="F2083">
        <f t="shared" si="130"/>
        <v>15.04411864203095</v>
      </c>
    </row>
    <row r="2084" spans="1:6" x14ac:dyDescent="0.25">
      <c r="A2084">
        <v>52.356235565819858</v>
      </c>
      <c r="B2084">
        <v>17.64102366538679</v>
      </c>
      <c r="C2084">
        <f t="shared" si="128"/>
        <v>3.6476250968920088</v>
      </c>
      <c r="D2084">
        <f t="shared" si="131"/>
        <v>21.516365437236466</v>
      </c>
      <c r="E2084">
        <f t="shared" si="129"/>
        <v>-3.8753417718496763</v>
      </c>
      <c r="F2084">
        <f t="shared" si="130"/>
        <v>15.018273848642989</v>
      </c>
    </row>
    <row r="2085" spans="1:6" x14ac:dyDescent="0.25">
      <c r="A2085">
        <v>52.315819861431876</v>
      </c>
      <c r="B2085">
        <v>17.621065110598323</v>
      </c>
      <c r="C2085">
        <f t="shared" si="128"/>
        <v>3.6501464706231137</v>
      </c>
      <c r="D2085">
        <f t="shared" si="131"/>
        <v>21.504698966310222</v>
      </c>
      <c r="E2085">
        <f t="shared" si="129"/>
        <v>-3.8836338557118992</v>
      </c>
      <c r="F2085">
        <f t="shared" si="130"/>
        <v>15.082611925231673</v>
      </c>
    </row>
    <row r="2086" spans="1:6" x14ac:dyDescent="0.25">
      <c r="A2086">
        <v>52.297344110854503</v>
      </c>
      <c r="B2086">
        <v>17.621065110598323</v>
      </c>
      <c r="C2086">
        <f t="shared" si="128"/>
        <v>3.6513000857026334</v>
      </c>
      <c r="D2086">
        <f t="shared" si="131"/>
        <v>21.499365372572779</v>
      </c>
      <c r="E2086">
        <f t="shared" si="129"/>
        <v>-3.8783002619744558</v>
      </c>
      <c r="F2086">
        <f t="shared" si="130"/>
        <v>15.041212922031132</v>
      </c>
    </row>
    <row r="2087" spans="1:6" x14ac:dyDescent="0.25">
      <c r="A2087">
        <v>52.272517321016167</v>
      </c>
      <c r="B2087">
        <v>17.61108583320409</v>
      </c>
      <c r="C2087">
        <f t="shared" si="128"/>
        <v>3.6528512325054967</v>
      </c>
      <c r="D2087">
        <f t="shared" si="131"/>
        <v>21.492198009982662</v>
      </c>
      <c r="E2087">
        <f t="shared" si="129"/>
        <v>-3.8811121767785721</v>
      </c>
      <c r="F2087">
        <f t="shared" si="130"/>
        <v>15.063031728738906</v>
      </c>
    </row>
    <row r="2088" spans="1:6" x14ac:dyDescent="0.25">
      <c r="A2088">
        <v>52.257505773672058</v>
      </c>
      <c r="B2088">
        <v>17.61108583320409</v>
      </c>
      <c r="C2088">
        <f t="shared" si="128"/>
        <v>3.6537896789356394</v>
      </c>
      <c r="D2088">
        <f t="shared" si="131"/>
        <v>21.487864063266141</v>
      </c>
      <c r="E2088">
        <f t="shared" si="129"/>
        <v>-3.876778230062051</v>
      </c>
      <c r="F2088">
        <f t="shared" si="130"/>
        <v>15.029409445083049</v>
      </c>
    </row>
    <row r="2089" spans="1:6" x14ac:dyDescent="0.25">
      <c r="A2089">
        <v>52.255196304849882</v>
      </c>
      <c r="B2089">
        <v>17.601106555809853</v>
      </c>
      <c r="C2089">
        <f t="shared" si="128"/>
        <v>3.6539340917016085</v>
      </c>
      <c r="D2089">
        <f t="shared" si="131"/>
        <v>21.487197289344767</v>
      </c>
      <c r="E2089">
        <f t="shared" si="129"/>
        <v>-3.886090733534914</v>
      </c>
      <c r="F2089">
        <f t="shared" si="130"/>
        <v>15.101701189265926</v>
      </c>
    </row>
    <row r="2090" spans="1:6" x14ac:dyDescent="0.25">
      <c r="A2090">
        <v>52.239030023094685</v>
      </c>
      <c r="B2090">
        <v>17.591127278415623</v>
      </c>
      <c r="C2090">
        <f t="shared" si="128"/>
        <v>3.6549452529300375</v>
      </c>
      <c r="D2090">
        <f t="shared" si="131"/>
        <v>21.482529775630631</v>
      </c>
      <c r="E2090">
        <f t="shared" si="129"/>
        <v>-3.8914024972150081</v>
      </c>
      <c r="F2090">
        <f t="shared" si="130"/>
        <v>15.1430133953312</v>
      </c>
    </row>
    <row r="2091" spans="1:6" x14ac:dyDescent="0.25">
      <c r="A2091">
        <v>52.231524249422634</v>
      </c>
      <c r="B2091">
        <v>17.591127278415623</v>
      </c>
      <c r="C2091">
        <f t="shared" si="128"/>
        <v>3.6554148824316393</v>
      </c>
      <c r="D2091">
        <f t="shared" si="131"/>
        <v>21.480362658411984</v>
      </c>
      <c r="E2091">
        <f t="shared" si="129"/>
        <v>-3.8892353799963608</v>
      </c>
      <c r="F2091">
        <f t="shared" si="130"/>
        <v>15.126151841015437</v>
      </c>
    </row>
    <row r="2092" spans="1:6" x14ac:dyDescent="0.25">
      <c r="A2092">
        <v>52.228060046189377</v>
      </c>
      <c r="B2092">
        <v>17.571168723627149</v>
      </c>
      <c r="C2092">
        <f t="shared" si="128"/>
        <v>3.6556316691275419</v>
      </c>
      <c r="D2092">
        <f t="shared" si="131"/>
        <v>21.479362438210202</v>
      </c>
      <c r="E2092">
        <f t="shared" si="129"/>
        <v>-3.908193714583053</v>
      </c>
      <c r="F2092">
        <f t="shared" si="130"/>
        <v>15.273978110706482</v>
      </c>
    </row>
    <row r="2093" spans="1:6" x14ac:dyDescent="0.25">
      <c r="A2093">
        <v>52.2217090069284</v>
      </c>
      <c r="B2093">
        <v>17.571168723627149</v>
      </c>
      <c r="C2093">
        <f t="shared" si="128"/>
        <v>3.6560291682044443</v>
      </c>
      <c r="D2093">
        <f t="shared" si="131"/>
        <v>21.47752868106797</v>
      </c>
      <c r="E2093">
        <f t="shared" si="129"/>
        <v>-3.9063599574408201</v>
      </c>
      <c r="F2093">
        <f t="shared" si="130"/>
        <v>15.259648117097045</v>
      </c>
    </row>
    <row r="2094" spans="1:6" x14ac:dyDescent="0.25">
      <c r="A2094">
        <v>52.213625866050805</v>
      </c>
      <c r="B2094">
        <v>17.56118944623292</v>
      </c>
      <c r="C2094">
        <f t="shared" si="128"/>
        <v>3.656535182461758</v>
      </c>
      <c r="D2094">
        <f t="shared" si="131"/>
        <v>21.475194770703585</v>
      </c>
      <c r="E2094">
        <f t="shared" si="129"/>
        <v>-3.914005324470665</v>
      </c>
      <c r="F2094">
        <f t="shared" si="130"/>
        <v>15.319437679984715</v>
      </c>
    </row>
    <row r="2095" spans="1:6" x14ac:dyDescent="0.25">
      <c r="A2095">
        <v>52.206120092378754</v>
      </c>
      <c r="B2095">
        <v>17.551210168838683</v>
      </c>
      <c r="C2095">
        <f t="shared" si="128"/>
        <v>3.6570051595243815</v>
      </c>
      <c r="D2095">
        <f t="shared" si="131"/>
        <v>21.473027530468311</v>
      </c>
      <c r="E2095">
        <f t="shared" si="129"/>
        <v>-3.9218173616296284</v>
      </c>
      <c r="F2095">
        <f t="shared" si="130"/>
        <v>15.380651417979578</v>
      </c>
    </row>
    <row r="2096" spans="1:6" x14ac:dyDescent="0.25">
      <c r="A2096">
        <v>52.16108545034642</v>
      </c>
      <c r="B2096">
        <v>17.551210168838683</v>
      </c>
      <c r="C2096">
        <f t="shared" si="128"/>
        <v>3.6598271812232985</v>
      </c>
      <c r="D2096">
        <f t="shared" si="131"/>
        <v>21.460023325102796</v>
      </c>
      <c r="E2096">
        <f t="shared" si="129"/>
        <v>-3.9088131562641131</v>
      </c>
      <c r="F2096">
        <f t="shared" si="130"/>
        <v>15.278820290583418</v>
      </c>
    </row>
    <row r="2097" spans="1:6" x14ac:dyDescent="0.25">
      <c r="A2097">
        <v>52.083718244803698</v>
      </c>
      <c r="B2097">
        <v>17.541230891444449</v>
      </c>
      <c r="C2097">
        <f t="shared" si="128"/>
        <v>3.6646839291303457</v>
      </c>
      <c r="D2097">
        <f t="shared" si="131"/>
        <v>21.437679705480786</v>
      </c>
      <c r="E2097">
        <f t="shared" si="129"/>
        <v>-3.8964488140363365</v>
      </c>
      <c r="F2097">
        <f t="shared" si="130"/>
        <v>15.182313360405173</v>
      </c>
    </row>
    <row r="2098" spans="1:6" x14ac:dyDescent="0.25">
      <c r="A2098">
        <v>52.067551963048501</v>
      </c>
      <c r="B2098">
        <v>17.541230891444449</v>
      </c>
      <c r="C2098">
        <f t="shared" si="128"/>
        <v>3.6657001575776071</v>
      </c>
      <c r="D2098">
        <f t="shared" si="131"/>
        <v>21.433010399862297</v>
      </c>
      <c r="E2098">
        <f t="shared" si="129"/>
        <v>-3.8917795084178479</v>
      </c>
      <c r="F2098">
        <f t="shared" si="130"/>
        <v>15.145947742141066</v>
      </c>
    </row>
    <row r="2099" spans="1:6" x14ac:dyDescent="0.25">
      <c r="A2099">
        <v>52.065819861431869</v>
      </c>
      <c r="B2099">
        <v>17.531251614050216</v>
      </c>
      <c r="C2099">
        <f t="shared" si="128"/>
        <v>3.6658090676468942</v>
      </c>
      <c r="D2099">
        <f t="shared" si="131"/>
        <v>21.432510107069806</v>
      </c>
      <c r="E2099">
        <f t="shared" si="129"/>
        <v>-3.9012584930195899</v>
      </c>
      <c r="F2099">
        <f t="shared" si="130"/>
        <v>15.219817829357481</v>
      </c>
    </row>
    <row r="2100" spans="1:6" x14ac:dyDescent="0.25">
      <c r="A2100">
        <v>52.046766743648959</v>
      </c>
      <c r="B2100">
        <v>17.521272336655983</v>
      </c>
      <c r="C2100">
        <f t="shared" si="128"/>
        <v>3.667007442039842</v>
      </c>
      <c r="D2100">
        <f t="shared" si="131"/>
        <v>21.427006757952004</v>
      </c>
      <c r="E2100">
        <f t="shared" si="129"/>
        <v>-3.905734421296021</v>
      </c>
      <c r="F2100">
        <f t="shared" si="130"/>
        <v>15.254761369696563</v>
      </c>
    </row>
    <row r="2101" spans="1:6" x14ac:dyDescent="0.25">
      <c r="A2101">
        <v>52.027136258660512</v>
      </c>
      <c r="B2101">
        <v>17.521272336655983</v>
      </c>
      <c r="C2101">
        <f t="shared" si="128"/>
        <v>3.668242828505361</v>
      </c>
      <c r="D2101">
        <f t="shared" si="131"/>
        <v>21.421336394366005</v>
      </c>
      <c r="E2101">
        <f t="shared" si="129"/>
        <v>-3.9000640577100221</v>
      </c>
      <c r="F2101">
        <f t="shared" si="130"/>
        <v>15.210499654241563</v>
      </c>
    </row>
    <row r="2102" spans="1:6" x14ac:dyDescent="0.25">
      <c r="A2102">
        <v>52.023094688221711</v>
      </c>
      <c r="B2102">
        <v>17.51129305926175</v>
      </c>
      <c r="C2102">
        <f t="shared" si="128"/>
        <v>3.6684972607364923</v>
      </c>
      <c r="D2102">
        <f t="shared" si="131"/>
        <v>21.420168935522565</v>
      </c>
      <c r="E2102">
        <f t="shared" si="129"/>
        <v>-3.9088758762608151</v>
      </c>
      <c r="F2102">
        <f t="shared" si="130"/>
        <v>15.279310616013754</v>
      </c>
    </row>
    <row r="2103" spans="1:6" x14ac:dyDescent="0.25">
      <c r="A2103">
        <v>52.00635103926097</v>
      </c>
      <c r="B2103">
        <v>17.501313781867513</v>
      </c>
      <c r="C2103">
        <f t="shared" si="128"/>
        <v>3.6695516572825917</v>
      </c>
      <c r="D2103">
        <f t="shared" si="131"/>
        <v>21.415332207331058</v>
      </c>
      <c r="E2103">
        <f t="shared" si="129"/>
        <v>-3.9140184254635457</v>
      </c>
      <c r="F2103">
        <f t="shared" si="130"/>
        <v>15.319540234868134</v>
      </c>
    </row>
    <row r="2104" spans="1:6" x14ac:dyDescent="0.25">
      <c r="A2104">
        <v>51.994803695150118</v>
      </c>
      <c r="B2104">
        <v>17.491334504473279</v>
      </c>
      <c r="C2104">
        <f t="shared" si="128"/>
        <v>3.6702791279967322</v>
      </c>
      <c r="D2104">
        <f t="shared" si="131"/>
        <v>21.411996426623425</v>
      </c>
      <c r="E2104">
        <f t="shared" si="129"/>
        <v>-3.9206619221501455</v>
      </c>
      <c r="F2104">
        <f t="shared" si="130"/>
        <v>15.371589907798073</v>
      </c>
    </row>
    <row r="2105" spans="1:6" x14ac:dyDescent="0.25">
      <c r="A2105">
        <v>51.966512702078525</v>
      </c>
      <c r="B2105">
        <v>17.491334504473279</v>
      </c>
      <c r="C2105">
        <f t="shared" si="128"/>
        <v>3.6720624695011188</v>
      </c>
      <c r="D2105">
        <f t="shared" si="131"/>
        <v>21.403823397652033</v>
      </c>
      <c r="E2105">
        <f t="shared" si="129"/>
        <v>-3.9124888931787538</v>
      </c>
      <c r="F2105">
        <f t="shared" si="130"/>
        <v>15.307569339247109</v>
      </c>
    </row>
    <row r="2106" spans="1:6" x14ac:dyDescent="0.25">
      <c r="A2106">
        <v>51.949769053117784</v>
      </c>
      <c r="B2106">
        <v>17.471375949684813</v>
      </c>
      <c r="C2106">
        <f t="shared" si="128"/>
        <v>3.6731186117436985</v>
      </c>
      <c r="D2106">
        <f t="shared" si="131"/>
        <v>21.398986053702291</v>
      </c>
      <c r="E2106">
        <f t="shared" si="129"/>
        <v>-3.9276101040174787</v>
      </c>
      <c r="F2106">
        <f t="shared" si="130"/>
        <v>15.42612112918019</v>
      </c>
    </row>
    <row r="2107" spans="1:6" x14ac:dyDescent="0.25">
      <c r="A2107">
        <v>51.943995381062358</v>
      </c>
      <c r="B2107">
        <v>17.471375949684813</v>
      </c>
      <c r="C2107">
        <f t="shared" si="128"/>
        <v>3.6734829186845928</v>
      </c>
      <c r="D2107">
        <f t="shared" si="131"/>
        <v>21.397317961771041</v>
      </c>
      <c r="E2107">
        <f t="shared" si="129"/>
        <v>-3.9259420120862281</v>
      </c>
      <c r="F2107">
        <f t="shared" si="130"/>
        <v>15.41302068226366</v>
      </c>
    </row>
    <row r="2108" spans="1:6" x14ac:dyDescent="0.25">
      <c r="A2108">
        <v>51.927251732101617</v>
      </c>
      <c r="B2108">
        <v>17.461396672290576</v>
      </c>
      <c r="C2108">
        <f t="shared" si="128"/>
        <v>3.6745397569089393</v>
      </c>
      <c r="D2108">
        <f t="shared" si="131"/>
        <v>21.392480372468896</v>
      </c>
      <c r="E2108">
        <f t="shared" si="129"/>
        <v>-3.9310837001783199</v>
      </c>
      <c r="F2108">
        <f t="shared" si="130"/>
        <v>15.45341905780767</v>
      </c>
    </row>
    <row r="2109" spans="1:6" x14ac:dyDescent="0.25">
      <c r="A2109">
        <v>51.921478060046191</v>
      </c>
      <c r="B2109">
        <v>17.451417394896346</v>
      </c>
      <c r="C2109">
        <f t="shared" si="128"/>
        <v>3.6749043039680251</v>
      </c>
      <c r="D2109">
        <f t="shared" si="131"/>
        <v>21.390812195903287</v>
      </c>
      <c r="E2109">
        <f t="shared" si="129"/>
        <v>-3.9393948010069408</v>
      </c>
      <c r="F2109">
        <f t="shared" si="130"/>
        <v>15.518831398200515</v>
      </c>
    </row>
    <row r="2110" spans="1:6" x14ac:dyDescent="0.25">
      <c r="A2110">
        <v>51.916281755196302</v>
      </c>
      <c r="B2110">
        <v>17.441438117502109</v>
      </c>
      <c r="C2110">
        <f t="shared" si="128"/>
        <v>3.6752324489963408</v>
      </c>
      <c r="D2110">
        <f t="shared" si="131"/>
        <v>21.389310818431621</v>
      </c>
      <c r="E2110">
        <f t="shared" si="129"/>
        <v>-3.947872700929512</v>
      </c>
      <c r="F2110">
        <f t="shared" si="130"/>
        <v>15.585698862744481</v>
      </c>
    </row>
    <row r="2111" spans="1:6" x14ac:dyDescent="0.25">
      <c r="A2111">
        <v>51.91108545034642</v>
      </c>
      <c r="B2111">
        <v>17.441438117502109</v>
      </c>
      <c r="C2111">
        <f t="shared" si="128"/>
        <v>3.6755606439398156</v>
      </c>
      <c r="D2111">
        <f t="shared" si="131"/>
        <v>21.387809423371305</v>
      </c>
      <c r="E2111">
        <f t="shared" si="129"/>
        <v>-3.9463713058691958</v>
      </c>
      <c r="F2111">
        <f t="shared" si="130"/>
        <v>15.573846483787742</v>
      </c>
    </row>
    <row r="2112" spans="1:6" x14ac:dyDescent="0.25">
      <c r="A2112">
        <v>51.816397228637413</v>
      </c>
      <c r="B2112">
        <v>17.441438117502109</v>
      </c>
      <c r="C2112">
        <f t="shared" si="128"/>
        <v>3.6815498411955989</v>
      </c>
      <c r="D2112">
        <f t="shared" si="131"/>
        <v>21.360447585123108</v>
      </c>
      <c r="E2112">
        <f t="shared" si="129"/>
        <v>-3.9190094676209988</v>
      </c>
      <c r="F2112">
        <f t="shared" si="130"/>
        <v>15.358635207303024</v>
      </c>
    </row>
    <row r="2113" spans="1:6" x14ac:dyDescent="0.25">
      <c r="A2113">
        <v>51.756928406466514</v>
      </c>
      <c r="B2113">
        <v>17.431458840107879</v>
      </c>
      <c r="C2113">
        <f t="shared" si="128"/>
        <v>3.6853198573157981</v>
      </c>
      <c r="D2113">
        <f t="shared" si="131"/>
        <v>21.343260021801289</v>
      </c>
      <c r="E2113">
        <f t="shared" si="129"/>
        <v>-3.9118011816934093</v>
      </c>
      <c r="F2113">
        <f t="shared" si="130"/>
        <v>15.302188485097954</v>
      </c>
    </row>
    <row r="2114" spans="1:6" x14ac:dyDescent="0.25">
      <c r="A2114">
        <v>51.666281755196309</v>
      </c>
      <c r="B2114">
        <v>17.421479562713643</v>
      </c>
      <c r="C2114">
        <f t="shared" ref="C2114:C2177" si="132">(LN($I$2/A2114)/(LN($I$2/$I$3)))^$I$4</f>
        <v>3.6910790630653003</v>
      </c>
      <c r="D2114">
        <f t="shared" si="131"/>
        <v>21.317057047138491</v>
      </c>
      <c r="E2114">
        <f t="shared" ref="E2114:E2177" si="133">B2114-D2114</f>
        <v>-3.8955774844248481</v>
      </c>
      <c r="F2114">
        <f t="shared" si="130"/>
        <v>15.175523937157827</v>
      </c>
    </row>
    <row r="2115" spans="1:6" x14ac:dyDescent="0.25">
      <c r="A2115">
        <v>51.478060046189377</v>
      </c>
      <c r="B2115">
        <v>17.421479562713643</v>
      </c>
      <c r="C2115">
        <f t="shared" si="132"/>
        <v>3.7030868219672568</v>
      </c>
      <c r="D2115">
        <f t="shared" si="131"/>
        <v>21.262631073047242</v>
      </c>
      <c r="E2115">
        <f t="shared" si="133"/>
        <v>-3.8411515103335994</v>
      </c>
      <c r="F2115">
        <f t="shared" ref="F2115:F2178" si="134">E2115^2</f>
        <v>14.754444925338092</v>
      </c>
    </row>
    <row r="2116" spans="1:6" x14ac:dyDescent="0.25">
      <c r="A2116">
        <v>51.472286374133951</v>
      </c>
      <c r="B2116">
        <v>17.411500285319406</v>
      </c>
      <c r="C2116">
        <f t="shared" si="132"/>
        <v>3.7034562116357841</v>
      </c>
      <c r="D2116">
        <f t="shared" ref="D2116:D2179" si="135">(1/(1+C2116))*100</f>
        <v>21.260961195431573</v>
      </c>
      <c r="E2116">
        <f t="shared" si="133"/>
        <v>-3.8494609101121675</v>
      </c>
      <c r="F2116">
        <f t="shared" si="134"/>
        <v>14.818349298481596</v>
      </c>
    </row>
    <row r="2117" spans="1:6" x14ac:dyDescent="0.25">
      <c r="A2117">
        <v>51.45842956120093</v>
      </c>
      <c r="B2117">
        <v>17.411500285319406</v>
      </c>
      <c r="C2117">
        <f t="shared" si="132"/>
        <v>3.7043430035152762</v>
      </c>
      <c r="D2117">
        <f t="shared" si="135"/>
        <v>21.256953399289959</v>
      </c>
      <c r="E2117">
        <f t="shared" si="133"/>
        <v>-3.845453113970553</v>
      </c>
      <c r="F2117">
        <f t="shared" si="134"/>
        <v>14.787509651745824</v>
      </c>
    </row>
    <row r="2118" spans="1:6" x14ac:dyDescent="0.25">
      <c r="A2118">
        <v>51.449769053117784</v>
      </c>
      <c r="B2118">
        <v>17.411500285319406</v>
      </c>
      <c r="C2118">
        <f t="shared" si="132"/>
        <v>3.704897432533953</v>
      </c>
      <c r="D2118">
        <f t="shared" si="135"/>
        <v>21.25444846225739</v>
      </c>
      <c r="E2118">
        <f t="shared" si="133"/>
        <v>-3.8429481769379841</v>
      </c>
      <c r="F2118">
        <f t="shared" si="134"/>
        <v>14.768250690630975</v>
      </c>
    </row>
    <row r="2119" spans="1:6" x14ac:dyDescent="0.25">
      <c r="A2119">
        <v>51.426674364896073</v>
      </c>
      <c r="B2119">
        <v>17.401521007925176</v>
      </c>
      <c r="C2119">
        <f t="shared" si="132"/>
        <v>3.7063766027257765</v>
      </c>
      <c r="D2119">
        <f t="shared" si="135"/>
        <v>21.247768387698368</v>
      </c>
      <c r="E2119">
        <f t="shared" si="133"/>
        <v>-3.8462473797731924</v>
      </c>
      <c r="F2119">
        <f t="shared" si="134"/>
        <v>14.793618906412147</v>
      </c>
    </row>
    <row r="2120" spans="1:6" x14ac:dyDescent="0.25">
      <c r="A2120">
        <v>51.412240184757508</v>
      </c>
      <c r="B2120">
        <v>17.401521007925176</v>
      </c>
      <c r="C2120">
        <f t="shared" si="132"/>
        <v>3.7073015961957716</v>
      </c>
      <c r="D2120">
        <f t="shared" si="135"/>
        <v>21.243593161911591</v>
      </c>
      <c r="E2120">
        <f t="shared" si="133"/>
        <v>-3.8420721539864147</v>
      </c>
      <c r="F2120">
        <f t="shared" si="134"/>
        <v>14.761518436437807</v>
      </c>
    </row>
    <row r="2121" spans="1:6" x14ac:dyDescent="0.25">
      <c r="A2121">
        <v>51.402424942263281</v>
      </c>
      <c r="B2121">
        <v>17.391541730530939</v>
      </c>
      <c r="C2121">
        <f t="shared" si="132"/>
        <v>3.7079308169294483</v>
      </c>
      <c r="D2121">
        <f t="shared" si="135"/>
        <v>21.240753929604438</v>
      </c>
      <c r="E2121">
        <f t="shared" si="133"/>
        <v>-3.8492121990734987</v>
      </c>
      <c r="F2121">
        <f t="shared" si="134"/>
        <v>14.81643455349624</v>
      </c>
    </row>
    <row r="2122" spans="1:6" x14ac:dyDescent="0.25">
      <c r="A2122">
        <v>51.396651270207855</v>
      </c>
      <c r="B2122">
        <v>17.381562453136706</v>
      </c>
      <c r="C2122">
        <f t="shared" si="132"/>
        <v>3.7083010319622924</v>
      </c>
      <c r="D2122">
        <f t="shared" si="135"/>
        <v>21.239083763155794</v>
      </c>
      <c r="E2122">
        <f t="shared" si="133"/>
        <v>-3.8575213100190879</v>
      </c>
      <c r="F2122">
        <f t="shared" si="134"/>
        <v>14.880470657251381</v>
      </c>
    </row>
    <row r="2123" spans="1:6" x14ac:dyDescent="0.25">
      <c r="A2123">
        <v>51.39491916859123</v>
      </c>
      <c r="B2123">
        <v>17.381562453136706</v>
      </c>
      <c r="C2123">
        <f t="shared" si="132"/>
        <v>3.7084121087806015</v>
      </c>
      <c r="D2123">
        <f t="shared" si="135"/>
        <v>21.23858270891634</v>
      </c>
      <c r="E2123">
        <f t="shared" si="133"/>
        <v>-3.8570202557796343</v>
      </c>
      <c r="F2123">
        <f t="shared" si="134"/>
        <v>14.876605253494395</v>
      </c>
    </row>
    <row r="2124" spans="1:6" x14ac:dyDescent="0.25">
      <c r="A2124">
        <v>51.386258660508084</v>
      </c>
      <c r="B2124">
        <v>17.371583175742472</v>
      </c>
      <c r="C2124">
        <f t="shared" si="132"/>
        <v>3.7089675781059039</v>
      </c>
      <c r="D2124">
        <f t="shared" si="135"/>
        <v>21.236077407910965</v>
      </c>
      <c r="E2124">
        <f t="shared" si="133"/>
        <v>-3.864494232168493</v>
      </c>
      <c r="F2124">
        <f t="shared" si="134"/>
        <v>14.934315670463549</v>
      </c>
    </row>
    <row r="2125" spans="1:6" x14ac:dyDescent="0.25">
      <c r="A2125">
        <v>51.383371824480371</v>
      </c>
      <c r="B2125">
        <v>17.361603898348239</v>
      </c>
      <c r="C2125">
        <f t="shared" si="132"/>
        <v>3.7091527661222319</v>
      </c>
      <c r="D2125">
        <f t="shared" si="135"/>
        <v>21.235242296534231</v>
      </c>
      <c r="E2125">
        <f t="shared" si="133"/>
        <v>-3.8736383981859923</v>
      </c>
      <c r="F2125">
        <f t="shared" si="134"/>
        <v>15.005074439900941</v>
      </c>
    </row>
    <row r="2126" spans="1:6" x14ac:dyDescent="0.25">
      <c r="A2126">
        <v>51.371824480369511</v>
      </c>
      <c r="B2126">
        <v>17.361603898348239</v>
      </c>
      <c r="C2126">
        <f t="shared" si="132"/>
        <v>3.7098936761169052</v>
      </c>
      <c r="D2126">
        <f t="shared" si="135"/>
        <v>21.231901795805609</v>
      </c>
      <c r="E2126">
        <f t="shared" si="133"/>
        <v>-3.8702978974573696</v>
      </c>
      <c r="F2126">
        <f t="shared" si="134"/>
        <v>14.979205815062937</v>
      </c>
    </row>
    <row r="2127" spans="1:6" x14ac:dyDescent="0.25">
      <c r="A2127">
        <v>51.334295612009242</v>
      </c>
      <c r="B2127">
        <v>17.351624620954002</v>
      </c>
      <c r="C2127">
        <f t="shared" si="132"/>
        <v>3.7123033801268051</v>
      </c>
      <c r="D2127">
        <f t="shared" si="135"/>
        <v>21.221044557897091</v>
      </c>
      <c r="E2127">
        <f t="shared" si="133"/>
        <v>-3.8694199369430891</v>
      </c>
      <c r="F2127">
        <f t="shared" si="134"/>
        <v>14.972410648412659</v>
      </c>
    </row>
    <row r="2128" spans="1:6" x14ac:dyDescent="0.25">
      <c r="A2128">
        <v>51.266743648960741</v>
      </c>
      <c r="B2128">
        <v>17.341645343559772</v>
      </c>
      <c r="C2128">
        <f t="shared" si="132"/>
        <v>3.7166475908671588</v>
      </c>
      <c r="D2128">
        <f t="shared" si="135"/>
        <v>21.201499173614309</v>
      </c>
      <c r="E2128">
        <f t="shared" si="133"/>
        <v>-3.8598538300545364</v>
      </c>
      <c r="F2128">
        <f t="shared" si="134"/>
        <v>14.898471589386673</v>
      </c>
    </row>
    <row r="2129" spans="1:6" x14ac:dyDescent="0.25">
      <c r="A2129">
        <v>51.263856812933028</v>
      </c>
      <c r="B2129">
        <v>17.331666066165536</v>
      </c>
      <c r="C2129">
        <f t="shared" si="132"/>
        <v>3.7168334344017668</v>
      </c>
      <c r="D2129">
        <f t="shared" si="135"/>
        <v>21.20066383321058</v>
      </c>
      <c r="E2129">
        <f t="shared" si="133"/>
        <v>-3.8689977670450446</v>
      </c>
      <c r="F2129">
        <f t="shared" si="134"/>
        <v>14.969143721399542</v>
      </c>
    </row>
    <row r="2130" spans="1:6" x14ac:dyDescent="0.25">
      <c r="A2130">
        <v>51.217090069284062</v>
      </c>
      <c r="B2130">
        <v>17.321686788771302</v>
      </c>
      <c r="C2130">
        <f t="shared" si="132"/>
        <v>3.7198463134320079</v>
      </c>
      <c r="D2130">
        <f t="shared" si="135"/>
        <v>21.18713054605492</v>
      </c>
      <c r="E2130">
        <f t="shared" si="133"/>
        <v>-3.865443757283618</v>
      </c>
      <c r="F2130">
        <f t="shared" si="134"/>
        <v>14.941655440722894</v>
      </c>
    </row>
    <row r="2131" spans="1:6" x14ac:dyDescent="0.25">
      <c r="A2131">
        <v>51.175519630484985</v>
      </c>
      <c r="B2131">
        <v>17.311707511377069</v>
      </c>
      <c r="C2131">
        <f t="shared" si="132"/>
        <v>3.7225279339425938</v>
      </c>
      <c r="D2131">
        <f t="shared" si="135"/>
        <v>21.175099734458357</v>
      </c>
      <c r="E2131">
        <f t="shared" si="133"/>
        <v>-3.8633922230812878</v>
      </c>
      <c r="F2131">
        <f t="shared" si="134"/>
        <v>14.925799469364975</v>
      </c>
    </row>
    <row r="2132" spans="1:6" x14ac:dyDescent="0.25">
      <c r="A2132">
        <v>51.113741339491916</v>
      </c>
      <c r="B2132">
        <v>17.301728233982832</v>
      </c>
      <c r="C2132">
        <f t="shared" si="132"/>
        <v>3.7265192296390999</v>
      </c>
      <c r="D2132">
        <f t="shared" si="135"/>
        <v>21.157218481820422</v>
      </c>
      <c r="E2132">
        <f t="shared" si="133"/>
        <v>-3.8554902478375901</v>
      </c>
      <c r="F2132">
        <f t="shared" si="134"/>
        <v>14.864805051170762</v>
      </c>
    </row>
    <row r="2133" spans="1:6" x14ac:dyDescent="0.25">
      <c r="A2133">
        <v>51.111431870669747</v>
      </c>
      <c r="B2133">
        <v>17.301728233982832</v>
      </c>
      <c r="C2133">
        <f t="shared" si="132"/>
        <v>3.7266685788207186</v>
      </c>
      <c r="D2133">
        <f t="shared" si="135"/>
        <v>21.156549974347794</v>
      </c>
      <c r="E2133">
        <f t="shared" si="133"/>
        <v>-3.8548217403649616</v>
      </c>
      <c r="F2133">
        <f t="shared" si="134"/>
        <v>14.859650649990352</v>
      </c>
    </row>
    <row r="2134" spans="1:6" x14ac:dyDescent="0.25">
      <c r="A2134">
        <v>51.10796766743649</v>
      </c>
      <c r="B2134">
        <v>17.291748956588602</v>
      </c>
      <c r="C2134">
        <f t="shared" si="132"/>
        <v>3.7268926217843954</v>
      </c>
      <c r="D2134">
        <f t="shared" si="135"/>
        <v>21.155547206454234</v>
      </c>
      <c r="E2134">
        <f t="shared" si="133"/>
        <v>-3.8637982498656314</v>
      </c>
      <c r="F2134">
        <f t="shared" si="134"/>
        <v>14.928936915664716</v>
      </c>
    </row>
    <row r="2135" spans="1:6" x14ac:dyDescent="0.25">
      <c r="A2135">
        <v>51.106812933025402</v>
      </c>
      <c r="B2135">
        <v>17.291748956588602</v>
      </c>
      <c r="C2135">
        <f t="shared" si="132"/>
        <v>3.7269673078905101</v>
      </c>
      <c r="D2135">
        <f t="shared" si="135"/>
        <v>21.155212948707007</v>
      </c>
      <c r="E2135">
        <f t="shared" si="133"/>
        <v>-3.8634639921184046</v>
      </c>
      <c r="F2135">
        <f t="shared" si="134"/>
        <v>14.926354018395481</v>
      </c>
    </row>
    <row r="2136" spans="1:6" x14ac:dyDescent="0.25">
      <c r="A2136">
        <v>51.106812933025402</v>
      </c>
      <c r="B2136">
        <v>17.281769679194365</v>
      </c>
      <c r="C2136">
        <f t="shared" si="132"/>
        <v>3.7269673078905101</v>
      </c>
      <c r="D2136">
        <f t="shared" si="135"/>
        <v>21.155212948707007</v>
      </c>
      <c r="E2136">
        <f t="shared" si="133"/>
        <v>-3.8734432695126415</v>
      </c>
      <c r="F2136">
        <f t="shared" si="134"/>
        <v>15.003562762132782</v>
      </c>
    </row>
    <row r="2137" spans="1:6" x14ac:dyDescent="0.25">
      <c r="A2137">
        <v>51.101039260969984</v>
      </c>
      <c r="B2137">
        <v>17.271790401800132</v>
      </c>
      <c r="C2137">
        <f t="shared" si="132"/>
        <v>3.7273407768139437</v>
      </c>
      <c r="D2137">
        <f t="shared" si="135"/>
        <v>21.153541646599123</v>
      </c>
      <c r="E2137">
        <f t="shared" si="133"/>
        <v>-3.8817512447989913</v>
      </c>
      <c r="F2137">
        <f t="shared" si="134"/>
        <v>15.067992726498519</v>
      </c>
    </row>
    <row r="2138" spans="1:6" x14ac:dyDescent="0.25">
      <c r="A2138">
        <v>51.085450346420323</v>
      </c>
      <c r="B2138">
        <v>17.261811124405899</v>
      </c>
      <c r="C2138">
        <f t="shared" si="132"/>
        <v>3.7283494626401223</v>
      </c>
      <c r="D2138">
        <f t="shared" si="135"/>
        <v>21.149029019560661</v>
      </c>
      <c r="E2138">
        <f t="shared" si="133"/>
        <v>-3.8872178951547625</v>
      </c>
      <c r="F2138">
        <f t="shared" si="134"/>
        <v>15.110462964411422</v>
      </c>
    </row>
    <row r="2139" spans="1:6" x14ac:dyDescent="0.25">
      <c r="A2139">
        <v>51.077367205542721</v>
      </c>
      <c r="B2139">
        <v>17.261811124405899</v>
      </c>
      <c r="C2139">
        <f t="shared" si="132"/>
        <v>3.7288726687151414</v>
      </c>
      <c r="D2139">
        <f t="shared" si="135"/>
        <v>21.146689074876384</v>
      </c>
      <c r="E2139">
        <f t="shared" si="133"/>
        <v>-3.8848779504704858</v>
      </c>
      <c r="F2139">
        <f t="shared" si="134"/>
        <v>15.092276690051762</v>
      </c>
    </row>
    <row r="2140" spans="1:6" x14ac:dyDescent="0.25">
      <c r="A2140">
        <v>51.073325635103927</v>
      </c>
      <c r="B2140">
        <v>17.251831847011662</v>
      </c>
      <c r="C2140">
        <f t="shared" si="132"/>
        <v>3.7291343188423967</v>
      </c>
      <c r="D2140">
        <f t="shared" si="135"/>
        <v>21.145519086139668</v>
      </c>
      <c r="E2140">
        <f t="shared" si="133"/>
        <v>-3.8936872391280062</v>
      </c>
      <c r="F2140">
        <f t="shared" si="134"/>
        <v>15.160800316148276</v>
      </c>
    </row>
    <row r="2141" spans="1:6" x14ac:dyDescent="0.25">
      <c r="A2141">
        <v>51.062933025404156</v>
      </c>
      <c r="B2141">
        <v>17.241852569617432</v>
      </c>
      <c r="C2141">
        <f t="shared" si="132"/>
        <v>3.7298072776582698</v>
      </c>
      <c r="D2141">
        <f t="shared" si="135"/>
        <v>21.14251049347407</v>
      </c>
      <c r="E2141">
        <f t="shared" si="133"/>
        <v>-3.9006579238566381</v>
      </c>
      <c r="F2141">
        <f t="shared" si="134"/>
        <v>15.215132238945579</v>
      </c>
    </row>
    <row r="2142" spans="1:6" x14ac:dyDescent="0.25">
      <c r="A2142">
        <v>51.060623556581987</v>
      </c>
      <c r="B2142">
        <v>17.231873292223195</v>
      </c>
      <c r="C2142">
        <f t="shared" si="132"/>
        <v>3.7299568522688489</v>
      </c>
      <c r="D2142">
        <f t="shared" si="135"/>
        <v>21.141841907507541</v>
      </c>
      <c r="E2142">
        <f t="shared" si="133"/>
        <v>-3.9099686152843454</v>
      </c>
      <c r="F2142">
        <f t="shared" si="134"/>
        <v>15.28785457250858</v>
      </c>
    </row>
    <row r="2143" spans="1:6" x14ac:dyDescent="0.25">
      <c r="A2143">
        <v>51.039838337182445</v>
      </c>
      <c r="B2143">
        <v>17.231873292223195</v>
      </c>
      <c r="C2143">
        <f t="shared" si="132"/>
        <v>3.7313034855752787</v>
      </c>
      <c r="D2143">
        <f t="shared" si="135"/>
        <v>21.135824473081971</v>
      </c>
      <c r="E2143">
        <f t="shared" si="133"/>
        <v>-3.9039511808587761</v>
      </c>
      <c r="F2143">
        <f t="shared" si="134"/>
        <v>15.240834822528633</v>
      </c>
    </row>
    <row r="2144" spans="1:6" x14ac:dyDescent="0.25">
      <c r="A2144">
        <v>51.015588914549653</v>
      </c>
      <c r="B2144">
        <v>17.221894014828962</v>
      </c>
      <c r="C2144">
        <f t="shared" si="132"/>
        <v>3.7328756091634188</v>
      </c>
      <c r="D2144">
        <f t="shared" si="135"/>
        <v>21.128803767077237</v>
      </c>
      <c r="E2144">
        <f t="shared" si="133"/>
        <v>-3.906909752248275</v>
      </c>
      <c r="F2144">
        <f t="shared" si="134"/>
        <v>15.263943812212677</v>
      </c>
    </row>
    <row r="2145" spans="1:6" x14ac:dyDescent="0.25">
      <c r="A2145">
        <v>51.011547344110859</v>
      </c>
      <c r="B2145">
        <v>17.211914737434729</v>
      </c>
      <c r="C2145">
        <f t="shared" si="132"/>
        <v>3.7331377399280128</v>
      </c>
      <c r="D2145">
        <f t="shared" si="135"/>
        <v>21.127633611085425</v>
      </c>
      <c r="E2145">
        <f t="shared" si="133"/>
        <v>-3.9157188736506967</v>
      </c>
      <c r="F2145">
        <f t="shared" si="134"/>
        <v>15.33285429746428</v>
      </c>
    </row>
    <row r="2146" spans="1:6" x14ac:dyDescent="0.25">
      <c r="A2146">
        <v>50.961316397228636</v>
      </c>
      <c r="B2146">
        <v>17.211914737434729</v>
      </c>
      <c r="C2146">
        <f t="shared" si="132"/>
        <v>3.7363982807371583</v>
      </c>
      <c r="D2146">
        <f t="shared" si="135"/>
        <v>21.113089329226831</v>
      </c>
      <c r="E2146">
        <f t="shared" si="133"/>
        <v>-3.9011745917921026</v>
      </c>
      <c r="F2146">
        <f t="shared" si="134"/>
        <v>15.219163195644278</v>
      </c>
    </row>
    <row r="2147" spans="1:6" x14ac:dyDescent="0.25">
      <c r="A2147">
        <v>50.946304849884527</v>
      </c>
      <c r="B2147">
        <v>17.201935460040495</v>
      </c>
      <c r="C2147">
        <f t="shared" si="132"/>
        <v>3.7373736410561813</v>
      </c>
      <c r="D2147">
        <f t="shared" si="135"/>
        <v>21.108742433435193</v>
      </c>
      <c r="E2147">
        <f t="shared" si="133"/>
        <v>-3.9068069733946977</v>
      </c>
      <c r="F2147">
        <f t="shared" si="134"/>
        <v>15.263140727365439</v>
      </c>
    </row>
    <row r="2148" spans="1:6" x14ac:dyDescent="0.25">
      <c r="A2148">
        <v>50.924364896073897</v>
      </c>
      <c r="B2148">
        <v>17.201935460040495</v>
      </c>
      <c r="C2148">
        <f t="shared" si="132"/>
        <v>3.7387999516728301</v>
      </c>
      <c r="D2148">
        <f t="shared" si="135"/>
        <v>21.102389005617191</v>
      </c>
      <c r="E2148">
        <f t="shared" si="133"/>
        <v>-3.9004535455766955</v>
      </c>
      <c r="F2148">
        <f t="shared" si="134"/>
        <v>15.213537861201816</v>
      </c>
    </row>
    <row r="2149" spans="1:6" x14ac:dyDescent="0.25">
      <c r="A2149">
        <v>50.919745958429559</v>
      </c>
      <c r="B2149">
        <v>17.191956182646258</v>
      </c>
      <c r="C2149">
        <f t="shared" si="132"/>
        <v>3.7391003463003343</v>
      </c>
      <c r="D2149">
        <f t="shared" si="135"/>
        <v>21.101051400624346</v>
      </c>
      <c r="E2149">
        <f t="shared" si="133"/>
        <v>-3.9090952179780878</v>
      </c>
      <c r="F2149">
        <f t="shared" si="134"/>
        <v>15.281025423219154</v>
      </c>
    </row>
    <row r="2150" spans="1:6" x14ac:dyDescent="0.25">
      <c r="A2150">
        <v>50.915127020785221</v>
      </c>
      <c r="B2150">
        <v>17.191956182646258</v>
      </c>
      <c r="C2150">
        <f t="shared" si="132"/>
        <v>3.739400782237793</v>
      </c>
      <c r="D2150">
        <f t="shared" si="135"/>
        <v>21.099713781281697</v>
      </c>
      <c r="E2150">
        <f t="shared" si="133"/>
        <v>-3.9077575986354383</v>
      </c>
      <c r="F2150">
        <f t="shared" si="134"/>
        <v>15.270569449693006</v>
      </c>
    </row>
    <row r="2151" spans="1:6" x14ac:dyDescent="0.25">
      <c r="A2151">
        <v>50.895496535796767</v>
      </c>
      <c r="B2151">
        <v>17.191956182646258</v>
      </c>
      <c r="C2151">
        <f t="shared" si="132"/>
        <v>3.7406780960444119</v>
      </c>
      <c r="D2151">
        <f t="shared" si="135"/>
        <v>21.094028738934899</v>
      </c>
      <c r="E2151">
        <f t="shared" si="133"/>
        <v>-3.9020725562886405</v>
      </c>
      <c r="F2151">
        <f t="shared" si="134"/>
        <v>15.226170234540966</v>
      </c>
    </row>
    <row r="2152" spans="1:6" x14ac:dyDescent="0.25">
      <c r="A2152">
        <v>50.89203233256351</v>
      </c>
      <c r="B2152">
        <v>17.181976905252029</v>
      </c>
      <c r="C2152">
        <f t="shared" si="132"/>
        <v>3.7409035818880061</v>
      </c>
      <c r="D2152">
        <f t="shared" si="135"/>
        <v>21.093025469245305</v>
      </c>
      <c r="E2152">
        <f t="shared" si="133"/>
        <v>-3.9110485639932762</v>
      </c>
      <c r="F2152">
        <f t="shared" si="134"/>
        <v>15.296300869913868</v>
      </c>
    </row>
    <row r="2153" spans="1:6" x14ac:dyDescent="0.25">
      <c r="A2153">
        <v>50.876443418013857</v>
      </c>
      <c r="B2153">
        <v>17.171997627857792</v>
      </c>
      <c r="C2153">
        <f t="shared" si="132"/>
        <v>3.7419185561692561</v>
      </c>
      <c r="D2153">
        <f t="shared" si="135"/>
        <v>21.088510655650037</v>
      </c>
      <c r="E2153">
        <f t="shared" si="133"/>
        <v>-3.9165130277922451</v>
      </c>
      <c r="F2153">
        <f t="shared" si="134"/>
        <v>15.339074296866379</v>
      </c>
    </row>
    <row r="2154" spans="1:6" x14ac:dyDescent="0.25">
      <c r="A2154">
        <v>50.861431870669747</v>
      </c>
      <c r="B2154">
        <v>17.162018350463555</v>
      </c>
      <c r="C2154">
        <f t="shared" si="132"/>
        <v>3.7428963844391423</v>
      </c>
      <c r="D2154">
        <f t="shared" si="135"/>
        <v>21.084162902670119</v>
      </c>
      <c r="E2154">
        <f t="shared" si="133"/>
        <v>-3.9221445522065643</v>
      </c>
      <c r="F2154">
        <f t="shared" si="134"/>
        <v>15.383217888403632</v>
      </c>
    </row>
    <row r="2155" spans="1:6" x14ac:dyDescent="0.25">
      <c r="A2155">
        <v>50.860854503464203</v>
      </c>
      <c r="B2155">
        <v>17.152039073069325</v>
      </c>
      <c r="C2155">
        <f t="shared" si="132"/>
        <v>3.7429340019544939</v>
      </c>
      <c r="D2155">
        <f t="shared" si="135"/>
        <v>21.083995678369437</v>
      </c>
      <c r="E2155">
        <f t="shared" si="133"/>
        <v>-3.9319566053001118</v>
      </c>
      <c r="F2155">
        <f t="shared" si="134"/>
        <v>15.460282745963179</v>
      </c>
    </row>
    <row r="2156" spans="1:6" x14ac:dyDescent="0.25">
      <c r="A2156">
        <v>50.804849884526561</v>
      </c>
      <c r="B2156">
        <v>17.142059795675088</v>
      </c>
      <c r="C2156">
        <f t="shared" si="132"/>
        <v>3.7465859800232808</v>
      </c>
      <c r="D2156">
        <f t="shared" si="135"/>
        <v>21.067773852799675</v>
      </c>
      <c r="E2156">
        <f t="shared" si="133"/>
        <v>-3.925714057124587</v>
      </c>
      <c r="F2156">
        <f t="shared" si="134"/>
        <v>15.411230858305585</v>
      </c>
    </row>
    <row r="2157" spans="1:6" x14ac:dyDescent="0.25">
      <c r="A2157">
        <v>50.780023094688218</v>
      </c>
      <c r="B2157">
        <v>17.132080518280858</v>
      </c>
      <c r="C2157">
        <f t="shared" si="132"/>
        <v>3.748206850558732</v>
      </c>
      <c r="D2157">
        <f t="shared" si="135"/>
        <v>21.060582057041756</v>
      </c>
      <c r="E2157">
        <f t="shared" si="133"/>
        <v>-3.9285015387608979</v>
      </c>
      <c r="F2157">
        <f t="shared" si="134"/>
        <v>15.433124340046742</v>
      </c>
    </row>
    <row r="2158" spans="1:6" x14ac:dyDescent="0.25">
      <c r="A2158">
        <v>50.736143187066972</v>
      </c>
      <c r="B2158">
        <v>17.122101240886622</v>
      </c>
      <c r="C2158">
        <f t="shared" si="132"/>
        <v>3.7510745839096997</v>
      </c>
      <c r="D2158">
        <f t="shared" si="135"/>
        <v>21.047869957391647</v>
      </c>
      <c r="E2158">
        <f t="shared" si="133"/>
        <v>-3.9257687165050257</v>
      </c>
      <c r="F2158">
        <f t="shared" si="134"/>
        <v>15.411660015489517</v>
      </c>
    </row>
    <row r="2159" spans="1:6" x14ac:dyDescent="0.25">
      <c r="A2159">
        <v>50.71189376443418</v>
      </c>
      <c r="B2159">
        <v>17.122101240886622</v>
      </c>
      <c r="C2159">
        <f t="shared" si="132"/>
        <v>3.7526609967602225</v>
      </c>
      <c r="D2159">
        <f t="shared" si="135"/>
        <v>21.040844290844152</v>
      </c>
      <c r="E2159">
        <f t="shared" si="133"/>
        <v>-3.9187430499575306</v>
      </c>
      <c r="F2159">
        <f t="shared" si="134"/>
        <v>15.35654709159045</v>
      </c>
    </row>
    <row r="2160" spans="1:6" x14ac:dyDescent="0.25">
      <c r="A2160">
        <v>50.700346420323328</v>
      </c>
      <c r="B2160">
        <v>17.122101240886622</v>
      </c>
      <c r="C2160">
        <f t="shared" si="132"/>
        <v>3.7534168354916515</v>
      </c>
      <c r="D2160">
        <f t="shared" si="135"/>
        <v>21.037498595398667</v>
      </c>
      <c r="E2160">
        <f t="shared" si="133"/>
        <v>-3.9153973545120451</v>
      </c>
      <c r="F2160">
        <f t="shared" si="134"/>
        <v>15.33033644371992</v>
      </c>
    </row>
    <row r="2161" spans="1:6" x14ac:dyDescent="0.25">
      <c r="A2161">
        <v>50.693995381062358</v>
      </c>
      <c r="B2161">
        <v>17.112121963492388</v>
      </c>
      <c r="C2161">
        <f t="shared" si="132"/>
        <v>3.7538326579787098</v>
      </c>
      <c r="D2161">
        <f t="shared" si="135"/>
        <v>21.035658424400484</v>
      </c>
      <c r="E2161">
        <f t="shared" si="133"/>
        <v>-3.923536460908096</v>
      </c>
      <c r="F2161">
        <f t="shared" si="134"/>
        <v>15.394138360075228</v>
      </c>
    </row>
    <row r="2162" spans="1:6" x14ac:dyDescent="0.25">
      <c r="A2162">
        <v>50.679561200923786</v>
      </c>
      <c r="B2162">
        <v>17.112121963492388</v>
      </c>
      <c r="C2162">
        <f t="shared" si="132"/>
        <v>3.7547780026843181</v>
      </c>
      <c r="D2162">
        <f t="shared" si="135"/>
        <v>21.031476115929035</v>
      </c>
      <c r="E2162">
        <f t="shared" si="133"/>
        <v>-3.9193541524366466</v>
      </c>
      <c r="F2162">
        <f t="shared" si="134"/>
        <v>15.361336972222384</v>
      </c>
    </row>
    <row r="2163" spans="1:6" x14ac:dyDescent="0.25">
      <c r="A2163">
        <v>50.669168591224022</v>
      </c>
      <c r="B2163">
        <v>17.092163408703922</v>
      </c>
      <c r="C2163">
        <f t="shared" si="132"/>
        <v>3.7554589034909425</v>
      </c>
      <c r="D2163">
        <f t="shared" si="135"/>
        <v>21.028464766374245</v>
      </c>
      <c r="E2163">
        <f t="shared" si="133"/>
        <v>-3.9363013576703239</v>
      </c>
      <c r="F2163">
        <f t="shared" si="134"/>
        <v>15.494468378397235</v>
      </c>
    </row>
    <row r="2164" spans="1:6" x14ac:dyDescent="0.25">
      <c r="A2164">
        <v>50.644919168591223</v>
      </c>
      <c r="B2164">
        <v>17.082184131309685</v>
      </c>
      <c r="C2164">
        <f t="shared" si="132"/>
        <v>3.7570484951536032</v>
      </c>
      <c r="D2164">
        <f t="shared" si="135"/>
        <v>21.021437999187572</v>
      </c>
      <c r="E2164">
        <f t="shared" si="133"/>
        <v>-3.9392538678778877</v>
      </c>
      <c r="F2164">
        <f t="shared" si="134"/>
        <v>15.517721035590899</v>
      </c>
    </row>
    <row r="2165" spans="1:6" x14ac:dyDescent="0.25">
      <c r="A2165">
        <v>50.643187066974598</v>
      </c>
      <c r="B2165">
        <v>17.072204853915451</v>
      </c>
      <c r="C2165">
        <f t="shared" si="132"/>
        <v>3.7571620815358315</v>
      </c>
      <c r="D2165">
        <f t="shared" si="135"/>
        <v>21.020936071977474</v>
      </c>
      <c r="E2165">
        <f t="shared" si="133"/>
        <v>-3.9487312180620222</v>
      </c>
      <c r="F2165">
        <f t="shared" si="134"/>
        <v>15.592478232497582</v>
      </c>
    </row>
    <row r="2166" spans="1:6" x14ac:dyDescent="0.25">
      <c r="A2166">
        <v>50.603348729792145</v>
      </c>
      <c r="B2166">
        <v>17.062225576521218</v>
      </c>
      <c r="C2166">
        <f t="shared" si="132"/>
        <v>3.7597761936473568</v>
      </c>
      <c r="D2166">
        <f t="shared" si="135"/>
        <v>21.009391183868093</v>
      </c>
      <c r="E2166">
        <f t="shared" si="133"/>
        <v>-3.947165607346875</v>
      </c>
      <c r="F2166">
        <f t="shared" si="134"/>
        <v>15.580116331822024</v>
      </c>
    </row>
    <row r="2167" spans="1:6" x14ac:dyDescent="0.25">
      <c r="A2167">
        <v>50.602771362586608</v>
      </c>
      <c r="B2167">
        <v>17.052246299126985</v>
      </c>
      <c r="C2167">
        <f t="shared" si="132"/>
        <v>3.7598141022463745</v>
      </c>
      <c r="D2167">
        <f t="shared" si="135"/>
        <v>21.009223858722848</v>
      </c>
      <c r="E2167">
        <f t="shared" si="133"/>
        <v>-3.9569775595958632</v>
      </c>
      <c r="F2167">
        <f t="shared" si="134"/>
        <v>15.657671407145234</v>
      </c>
    </row>
    <row r="2168" spans="1:6" x14ac:dyDescent="0.25">
      <c r="A2168">
        <v>50.596997690531175</v>
      </c>
      <c r="B2168">
        <v>17.042267021732751</v>
      </c>
      <c r="C2168">
        <f t="shared" si="132"/>
        <v>3.7601932242739649</v>
      </c>
      <c r="D2168">
        <f t="shared" si="135"/>
        <v>21.007550594808517</v>
      </c>
      <c r="E2168">
        <f t="shared" si="133"/>
        <v>-3.9652835730757658</v>
      </c>
      <c r="F2168">
        <f t="shared" si="134"/>
        <v>15.723473814904512</v>
      </c>
    </row>
    <row r="2169" spans="1:6" x14ac:dyDescent="0.25">
      <c r="A2169">
        <v>50.560623556581987</v>
      </c>
      <c r="B2169">
        <v>17.042267021732751</v>
      </c>
      <c r="C2169">
        <f t="shared" si="132"/>
        <v>3.7625832007533782</v>
      </c>
      <c r="D2169">
        <f t="shared" si="135"/>
        <v>20.997008510881514</v>
      </c>
      <c r="E2169">
        <f t="shared" si="133"/>
        <v>-3.9547414891487627</v>
      </c>
      <c r="F2169">
        <f t="shared" si="134"/>
        <v>15.639980245994574</v>
      </c>
    </row>
    <row r="2170" spans="1:6" x14ac:dyDescent="0.25">
      <c r="A2170">
        <v>50.550230946882216</v>
      </c>
      <c r="B2170">
        <v>17.032287744338515</v>
      </c>
      <c r="C2170">
        <f t="shared" si="132"/>
        <v>3.7632665295527228</v>
      </c>
      <c r="D2170">
        <f t="shared" si="135"/>
        <v>20.993996321551659</v>
      </c>
      <c r="E2170">
        <f t="shared" si="133"/>
        <v>-3.9617085772131446</v>
      </c>
      <c r="F2170">
        <f t="shared" si="134"/>
        <v>15.695134850764198</v>
      </c>
    </row>
    <row r="2171" spans="1:6" x14ac:dyDescent="0.25">
      <c r="A2171">
        <v>50.535219399538107</v>
      </c>
      <c r="B2171">
        <v>17.032287744338515</v>
      </c>
      <c r="C2171">
        <f t="shared" si="132"/>
        <v>3.7642539357578495</v>
      </c>
      <c r="D2171">
        <f t="shared" si="135"/>
        <v>20.989645251579773</v>
      </c>
      <c r="E2171">
        <f t="shared" si="133"/>
        <v>-3.9573575072412588</v>
      </c>
      <c r="F2171">
        <f t="shared" si="134"/>
        <v>15.660678440118749</v>
      </c>
    </row>
    <row r="2172" spans="1:6" x14ac:dyDescent="0.25">
      <c r="A2172">
        <v>50.525981524249424</v>
      </c>
      <c r="B2172">
        <v>17.022308466944285</v>
      </c>
      <c r="C2172">
        <f t="shared" si="132"/>
        <v>3.764861791167128</v>
      </c>
      <c r="D2172">
        <f t="shared" si="135"/>
        <v>20.986967593766352</v>
      </c>
      <c r="E2172">
        <f t="shared" si="133"/>
        <v>-3.9646591268220668</v>
      </c>
      <c r="F2172">
        <f t="shared" si="134"/>
        <v>15.718521991893512</v>
      </c>
    </row>
    <row r="2173" spans="1:6" x14ac:dyDescent="0.25">
      <c r="A2173">
        <v>50.52193995381063</v>
      </c>
      <c r="B2173">
        <v>17.022308466944285</v>
      </c>
      <c r="C2173">
        <f t="shared" si="132"/>
        <v>3.765127780837433</v>
      </c>
      <c r="D2173">
        <f t="shared" si="135"/>
        <v>20.9857961001889</v>
      </c>
      <c r="E2173">
        <f t="shared" si="133"/>
        <v>-3.9634876332446147</v>
      </c>
      <c r="F2173">
        <f t="shared" si="134"/>
        <v>15.709234218882997</v>
      </c>
    </row>
    <row r="2174" spans="1:6" x14ac:dyDescent="0.25">
      <c r="A2174">
        <v>50.501154734411088</v>
      </c>
      <c r="B2174">
        <v>17.012329189550048</v>
      </c>
      <c r="C2174">
        <f t="shared" si="132"/>
        <v>3.7664962368916015</v>
      </c>
      <c r="D2174">
        <f t="shared" si="135"/>
        <v>20.979771100210389</v>
      </c>
      <c r="E2174">
        <f t="shared" si="133"/>
        <v>-3.9674419106603409</v>
      </c>
      <c r="F2174">
        <f t="shared" si="134"/>
        <v>15.740595314464176</v>
      </c>
    </row>
    <row r="2175" spans="1:6" x14ac:dyDescent="0.25">
      <c r="A2175">
        <v>50.490184757505773</v>
      </c>
      <c r="B2175">
        <v>17.012329189550048</v>
      </c>
      <c r="C2175">
        <f t="shared" si="132"/>
        <v>3.7672188215091733</v>
      </c>
      <c r="D2175">
        <f t="shared" si="135"/>
        <v>20.976591120342718</v>
      </c>
      <c r="E2175">
        <f t="shared" si="133"/>
        <v>-3.9642619307926701</v>
      </c>
      <c r="F2175">
        <f t="shared" si="134"/>
        <v>15.715372655932029</v>
      </c>
    </row>
    <row r="2176" spans="1:6" x14ac:dyDescent="0.25">
      <c r="A2176">
        <v>50.475173210161664</v>
      </c>
      <c r="B2176">
        <v>17.012329189550048</v>
      </c>
      <c r="C2176">
        <f t="shared" si="132"/>
        <v>3.7682080068576154</v>
      </c>
      <c r="D2176">
        <f t="shared" si="135"/>
        <v>20.972239435901379</v>
      </c>
      <c r="E2176">
        <f t="shared" si="133"/>
        <v>-3.9599102463513312</v>
      </c>
      <c r="F2176">
        <f t="shared" si="134"/>
        <v>15.68088915915826</v>
      </c>
    </row>
    <row r="2177" spans="1:6" x14ac:dyDescent="0.25">
      <c r="A2177">
        <v>50.464780600461893</v>
      </c>
      <c r="B2177">
        <v>17.002349912155811</v>
      </c>
      <c r="C2177">
        <f t="shared" si="132"/>
        <v>3.7688930884824035</v>
      </c>
      <c r="D2177">
        <f t="shared" si="135"/>
        <v>20.969226641191661</v>
      </c>
      <c r="E2177">
        <f t="shared" si="133"/>
        <v>-3.9668767290358495</v>
      </c>
      <c r="F2177">
        <f t="shared" si="134"/>
        <v>15.73611098336616</v>
      </c>
    </row>
    <row r="2178" spans="1:6" x14ac:dyDescent="0.25">
      <c r="A2178">
        <v>50.41743648960739</v>
      </c>
      <c r="B2178">
        <v>17.002349912155811</v>
      </c>
      <c r="C2178">
        <f t="shared" ref="C2178:C2241" si="136">(LN($I$2/A2178)/(LN($I$2/$I$3)))^$I$4</f>
        <v>3.7720167212505253</v>
      </c>
      <c r="D2178">
        <f t="shared" si="135"/>
        <v>20.955500753944261</v>
      </c>
      <c r="E2178">
        <f t="shared" ref="E2178:E2241" si="137">B2178-D2178</f>
        <v>-3.9531508417884496</v>
      </c>
      <c r="F2178">
        <f t="shared" si="134"/>
        <v>15.627401577932726</v>
      </c>
    </row>
    <row r="2179" spans="1:6" x14ac:dyDescent="0.25">
      <c r="A2179">
        <v>50.327367205542728</v>
      </c>
      <c r="B2179">
        <v>16.992370634761581</v>
      </c>
      <c r="C2179">
        <f t="shared" si="136"/>
        <v>3.7779715201339217</v>
      </c>
      <c r="D2179">
        <f t="shared" si="135"/>
        <v>20.929383856435607</v>
      </c>
      <c r="E2179">
        <f t="shared" si="137"/>
        <v>-3.9370132216740252</v>
      </c>
      <c r="F2179">
        <f t="shared" ref="F2179:F2242" si="138">E2179^2</f>
        <v>15.500073107636087</v>
      </c>
    </row>
    <row r="2180" spans="1:6" x14ac:dyDescent="0.25">
      <c r="A2180">
        <v>50.284064665127019</v>
      </c>
      <c r="B2180">
        <v>16.992370634761581</v>
      </c>
      <c r="C2180">
        <f t="shared" si="136"/>
        <v>3.7808401498761746</v>
      </c>
      <c r="D2180">
        <f t="shared" ref="D2180:D2243" si="139">(1/(1+C2180))*100</f>
        <v>20.916825676045669</v>
      </c>
      <c r="E2180">
        <f t="shared" si="137"/>
        <v>-3.9244550412840873</v>
      </c>
      <c r="F2180">
        <f t="shared" si="138"/>
        <v>15.401347371060087</v>
      </c>
    </row>
    <row r="2181" spans="1:6" x14ac:dyDescent="0.25">
      <c r="A2181">
        <v>50.271939953810623</v>
      </c>
      <c r="B2181">
        <v>16.982391357367344</v>
      </c>
      <c r="C2181">
        <f t="shared" si="136"/>
        <v>3.7816440363307415</v>
      </c>
      <c r="D2181">
        <f t="shared" si="139"/>
        <v>20.913309154801986</v>
      </c>
      <c r="E2181">
        <f t="shared" si="137"/>
        <v>-3.9309177974346419</v>
      </c>
      <c r="F2181">
        <f t="shared" si="138"/>
        <v>15.452114730188416</v>
      </c>
    </row>
    <row r="2182" spans="1:6" x14ac:dyDescent="0.25">
      <c r="A2182">
        <v>50.265011547344109</v>
      </c>
      <c r="B2182">
        <v>16.982391357367344</v>
      </c>
      <c r="C2182">
        <f t="shared" si="136"/>
        <v>3.7821035317811091</v>
      </c>
      <c r="D2182">
        <f t="shared" si="139"/>
        <v>20.911299668736927</v>
      </c>
      <c r="E2182">
        <f t="shared" si="137"/>
        <v>-3.9289083113695824</v>
      </c>
      <c r="F2182">
        <f t="shared" si="138"/>
        <v>15.436320519148984</v>
      </c>
    </row>
    <row r="2183" spans="1:6" x14ac:dyDescent="0.25">
      <c r="A2183">
        <v>50.253464203233257</v>
      </c>
      <c r="B2183">
        <v>16.972412079973111</v>
      </c>
      <c r="C2183">
        <f t="shared" si="136"/>
        <v>3.7828695705837152</v>
      </c>
      <c r="D2183">
        <f t="shared" si="139"/>
        <v>20.907950451970137</v>
      </c>
      <c r="E2183">
        <f t="shared" si="137"/>
        <v>-3.9355383719970263</v>
      </c>
      <c r="F2183">
        <f t="shared" si="138"/>
        <v>15.488462277461004</v>
      </c>
    </row>
    <row r="2184" spans="1:6" x14ac:dyDescent="0.25">
      <c r="A2184">
        <v>50.241339491916861</v>
      </c>
      <c r="B2184">
        <v>16.972412079973111</v>
      </c>
      <c r="C2184">
        <f t="shared" si="136"/>
        <v>3.7836741980869473</v>
      </c>
      <c r="D2184">
        <f t="shared" si="139"/>
        <v>20.90443367568621</v>
      </c>
      <c r="E2184">
        <f t="shared" si="137"/>
        <v>-3.9320215957130991</v>
      </c>
      <c r="F2184">
        <f t="shared" si="138"/>
        <v>15.460793829154186</v>
      </c>
    </row>
    <row r="2185" spans="1:6" x14ac:dyDescent="0.25">
      <c r="A2185">
        <v>50.238452655889148</v>
      </c>
      <c r="B2185">
        <v>16.972412079973111</v>
      </c>
      <c r="C2185">
        <f t="shared" si="136"/>
        <v>3.7838658193793018</v>
      </c>
      <c r="D2185">
        <f t="shared" si="139"/>
        <v>20.903596333095901</v>
      </c>
      <c r="E2185">
        <f t="shared" si="137"/>
        <v>-3.9311842531227903</v>
      </c>
      <c r="F2185">
        <f t="shared" si="138"/>
        <v>15.454209632000591</v>
      </c>
    </row>
    <row r="2186" spans="1:6" x14ac:dyDescent="0.25">
      <c r="A2186">
        <v>50.229214780600465</v>
      </c>
      <c r="B2186">
        <v>16.962432802578878</v>
      </c>
      <c r="C2186">
        <f t="shared" si="136"/>
        <v>3.7844791195115022</v>
      </c>
      <c r="D2186">
        <f t="shared" si="139"/>
        <v>20.900916798276267</v>
      </c>
      <c r="E2186">
        <f t="shared" si="137"/>
        <v>-3.9384839956973892</v>
      </c>
      <c r="F2186">
        <f t="shared" si="138"/>
        <v>15.511656184364472</v>
      </c>
    </row>
    <row r="2187" spans="1:6" x14ac:dyDescent="0.25">
      <c r="A2187">
        <v>50.215935334872981</v>
      </c>
      <c r="B2187">
        <v>16.952453525184644</v>
      </c>
      <c r="C2187">
        <f t="shared" si="136"/>
        <v>3.7853610375630589</v>
      </c>
      <c r="D2187">
        <f t="shared" si="139"/>
        <v>20.897064864080754</v>
      </c>
      <c r="E2187">
        <f t="shared" si="137"/>
        <v>-3.9446113388961095</v>
      </c>
      <c r="F2187">
        <f t="shared" si="138"/>
        <v>15.559958614947757</v>
      </c>
    </row>
    <row r="2188" spans="1:6" x14ac:dyDescent="0.25">
      <c r="A2188">
        <v>50.14838337182448</v>
      </c>
      <c r="B2188">
        <v>16.942474247790411</v>
      </c>
      <c r="C2188">
        <f t="shared" si="136"/>
        <v>3.7898527861920264</v>
      </c>
      <c r="D2188">
        <f t="shared" si="139"/>
        <v>20.87746836150696</v>
      </c>
      <c r="E2188">
        <f t="shared" si="137"/>
        <v>-3.9349941137165487</v>
      </c>
      <c r="F2188">
        <f t="shared" si="138"/>
        <v>15.484178674983887</v>
      </c>
    </row>
    <row r="2189" spans="1:6" x14ac:dyDescent="0.25">
      <c r="A2189">
        <v>50.092378752886837</v>
      </c>
      <c r="B2189">
        <v>16.942474247790411</v>
      </c>
      <c r="C2189">
        <f t="shared" si="136"/>
        <v>3.7935836614223937</v>
      </c>
      <c r="D2189">
        <f t="shared" si="139"/>
        <v>20.861219301287239</v>
      </c>
      <c r="E2189">
        <f t="shared" si="137"/>
        <v>-3.9187450534968278</v>
      </c>
      <c r="F2189">
        <f t="shared" si="138"/>
        <v>15.356562794305855</v>
      </c>
    </row>
    <row r="2190" spans="1:6" x14ac:dyDescent="0.25">
      <c r="A2190">
        <v>50.075057736720559</v>
      </c>
      <c r="B2190">
        <v>16.932494970396178</v>
      </c>
      <c r="C2190">
        <f t="shared" si="136"/>
        <v>3.7947388182706741</v>
      </c>
      <c r="D2190">
        <f t="shared" si="139"/>
        <v>20.856193379907012</v>
      </c>
      <c r="E2190">
        <f t="shared" si="137"/>
        <v>-3.923698409510834</v>
      </c>
      <c r="F2190">
        <f t="shared" si="138"/>
        <v>15.395409208797849</v>
      </c>
    </row>
    <row r="2191" spans="1:6" x14ac:dyDescent="0.25">
      <c r="A2191">
        <v>50.062355658198612</v>
      </c>
      <c r="B2191">
        <v>16.922515693001941</v>
      </c>
      <c r="C2191">
        <f t="shared" si="136"/>
        <v>3.795586317526312</v>
      </c>
      <c r="D2191">
        <f t="shared" si="139"/>
        <v>20.852507572334261</v>
      </c>
      <c r="E2191">
        <f t="shared" si="137"/>
        <v>-3.9299918793323201</v>
      </c>
      <c r="F2191">
        <f t="shared" si="138"/>
        <v>15.444836171617981</v>
      </c>
    </row>
    <row r="2192" spans="1:6" x14ac:dyDescent="0.25">
      <c r="A2192">
        <v>50.052540415704392</v>
      </c>
      <c r="B2192">
        <v>16.922515693001941</v>
      </c>
      <c r="C2192">
        <f t="shared" si="136"/>
        <v>3.7962414261366546</v>
      </c>
      <c r="D2192">
        <f t="shared" si="139"/>
        <v>20.849659371828043</v>
      </c>
      <c r="E2192">
        <f t="shared" si="137"/>
        <v>-3.927143678826102</v>
      </c>
      <c r="F2192">
        <f t="shared" si="138"/>
        <v>15.42245747414381</v>
      </c>
    </row>
    <row r="2193" spans="1:6" x14ac:dyDescent="0.25">
      <c r="A2193">
        <v>50.047344110854503</v>
      </c>
      <c r="B2193">
        <v>16.922515693001941</v>
      </c>
      <c r="C2193">
        <f t="shared" si="136"/>
        <v>3.7965883270198186</v>
      </c>
      <c r="D2193">
        <f t="shared" si="139"/>
        <v>20.848151473973015</v>
      </c>
      <c r="E2193">
        <f t="shared" si="137"/>
        <v>-3.9256357809710742</v>
      </c>
      <c r="F2193">
        <f t="shared" si="138"/>
        <v>15.410616284840376</v>
      </c>
    </row>
    <row r="2194" spans="1:6" x14ac:dyDescent="0.25">
      <c r="A2194">
        <v>50.043879907621246</v>
      </c>
      <c r="B2194">
        <v>16.912536415607708</v>
      </c>
      <c r="C2194">
        <f t="shared" si="136"/>
        <v>3.7968196245448014</v>
      </c>
      <c r="D2194">
        <f t="shared" si="139"/>
        <v>20.847146198350035</v>
      </c>
      <c r="E2194">
        <f t="shared" si="137"/>
        <v>-3.9346097827423279</v>
      </c>
      <c r="F2194">
        <f t="shared" si="138"/>
        <v>15.481154142451629</v>
      </c>
    </row>
    <row r="2195" spans="1:6" x14ac:dyDescent="0.25">
      <c r="A2195">
        <v>50.016166281755197</v>
      </c>
      <c r="B2195">
        <v>16.902557138213474</v>
      </c>
      <c r="C2195">
        <f t="shared" si="136"/>
        <v>3.7986708770121056</v>
      </c>
      <c r="D2195">
        <f t="shared" si="139"/>
        <v>20.839103694118119</v>
      </c>
      <c r="E2195">
        <f t="shared" si="137"/>
        <v>-3.9365465559046449</v>
      </c>
      <c r="F2195">
        <f t="shared" si="138"/>
        <v>15.496398786804722</v>
      </c>
    </row>
    <row r="2196" spans="1:6" x14ac:dyDescent="0.25">
      <c r="A2196">
        <v>49.92378752886836</v>
      </c>
      <c r="B2196">
        <v>16.892577860819237</v>
      </c>
      <c r="C2196">
        <f t="shared" si="136"/>
        <v>3.8048529401087863</v>
      </c>
      <c r="D2196">
        <f t="shared" si="139"/>
        <v>20.812291499130858</v>
      </c>
      <c r="E2196">
        <f t="shared" si="137"/>
        <v>-3.9197136383116202</v>
      </c>
      <c r="F2196">
        <f t="shared" si="138"/>
        <v>15.364155006366119</v>
      </c>
    </row>
    <row r="2197" spans="1:6" x14ac:dyDescent="0.25">
      <c r="A2197">
        <v>49.912817551963045</v>
      </c>
      <c r="B2197">
        <v>16.892577860819237</v>
      </c>
      <c r="C2197">
        <f t="shared" si="136"/>
        <v>3.8055882092662454</v>
      </c>
      <c r="D2197">
        <f t="shared" si="139"/>
        <v>20.809107157200383</v>
      </c>
      <c r="E2197">
        <f t="shared" si="137"/>
        <v>-3.916529296381146</v>
      </c>
      <c r="F2197">
        <f t="shared" si="138"/>
        <v>15.339201729411794</v>
      </c>
    </row>
    <row r="2198" spans="1:6" x14ac:dyDescent="0.25">
      <c r="A2198">
        <v>49.910508083140876</v>
      </c>
      <c r="B2198">
        <v>16.882598583425008</v>
      </c>
      <c r="C2198">
        <f t="shared" si="136"/>
        <v>3.8057430339113556</v>
      </c>
      <c r="D2198">
        <f t="shared" si="139"/>
        <v>20.808436758760866</v>
      </c>
      <c r="E2198">
        <f t="shared" si="137"/>
        <v>-3.9258381753358584</v>
      </c>
      <c r="F2198">
        <f t="shared" si="138"/>
        <v>15.412205378924382</v>
      </c>
    </row>
    <row r="2199" spans="1:6" x14ac:dyDescent="0.25">
      <c r="A2199">
        <v>49.909930715935339</v>
      </c>
      <c r="B2199">
        <v>16.872619306030771</v>
      </c>
      <c r="C2199">
        <f t="shared" si="136"/>
        <v>3.8057817417653026</v>
      </c>
      <c r="D2199">
        <f t="shared" si="139"/>
        <v>20.808269158571296</v>
      </c>
      <c r="E2199">
        <f t="shared" si="137"/>
        <v>-3.935649852540525</v>
      </c>
      <c r="F2199">
        <f t="shared" si="138"/>
        <v>15.489339761802256</v>
      </c>
    </row>
    <row r="2200" spans="1:6" x14ac:dyDescent="0.25">
      <c r="A2200">
        <v>49.903002309468825</v>
      </c>
      <c r="B2200">
        <v>16.872619306030771</v>
      </c>
      <c r="C2200">
        <f t="shared" si="136"/>
        <v>3.8062462888323103</v>
      </c>
      <c r="D2200">
        <f t="shared" si="139"/>
        <v>20.806257938207999</v>
      </c>
      <c r="E2200">
        <f t="shared" si="137"/>
        <v>-3.9336386321772281</v>
      </c>
      <c r="F2200">
        <f t="shared" si="138"/>
        <v>15.473512888557133</v>
      </c>
    </row>
    <row r="2201" spans="1:6" x14ac:dyDescent="0.25">
      <c r="A2201">
        <v>49.842956120092381</v>
      </c>
      <c r="B2201">
        <v>16.872619306030771</v>
      </c>
      <c r="C2201">
        <f t="shared" si="136"/>
        <v>3.8102764525356996</v>
      </c>
      <c r="D2201">
        <f t="shared" si="139"/>
        <v>20.788825961818844</v>
      </c>
      <c r="E2201">
        <f t="shared" si="137"/>
        <v>-3.9162066557880735</v>
      </c>
      <c r="F2201">
        <f t="shared" si="138"/>
        <v>15.336674570838806</v>
      </c>
    </row>
    <row r="2202" spans="1:6" x14ac:dyDescent="0.25">
      <c r="A2202">
        <v>49.833718244803691</v>
      </c>
      <c r="B2202">
        <v>16.862640028636541</v>
      </c>
      <c r="C2202">
        <f t="shared" si="136"/>
        <v>3.8108971293016078</v>
      </c>
      <c r="D2202">
        <f t="shared" si="139"/>
        <v>20.786143896308353</v>
      </c>
      <c r="E2202">
        <f t="shared" si="137"/>
        <v>-3.9235038676718119</v>
      </c>
      <c r="F2202">
        <f t="shared" si="138"/>
        <v>15.393882599635667</v>
      </c>
    </row>
    <row r="2203" spans="1:6" x14ac:dyDescent="0.25">
      <c r="A2203">
        <v>49.801963048498848</v>
      </c>
      <c r="B2203">
        <v>16.852660751242304</v>
      </c>
      <c r="C2203">
        <f t="shared" si="136"/>
        <v>3.8130320330441512</v>
      </c>
      <c r="D2203">
        <f t="shared" si="139"/>
        <v>20.776923842069653</v>
      </c>
      <c r="E2203">
        <f t="shared" si="137"/>
        <v>-3.924263090827349</v>
      </c>
      <c r="F2203">
        <f t="shared" si="138"/>
        <v>15.399840806029818</v>
      </c>
    </row>
    <row r="2204" spans="1:6" x14ac:dyDescent="0.25">
      <c r="A2204">
        <v>49.786951501154732</v>
      </c>
      <c r="B2204">
        <v>16.852660751242304</v>
      </c>
      <c r="C2204">
        <f t="shared" si="136"/>
        <v>3.8140419767651901</v>
      </c>
      <c r="D2204">
        <f t="shared" si="139"/>
        <v>20.772565025948381</v>
      </c>
      <c r="E2204">
        <f t="shared" si="137"/>
        <v>-3.9199042747060773</v>
      </c>
      <c r="F2204">
        <f t="shared" si="138"/>
        <v>15.365649522858977</v>
      </c>
    </row>
    <row r="2205" spans="1:6" x14ac:dyDescent="0.25">
      <c r="A2205">
        <v>49.774249422632799</v>
      </c>
      <c r="B2205">
        <v>16.842681473848071</v>
      </c>
      <c r="C2205">
        <f t="shared" si="136"/>
        <v>3.8148969041400185</v>
      </c>
      <c r="D2205">
        <f t="shared" si="139"/>
        <v>20.768876673977477</v>
      </c>
      <c r="E2205">
        <f t="shared" si="137"/>
        <v>-3.9261952001294063</v>
      </c>
      <c r="F2205">
        <f t="shared" si="138"/>
        <v>15.415008749519188</v>
      </c>
    </row>
    <row r="2206" spans="1:6" x14ac:dyDescent="0.25">
      <c r="A2206">
        <v>49.772517321016167</v>
      </c>
      <c r="B2206">
        <v>16.832702196453837</v>
      </c>
      <c r="C2206">
        <f t="shared" si="136"/>
        <v>3.8150135106982472</v>
      </c>
      <c r="D2206">
        <f t="shared" si="139"/>
        <v>20.768373708155714</v>
      </c>
      <c r="E2206">
        <f t="shared" si="137"/>
        <v>-3.9356715117018766</v>
      </c>
      <c r="F2206">
        <f t="shared" si="138"/>
        <v>15.489510248021734</v>
      </c>
    </row>
    <row r="2207" spans="1:6" x14ac:dyDescent="0.25">
      <c r="A2207">
        <v>49.735565819861428</v>
      </c>
      <c r="B2207">
        <v>16.832702196453837</v>
      </c>
      <c r="C2207">
        <f t="shared" si="136"/>
        <v>3.8175025794004385</v>
      </c>
      <c r="D2207">
        <f t="shared" si="139"/>
        <v>20.757643270934274</v>
      </c>
      <c r="E2207">
        <f t="shared" si="137"/>
        <v>-3.9249410744804365</v>
      </c>
      <c r="F2207">
        <f t="shared" si="138"/>
        <v>15.405162438143643</v>
      </c>
    </row>
    <row r="2208" spans="1:6" x14ac:dyDescent="0.25">
      <c r="A2208">
        <v>49.732101616628171</v>
      </c>
      <c r="B2208">
        <v>16.832702196453837</v>
      </c>
      <c r="C2208">
        <f t="shared" si="136"/>
        <v>3.8177360728998795</v>
      </c>
      <c r="D2208">
        <f t="shared" si="139"/>
        <v>20.756637243477773</v>
      </c>
      <c r="E2208">
        <f t="shared" si="137"/>
        <v>-3.9239350470239351</v>
      </c>
      <c r="F2208">
        <f t="shared" si="138"/>
        <v>15.397266253262732</v>
      </c>
    </row>
    <row r="2209" spans="1:6" x14ac:dyDescent="0.25">
      <c r="A2209">
        <v>49.731524249422634</v>
      </c>
      <c r="B2209">
        <v>16.822722919059601</v>
      </c>
      <c r="C2209">
        <f t="shared" si="136"/>
        <v>3.8177749908731649</v>
      </c>
      <c r="D2209">
        <f t="shared" si="139"/>
        <v>20.756469571418524</v>
      </c>
      <c r="E2209">
        <f t="shared" si="137"/>
        <v>-3.9337466523589235</v>
      </c>
      <c r="F2209">
        <f t="shared" si="138"/>
        <v>15.474362724945037</v>
      </c>
    </row>
    <row r="2210" spans="1:6" x14ac:dyDescent="0.25">
      <c r="A2210">
        <v>49.73094688221709</v>
      </c>
      <c r="B2210">
        <v>16.822722919059601</v>
      </c>
      <c r="C2210">
        <f t="shared" si="136"/>
        <v>3.8178139095293688</v>
      </c>
      <c r="D2210">
        <f t="shared" si="139"/>
        <v>20.75630189912598</v>
      </c>
      <c r="E2210">
        <f t="shared" si="137"/>
        <v>-3.933578980066379</v>
      </c>
      <c r="F2210">
        <f t="shared" si="138"/>
        <v>15.473043592420055</v>
      </c>
    </row>
    <row r="2211" spans="1:6" x14ac:dyDescent="0.25">
      <c r="A2211">
        <v>49.71824480369515</v>
      </c>
      <c r="B2211">
        <v>16.822722919059601</v>
      </c>
      <c r="C2211">
        <f t="shared" si="136"/>
        <v>3.8186702927829579</v>
      </c>
      <c r="D2211">
        <f t="shared" si="139"/>
        <v>20.752613049656556</v>
      </c>
      <c r="E2211">
        <f t="shared" si="137"/>
        <v>-3.9298901305969558</v>
      </c>
      <c r="F2211">
        <f t="shared" si="138"/>
        <v>15.444036438563359</v>
      </c>
    </row>
    <row r="2212" spans="1:6" x14ac:dyDescent="0.25">
      <c r="A2212">
        <v>49.696882217090071</v>
      </c>
      <c r="B2212">
        <v>16.802764364271134</v>
      </c>
      <c r="C2212">
        <f t="shared" si="136"/>
        <v>3.8201113196955747</v>
      </c>
      <c r="D2212">
        <f t="shared" si="139"/>
        <v>20.746408820764689</v>
      </c>
      <c r="E2212">
        <f t="shared" si="137"/>
        <v>-3.9436444564935549</v>
      </c>
      <c r="F2212">
        <f t="shared" si="138"/>
        <v>15.552331599232346</v>
      </c>
    </row>
    <row r="2213" spans="1:6" x14ac:dyDescent="0.25">
      <c r="A2213">
        <v>49.687066974595851</v>
      </c>
      <c r="B2213">
        <v>16.802764364271134</v>
      </c>
      <c r="C2213">
        <f t="shared" si="136"/>
        <v>3.8207737270660966</v>
      </c>
      <c r="D2213">
        <f t="shared" si="139"/>
        <v>20.743558121915751</v>
      </c>
      <c r="E2213">
        <f t="shared" si="137"/>
        <v>-3.9407937576446166</v>
      </c>
      <c r="F2213">
        <f t="shared" si="138"/>
        <v>15.529855440290778</v>
      </c>
    </row>
    <row r="2214" spans="1:6" x14ac:dyDescent="0.25">
      <c r="A2214">
        <v>49.640300230946885</v>
      </c>
      <c r="B2214">
        <v>16.802764364271134</v>
      </c>
      <c r="C2214">
        <f t="shared" si="136"/>
        <v>3.8239326212729723</v>
      </c>
      <c r="D2214">
        <f t="shared" si="139"/>
        <v>20.729974452589126</v>
      </c>
      <c r="E2214">
        <f t="shared" si="137"/>
        <v>-3.9272100883179917</v>
      </c>
      <c r="F2214">
        <f t="shared" si="138"/>
        <v>15.422979077786607</v>
      </c>
    </row>
    <row r="2215" spans="1:6" x14ac:dyDescent="0.25">
      <c r="A2215">
        <v>49.631639722863746</v>
      </c>
      <c r="B2215">
        <v>16.792785086876901</v>
      </c>
      <c r="C2215">
        <f t="shared" si="136"/>
        <v>3.8245180952425981</v>
      </c>
      <c r="D2215">
        <f t="shared" si="139"/>
        <v>20.727458789844494</v>
      </c>
      <c r="E2215">
        <f t="shared" si="137"/>
        <v>-3.9346737029675936</v>
      </c>
      <c r="F2215">
        <f t="shared" si="138"/>
        <v>15.481657148824715</v>
      </c>
    </row>
    <row r="2216" spans="1:6" x14ac:dyDescent="0.25">
      <c r="A2216">
        <v>49.608545034642034</v>
      </c>
      <c r="B2216">
        <v>16.792785086876901</v>
      </c>
      <c r="C2216">
        <f t="shared" si="136"/>
        <v>3.826080114162655</v>
      </c>
      <c r="D2216">
        <f t="shared" si="139"/>
        <v>20.720750098312532</v>
      </c>
      <c r="E2216">
        <f t="shared" si="137"/>
        <v>-3.9279650114356315</v>
      </c>
      <c r="F2216">
        <f t="shared" si="138"/>
        <v>15.42890913106252</v>
      </c>
    </row>
    <row r="2217" spans="1:6" x14ac:dyDescent="0.25">
      <c r="A2217">
        <v>49.598729792147807</v>
      </c>
      <c r="B2217">
        <v>16.792785086876901</v>
      </c>
      <c r="C2217">
        <f t="shared" si="136"/>
        <v>3.826744304969083</v>
      </c>
      <c r="D2217">
        <f t="shared" si="139"/>
        <v>20.717898790920216</v>
      </c>
      <c r="E2217">
        <f t="shared" si="137"/>
        <v>-3.9251137040433157</v>
      </c>
      <c r="F2217">
        <f t="shared" si="138"/>
        <v>15.406517589668638</v>
      </c>
    </row>
    <row r="2218" spans="1:6" x14ac:dyDescent="0.25">
      <c r="A2218">
        <v>49.586605080831411</v>
      </c>
      <c r="B2218">
        <v>16.782805809482667</v>
      </c>
      <c r="C2218">
        <f t="shared" si="136"/>
        <v>3.8275650502053842</v>
      </c>
      <c r="D2218">
        <f t="shared" si="139"/>
        <v>20.714376494159428</v>
      </c>
      <c r="E2218">
        <f t="shared" si="137"/>
        <v>-3.9315706846767604</v>
      </c>
      <c r="F2218">
        <f t="shared" si="138"/>
        <v>15.45724804860969</v>
      </c>
    </row>
    <row r="2219" spans="1:6" x14ac:dyDescent="0.25">
      <c r="A2219">
        <v>49.581986143187073</v>
      </c>
      <c r="B2219">
        <v>16.772826532088434</v>
      </c>
      <c r="C2219">
        <f t="shared" si="136"/>
        <v>3.8278777948202434</v>
      </c>
      <c r="D2219">
        <f t="shared" si="139"/>
        <v>20.713034639627473</v>
      </c>
      <c r="E2219">
        <f t="shared" si="137"/>
        <v>-3.9402081075390392</v>
      </c>
      <c r="F2219">
        <f t="shared" si="138"/>
        <v>15.525239930716376</v>
      </c>
    </row>
    <row r="2220" spans="1:6" x14ac:dyDescent="0.25">
      <c r="A2220">
        <v>49.581408775981522</v>
      </c>
      <c r="B2220">
        <v>16.762847254694197</v>
      </c>
      <c r="C2220">
        <f t="shared" si="136"/>
        <v>3.8279168909922139</v>
      </c>
      <c r="D2220">
        <f t="shared" si="139"/>
        <v>20.712866906755806</v>
      </c>
      <c r="E2220">
        <f t="shared" si="137"/>
        <v>-3.9500196520616093</v>
      </c>
      <c r="F2220">
        <f t="shared" si="138"/>
        <v>15.602655251672918</v>
      </c>
    </row>
    <row r="2221" spans="1:6" x14ac:dyDescent="0.25">
      <c r="A2221">
        <v>49.565242494226325</v>
      </c>
      <c r="B2221">
        <v>16.762847254694197</v>
      </c>
      <c r="C2221">
        <f t="shared" si="136"/>
        <v>3.8290118631510102</v>
      </c>
      <c r="D2221">
        <f t="shared" si="139"/>
        <v>20.708170291126258</v>
      </c>
      <c r="E2221">
        <f t="shared" si="137"/>
        <v>-3.9453230364320611</v>
      </c>
      <c r="F2221">
        <f t="shared" si="138"/>
        <v>15.565573861801498</v>
      </c>
    </row>
    <row r="2222" spans="1:6" x14ac:dyDescent="0.25">
      <c r="A2222">
        <v>49.564665127020788</v>
      </c>
      <c r="B2222">
        <v>16.762847254694197</v>
      </c>
      <c r="C2222">
        <f t="shared" si="136"/>
        <v>3.8290509792788701</v>
      </c>
      <c r="D2222">
        <f t="shared" si="139"/>
        <v>20.708002551452289</v>
      </c>
      <c r="E2222">
        <f t="shared" si="137"/>
        <v>-3.9451552967580916</v>
      </c>
      <c r="F2222">
        <f t="shared" si="138"/>
        <v>15.564250315538427</v>
      </c>
    </row>
    <row r="2223" spans="1:6" x14ac:dyDescent="0.25">
      <c r="A2223">
        <v>49.558891454965355</v>
      </c>
      <c r="B2223">
        <v>16.752867977299964</v>
      </c>
      <c r="C2223">
        <f t="shared" si="136"/>
        <v>3.8294421784238084</v>
      </c>
      <c r="D2223">
        <f t="shared" si="139"/>
        <v>20.706325141806985</v>
      </c>
      <c r="E2223">
        <f t="shared" si="137"/>
        <v>-3.9534571645070216</v>
      </c>
      <c r="F2223">
        <f t="shared" si="138"/>
        <v>15.629823551591899</v>
      </c>
    </row>
    <row r="2224" spans="1:6" x14ac:dyDescent="0.25">
      <c r="A2224">
        <v>49.503464203233257</v>
      </c>
      <c r="B2224">
        <v>16.752867977299964</v>
      </c>
      <c r="C2224">
        <f t="shared" si="136"/>
        <v>3.8332011966721775</v>
      </c>
      <c r="D2224">
        <f t="shared" si="139"/>
        <v>20.690220814489031</v>
      </c>
      <c r="E2224">
        <f t="shared" si="137"/>
        <v>-3.9373528371890671</v>
      </c>
      <c r="F2224">
        <f t="shared" si="138"/>
        <v>15.502747364520797</v>
      </c>
    </row>
    <row r="2225" spans="1:6" x14ac:dyDescent="0.25">
      <c r="A2225">
        <v>49.496535796766743</v>
      </c>
      <c r="B2225">
        <v>16.74288869990573</v>
      </c>
      <c r="C2225">
        <f t="shared" si="136"/>
        <v>3.8336715210193018</v>
      </c>
      <c r="D2225">
        <f t="shared" si="139"/>
        <v>20.688207621297462</v>
      </c>
      <c r="E2225">
        <f t="shared" si="137"/>
        <v>-3.9453189213917312</v>
      </c>
      <c r="F2225">
        <f t="shared" si="138"/>
        <v>15.565541391491614</v>
      </c>
    </row>
    <row r="2226" spans="1:6" x14ac:dyDescent="0.25">
      <c r="A2226">
        <v>49.46824480369515</v>
      </c>
      <c r="B2226">
        <v>16.74288869990573</v>
      </c>
      <c r="C2226">
        <f t="shared" si="136"/>
        <v>3.8355930446870334</v>
      </c>
      <c r="D2226">
        <f t="shared" si="139"/>
        <v>20.679986730866872</v>
      </c>
      <c r="E2226">
        <f t="shared" si="137"/>
        <v>-3.9370980309611419</v>
      </c>
      <c r="F2226">
        <f t="shared" si="138"/>
        <v>15.5007409053981</v>
      </c>
    </row>
    <row r="2227" spans="1:6" x14ac:dyDescent="0.25">
      <c r="A2227">
        <v>49.444572748267902</v>
      </c>
      <c r="B2227">
        <v>16.732909422511494</v>
      </c>
      <c r="C2227">
        <f t="shared" si="136"/>
        <v>3.8372021261647156</v>
      </c>
      <c r="D2227">
        <f t="shared" si="139"/>
        <v>20.673107592319539</v>
      </c>
      <c r="E2227">
        <f t="shared" si="137"/>
        <v>-3.9401981698080455</v>
      </c>
      <c r="F2227">
        <f t="shared" si="138"/>
        <v>15.525161617358672</v>
      </c>
    </row>
    <row r="2228" spans="1:6" x14ac:dyDescent="0.25">
      <c r="A2228">
        <v>49.422632794457272</v>
      </c>
      <c r="B2228">
        <v>16.732909422511494</v>
      </c>
      <c r="C2228">
        <f t="shared" si="136"/>
        <v>3.8386945092653262</v>
      </c>
      <c r="D2228">
        <f t="shared" si="139"/>
        <v>20.666731451740958</v>
      </c>
      <c r="E2228">
        <f t="shared" si="137"/>
        <v>-3.9338220292294643</v>
      </c>
      <c r="F2228">
        <f t="shared" si="138"/>
        <v>15.474955757651021</v>
      </c>
    </row>
    <row r="2229" spans="1:6" x14ac:dyDescent="0.25">
      <c r="A2229">
        <v>49.415127020785221</v>
      </c>
      <c r="B2229">
        <v>16.722930145117264</v>
      </c>
      <c r="C2229">
        <f t="shared" si="136"/>
        <v>3.8392052911054857</v>
      </c>
      <c r="D2229">
        <f t="shared" si="139"/>
        <v>20.66455006234208</v>
      </c>
      <c r="E2229">
        <f t="shared" si="137"/>
        <v>-3.9416199172248163</v>
      </c>
      <c r="F2229">
        <f t="shared" si="138"/>
        <v>15.536367571863368</v>
      </c>
    </row>
    <row r="2230" spans="1:6" x14ac:dyDescent="0.25">
      <c r="A2230">
        <v>49.393764434180135</v>
      </c>
      <c r="B2230">
        <v>16.722930145117264</v>
      </c>
      <c r="C2230">
        <f t="shared" si="136"/>
        <v>3.8406596963463664</v>
      </c>
      <c r="D2230">
        <f t="shared" si="139"/>
        <v>20.658341274326311</v>
      </c>
      <c r="E2230">
        <f t="shared" si="137"/>
        <v>-3.9354111292090472</v>
      </c>
      <c r="F2230">
        <f t="shared" si="138"/>
        <v>15.487460755902429</v>
      </c>
    </row>
    <row r="2231" spans="1:6" x14ac:dyDescent="0.25">
      <c r="A2231">
        <v>49.39203233256351</v>
      </c>
      <c r="B2231">
        <v>16.722930145117264</v>
      </c>
      <c r="C2231">
        <f t="shared" si="136"/>
        <v>3.840777662729669</v>
      </c>
      <c r="D2231">
        <f t="shared" si="139"/>
        <v>20.65783784492406</v>
      </c>
      <c r="E2231">
        <f t="shared" si="137"/>
        <v>-3.9349076998067964</v>
      </c>
      <c r="F2231">
        <f t="shared" si="138"/>
        <v>15.483498605998813</v>
      </c>
    </row>
    <row r="2232" spans="1:6" x14ac:dyDescent="0.25">
      <c r="A2232">
        <v>49.359122401847571</v>
      </c>
      <c r="B2232">
        <v>16.722930145117264</v>
      </c>
      <c r="C2232">
        <f t="shared" si="136"/>
        <v>3.843020211653549</v>
      </c>
      <c r="D2232">
        <f t="shared" si="139"/>
        <v>20.648272282526172</v>
      </c>
      <c r="E2232">
        <f t="shared" si="137"/>
        <v>-3.9253421374089079</v>
      </c>
      <c r="F2232">
        <f t="shared" si="138"/>
        <v>15.408310895717934</v>
      </c>
    </row>
    <row r="2233" spans="1:6" x14ac:dyDescent="0.25">
      <c r="A2233">
        <v>49.352771362586608</v>
      </c>
      <c r="B2233">
        <v>16.712950867723027</v>
      </c>
      <c r="C2233">
        <f t="shared" si="136"/>
        <v>3.8434532441776064</v>
      </c>
      <c r="D2233">
        <f t="shared" si="139"/>
        <v>20.646426208451917</v>
      </c>
      <c r="E2233">
        <f t="shared" si="137"/>
        <v>-3.93347534072889</v>
      </c>
      <c r="F2233">
        <f t="shared" si="138"/>
        <v>15.472228256122257</v>
      </c>
    </row>
    <row r="2234" spans="1:6" x14ac:dyDescent="0.25">
      <c r="A2234">
        <v>49.32967667436489</v>
      </c>
      <c r="B2234">
        <v>16.702971590328794</v>
      </c>
      <c r="C2234">
        <f t="shared" si="136"/>
        <v>3.8450286174997972</v>
      </c>
      <c r="D2234">
        <f t="shared" si="139"/>
        <v>20.6397129706952</v>
      </c>
      <c r="E2234">
        <f t="shared" si="137"/>
        <v>-3.9367413803664064</v>
      </c>
      <c r="F2234">
        <f t="shared" si="138"/>
        <v>15.497932695889199</v>
      </c>
    </row>
    <row r="2235" spans="1:6" x14ac:dyDescent="0.25">
      <c r="A2235">
        <v>49.327944572748272</v>
      </c>
      <c r="B2235">
        <v>16.702971590328794</v>
      </c>
      <c r="C2235">
        <f t="shared" si="136"/>
        <v>3.8451468153931816</v>
      </c>
      <c r="D2235">
        <f t="shared" si="139"/>
        <v>20.639209462610481</v>
      </c>
      <c r="E2235">
        <f t="shared" si="137"/>
        <v>-3.9362378722816871</v>
      </c>
      <c r="F2235">
        <f t="shared" si="138"/>
        <v>15.493968587184662</v>
      </c>
    </row>
    <row r="2236" spans="1:6" x14ac:dyDescent="0.25">
      <c r="A2236">
        <v>49.315242494226332</v>
      </c>
      <c r="B2236">
        <v>16.69299231293456</v>
      </c>
      <c r="C2236">
        <f t="shared" si="136"/>
        <v>3.8460137914699999</v>
      </c>
      <c r="D2236">
        <f t="shared" si="139"/>
        <v>20.635517004929074</v>
      </c>
      <c r="E2236">
        <f t="shared" si="137"/>
        <v>-3.9425246919945138</v>
      </c>
      <c r="F2236">
        <f t="shared" si="138"/>
        <v>15.543500946986436</v>
      </c>
    </row>
    <row r="2237" spans="1:6" x14ac:dyDescent="0.25">
      <c r="A2237">
        <v>49.305427251732105</v>
      </c>
      <c r="B2237">
        <v>16.69299231293456</v>
      </c>
      <c r="C2237">
        <f t="shared" si="136"/>
        <v>3.8466839584947619</v>
      </c>
      <c r="D2237">
        <f t="shared" si="139"/>
        <v>20.632663663726298</v>
      </c>
      <c r="E2237">
        <f t="shared" si="137"/>
        <v>-3.9396713507917376</v>
      </c>
      <c r="F2237">
        <f t="shared" si="138"/>
        <v>15.521010352249194</v>
      </c>
    </row>
    <row r="2238" spans="1:6" x14ac:dyDescent="0.25">
      <c r="A2238">
        <v>49.303117782909929</v>
      </c>
      <c r="B2238">
        <v>16.683013035540327</v>
      </c>
      <c r="C2238">
        <f t="shared" si="136"/>
        <v>3.8468416741278371</v>
      </c>
      <c r="D2238">
        <f t="shared" si="139"/>
        <v>20.631992279383553</v>
      </c>
      <c r="E2238">
        <f t="shared" si="137"/>
        <v>-3.9489792438432261</v>
      </c>
      <c r="F2238">
        <f t="shared" si="138"/>
        <v>15.594437068304618</v>
      </c>
    </row>
    <row r="2239" spans="1:6" x14ac:dyDescent="0.25">
      <c r="A2239">
        <v>49.274249422632799</v>
      </c>
      <c r="B2239">
        <v>16.683013035540327</v>
      </c>
      <c r="C2239">
        <f t="shared" si="136"/>
        <v>3.848814061123762</v>
      </c>
      <c r="D2239">
        <f t="shared" si="139"/>
        <v>20.623599655381298</v>
      </c>
      <c r="E2239">
        <f t="shared" si="137"/>
        <v>-3.9405866198409711</v>
      </c>
      <c r="F2239">
        <f t="shared" si="138"/>
        <v>15.52822290846969</v>
      </c>
    </row>
    <row r="2240" spans="1:6" x14ac:dyDescent="0.25">
      <c r="A2240">
        <v>49.258083140877595</v>
      </c>
      <c r="B2240">
        <v>16.663054480751857</v>
      </c>
      <c r="C2240">
        <f t="shared" si="136"/>
        <v>3.8499193600593502</v>
      </c>
      <c r="D2240">
        <f t="shared" si="139"/>
        <v>20.618899527182297</v>
      </c>
      <c r="E2240">
        <f t="shared" si="137"/>
        <v>-3.95584504643044</v>
      </c>
      <c r="F2240">
        <f t="shared" si="138"/>
        <v>15.64871003136825</v>
      </c>
    </row>
    <row r="2241" spans="1:6" x14ac:dyDescent="0.25">
      <c r="A2241">
        <v>49.228060046189377</v>
      </c>
      <c r="B2241">
        <v>16.663054480751857</v>
      </c>
      <c r="C2241">
        <f t="shared" si="136"/>
        <v>3.8519735116866904</v>
      </c>
      <c r="D2241">
        <f t="shared" si="139"/>
        <v>20.610170224370624</v>
      </c>
      <c r="E2241">
        <f t="shared" si="137"/>
        <v>-3.9471157436187667</v>
      </c>
      <c r="F2241">
        <f t="shared" si="138"/>
        <v>15.579722693523129</v>
      </c>
    </row>
    <row r="2242" spans="1:6" x14ac:dyDescent="0.25">
      <c r="A2242">
        <v>49.22459584295612</v>
      </c>
      <c r="B2242">
        <v>16.653075203357623</v>
      </c>
      <c r="C2242">
        <f t="shared" ref="C2242:C2305" si="140">(LN($I$2/A2242)/(LN($I$2/$I$3)))^$I$4</f>
        <v>3.8522106508792864</v>
      </c>
      <c r="D2242">
        <f t="shared" si="139"/>
        <v>20.60916295583306</v>
      </c>
      <c r="E2242">
        <f t="shared" ref="E2242:E2305" si="141">B2242-D2242</f>
        <v>-3.9560877524754368</v>
      </c>
      <c r="F2242">
        <f t="shared" si="138"/>
        <v>15.650630305286153</v>
      </c>
    </row>
    <row r="2243" spans="1:6" x14ac:dyDescent="0.25">
      <c r="A2243">
        <v>49.218822170900694</v>
      </c>
      <c r="B2243">
        <v>16.64309592596339</v>
      </c>
      <c r="C2243">
        <f t="shared" si="140"/>
        <v>3.8526059388551501</v>
      </c>
      <c r="D2243">
        <f t="shared" si="139"/>
        <v>20.607484155944562</v>
      </c>
      <c r="E2243">
        <f t="shared" si="141"/>
        <v>-3.9643882299811715</v>
      </c>
      <c r="F2243">
        <f t="shared" ref="F2243:F2306" si="142">E2243^2</f>
        <v>15.716374038013246</v>
      </c>
    </row>
    <row r="2244" spans="1:6" x14ac:dyDescent="0.25">
      <c r="A2244">
        <v>49.180138568129337</v>
      </c>
      <c r="B2244">
        <v>16.64309592596339</v>
      </c>
      <c r="C2244">
        <f t="shared" si="140"/>
        <v>3.8552561749621042</v>
      </c>
      <c r="D2244">
        <f t="shared" ref="D2244:D2307" si="143">(1/(1+C2244))*100</f>
        <v>20.596235583960823</v>
      </c>
      <c r="E2244">
        <f t="shared" si="141"/>
        <v>-3.9531396579974327</v>
      </c>
      <c r="F2244">
        <f t="shared" si="142"/>
        <v>15.627313155632059</v>
      </c>
    </row>
    <row r="2245" spans="1:6" x14ac:dyDescent="0.25">
      <c r="A2245">
        <v>49.13856812933026</v>
      </c>
      <c r="B2245">
        <v>16.633116648569157</v>
      </c>
      <c r="C2245">
        <f t="shared" si="140"/>
        <v>3.8581076995385146</v>
      </c>
      <c r="D2245">
        <f t="shared" si="143"/>
        <v>20.584146376478905</v>
      </c>
      <c r="E2245">
        <f t="shared" si="141"/>
        <v>-3.9510297279097486</v>
      </c>
      <c r="F2245">
        <f t="shared" si="142"/>
        <v>15.610635910826582</v>
      </c>
    </row>
    <row r="2246" spans="1:6" x14ac:dyDescent="0.25">
      <c r="A2246">
        <v>49.128175519630489</v>
      </c>
      <c r="B2246">
        <v>16.633116648569157</v>
      </c>
      <c r="C2246">
        <f t="shared" si="140"/>
        <v>3.8588211496259195</v>
      </c>
      <c r="D2246">
        <f t="shared" si="143"/>
        <v>20.58112388180804</v>
      </c>
      <c r="E2246">
        <f t="shared" si="141"/>
        <v>-3.9480072332388829</v>
      </c>
      <c r="F2246">
        <f t="shared" si="142"/>
        <v>15.586761113706538</v>
      </c>
    </row>
    <row r="2247" spans="1:6" x14ac:dyDescent="0.25">
      <c r="A2247">
        <v>49.117782909930717</v>
      </c>
      <c r="B2247">
        <v>16.61315809378069</v>
      </c>
      <c r="C2247">
        <f t="shared" si="140"/>
        <v>3.8595348275204122</v>
      </c>
      <c r="D2247">
        <f t="shared" si="143"/>
        <v>20.578101309961227</v>
      </c>
      <c r="E2247">
        <f t="shared" si="141"/>
        <v>-3.9649432161805365</v>
      </c>
      <c r="F2247">
        <f t="shared" si="142"/>
        <v>15.720774707536057</v>
      </c>
    </row>
    <row r="2248" spans="1:6" x14ac:dyDescent="0.25">
      <c r="A2248">
        <v>49.115473441108541</v>
      </c>
      <c r="B2248">
        <v>16.61315809378069</v>
      </c>
      <c r="C2248">
        <f t="shared" si="140"/>
        <v>3.8596934535564116</v>
      </c>
      <c r="D2248">
        <f t="shared" si="143"/>
        <v>20.577429616845109</v>
      </c>
      <c r="E2248">
        <f t="shared" si="141"/>
        <v>-3.9642715230644185</v>
      </c>
      <c r="F2248">
        <f t="shared" si="142"/>
        <v>15.715448708579485</v>
      </c>
    </row>
    <row r="2249" spans="1:6" x14ac:dyDescent="0.25">
      <c r="A2249">
        <v>49.105080831408777</v>
      </c>
      <c r="B2249">
        <v>16.61315809378069</v>
      </c>
      <c r="C2249">
        <f t="shared" si="140"/>
        <v>3.8604074100380008</v>
      </c>
      <c r="D2249">
        <f t="shared" si="143"/>
        <v>20.574406950634241</v>
      </c>
      <c r="E2249">
        <f t="shared" si="141"/>
        <v>-3.9612488568535511</v>
      </c>
      <c r="F2249">
        <f t="shared" si="142"/>
        <v>15.691492505923565</v>
      </c>
    </row>
    <row r="2250" spans="1:6" x14ac:dyDescent="0.25">
      <c r="A2250">
        <v>49.080254041570441</v>
      </c>
      <c r="B2250">
        <v>16.603178816386453</v>
      </c>
      <c r="C2250">
        <f t="shared" si="140"/>
        <v>3.8621138961215769</v>
      </c>
      <c r="D2250">
        <f t="shared" si="143"/>
        <v>20.567185824208735</v>
      </c>
      <c r="E2250">
        <f t="shared" si="141"/>
        <v>-3.964007007822282</v>
      </c>
      <c r="F2250">
        <f t="shared" si="142"/>
        <v>15.713351558064161</v>
      </c>
    </row>
    <row r="2251" spans="1:6" x14ac:dyDescent="0.25">
      <c r="A2251">
        <v>49.040415704387989</v>
      </c>
      <c r="B2251">
        <v>16.603178816386453</v>
      </c>
      <c r="C2251">
        <f t="shared" si="140"/>
        <v>3.8648549348070729</v>
      </c>
      <c r="D2251">
        <f t="shared" si="143"/>
        <v>20.555597513200201</v>
      </c>
      <c r="E2251">
        <f t="shared" si="141"/>
        <v>-3.9524186968137478</v>
      </c>
      <c r="F2251">
        <f t="shared" si="142"/>
        <v>15.621613554922885</v>
      </c>
    </row>
    <row r="2252" spans="1:6" x14ac:dyDescent="0.25">
      <c r="A2252">
        <v>49.029445727482681</v>
      </c>
      <c r="B2252">
        <v>16.603178816386453</v>
      </c>
      <c r="C2252">
        <f t="shared" si="140"/>
        <v>3.8656103036107674</v>
      </c>
      <c r="D2252">
        <f t="shared" si="143"/>
        <v>20.552406329333454</v>
      </c>
      <c r="E2252">
        <f t="shared" si="141"/>
        <v>-3.9492275129470009</v>
      </c>
      <c r="F2252">
        <f t="shared" si="142"/>
        <v>15.596397949017554</v>
      </c>
    </row>
    <row r="2253" spans="1:6" x14ac:dyDescent="0.25">
      <c r="A2253">
        <v>48.984411085450347</v>
      </c>
      <c r="B2253">
        <v>16.593199538992224</v>
      </c>
      <c r="C2253">
        <f t="shared" si="140"/>
        <v>3.8687139654649094</v>
      </c>
      <c r="D2253">
        <f t="shared" si="143"/>
        <v>20.539304775208965</v>
      </c>
      <c r="E2253">
        <f t="shared" si="141"/>
        <v>-3.9461052362167415</v>
      </c>
      <c r="F2253">
        <f t="shared" si="142"/>
        <v>15.571746535297185</v>
      </c>
    </row>
    <row r="2254" spans="1:6" x14ac:dyDescent="0.25">
      <c r="A2254">
        <v>48.981524249422634</v>
      </c>
      <c r="B2254">
        <v>16.593199538992224</v>
      </c>
      <c r="C2254">
        <f t="shared" si="140"/>
        <v>3.8689130649660628</v>
      </c>
      <c r="D2254">
        <f t="shared" si="143"/>
        <v>20.538464882345771</v>
      </c>
      <c r="E2254">
        <f t="shared" si="141"/>
        <v>-3.9452653433535474</v>
      </c>
      <c r="F2254">
        <f t="shared" si="142"/>
        <v>15.565118629466584</v>
      </c>
    </row>
    <row r="2255" spans="1:6" x14ac:dyDescent="0.25">
      <c r="A2255">
        <v>48.965357967667444</v>
      </c>
      <c r="B2255">
        <v>16.593199538992224</v>
      </c>
      <c r="C2255">
        <f t="shared" si="140"/>
        <v>3.8700283494043353</v>
      </c>
      <c r="D2255">
        <f t="shared" si="143"/>
        <v>20.533761371683028</v>
      </c>
      <c r="E2255">
        <f t="shared" si="141"/>
        <v>-3.9405618326908041</v>
      </c>
      <c r="F2255">
        <f t="shared" si="142"/>
        <v>15.528027557259508</v>
      </c>
    </row>
    <row r="2256" spans="1:6" x14ac:dyDescent="0.25">
      <c r="A2256">
        <v>48.93937644341802</v>
      </c>
      <c r="B2256">
        <v>16.583220261597987</v>
      </c>
      <c r="C2256">
        <f t="shared" si="140"/>
        <v>3.8718219350470306</v>
      </c>
      <c r="D2256">
        <f t="shared" si="143"/>
        <v>20.526201764604242</v>
      </c>
      <c r="E2256">
        <f t="shared" si="141"/>
        <v>-3.9429815030062549</v>
      </c>
      <c r="F2256">
        <f t="shared" si="142"/>
        <v>15.547103133049465</v>
      </c>
    </row>
    <row r="2257" spans="1:6" x14ac:dyDescent="0.25">
      <c r="A2257">
        <v>48.938799076212469</v>
      </c>
      <c r="B2257">
        <v>16.57324098420375</v>
      </c>
      <c r="C2257">
        <f t="shared" si="140"/>
        <v>3.8718618088197569</v>
      </c>
      <c r="D2257">
        <f t="shared" si="143"/>
        <v>20.526033767822678</v>
      </c>
      <c r="E2257">
        <f t="shared" si="141"/>
        <v>-3.9527927836189285</v>
      </c>
      <c r="F2257">
        <f t="shared" si="142"/>
        <v>15.624570790229876</v>
      </c>
    </row>
    <row r="2258" spans="1:6" x14ac:dyDescent="0.25">
      <c r="A2258">
        <v>48.922055427251735</v>
      </c>
      <c r="B2258">
        <v>16.56326170680952</v>
      </c>
      <c r="C2258">
        <f t="shared" si="140"/>
        <v>3.8730184569932846</v>
      </c>
      <c r="D2258">
        <f t="shared" si="143"/>
        <v>20.521161756834655</v>
      </c>
      <c r="E2258">
        <f t="shared" si="141"/>
        <v>-3.9579000500251347</v>
      </c>
      <c r="F2258">
        <f t="shared" si="142"/>
        <v>15.664972805988963</v>
      </c>
    </row>
    <row r="2259" spans="1:6" x14ac:dyDescent="0.25">
      <c r="A2259">
        <v>48.909930715935339</v>
      </c>
      <c r="B2259">
        <v>16.56326170680952</v>
      </c>
      <c r="C2259">
        <f t="shared" si="140"/>
        <v>3.8738564026338129</v>
      </c>
      <c r="D2259">
        <f t="shared" si="143"/>
        <v>20.517633622927502</v>
      </c>
      <c r="E2259">
        <f t="shared" si="141"/>
        <v>-3.9543719161179816</v>
      </c>
      <c r="F2259">
        <f t="shared" si="142"/>
        <v>15.637057250982597</v>
      </c>
    </row>
    <row r="2260" spans="1:6" x14ac:dyDescent="0.25">
      <c r="A2260">
        <v>48.903002309468825</v>
      </c>
      <c r="B2260">
        <v>16.553282429415283</v>
      </c>
      <c r="C2260">
        <f t="shared" si="140"/>
        <v>3.874335369404319</v>
      </c>
      <c r="D2260">
        <f t="shared" si="143"/>
        <v>20.515617498888012</v>
      </c>
      <c r="E2260">
        <f t="shared" si="141"/>
        <v>-3.9623350694727293</v>
      </c>
      <c r="F2260">
        <f t="shared" si="142"/>
        <v>15.700099202773458</v>
      </c>
    </row>
    <row r="2261" spans="1:6" x14ac:dyDescent="0.25">
      <c r="A2261">
        <v>48.87066974595843</v>
      </c>
      <c r="B2261">
        <v>16.54330315202105</v>
      </c>
      <c r="C2261">
        <f t="shared" si="140"/>
        <v>3.8765719016974449</v>
      </c>
      <c r="D2261">
        <f t="shared" si="143"/>
        <v>20.506208462791626</v>
      </c>
      <c r="E2261">
        <f t="shared" si="141"/>
        <v>-3.9629053107705765</v>
      </c>
      <c r="F2261">
        <f t="shared" si="142"/>
        <v>15.70461850213364</v>
      </c>
    </row>
    <row r="2262" spans="1:6" x14ac:dyDescent="0.25">
      <c r="A2262">
        <v>48.856235565819858</v>
      </c>
      <c r="B2262">
        <v>16.533323874626817</v>
      </c>
      <c r="C2262">
        <f t="shared" si="140"/>
        <v>3.877571074283193</v>
      </c>
      <c r="D2262">
        <f t="shared" si="143"/>
        <v>20.502007756944064</v>
      </c>
      <c r="E2262">
        <f t="shared" si="141"/>
        <v>-3.9686838823172472</v>
      </c>
      <c r="F2262">
        <f t="shared" si="142"/>
        <v>15.750451757764697</v>
      </c>
    </row>
    <row r="2263" spans="1:6" x14ac:dyDescent="0.25">
      <c r="A2263">
        <v>48.768475750577366</v>
      </c>
      <c r="B2263">
        <v>16.533323874626817</v>
      </c>
      <c r="C2263">
        <f t="shared" si="140"/>
        <v>3.883655639355601</v>
      </c>
      <c r="D2263">
        <f t="shared" si="143"/>
        <v>20.476464227767504</v>
      </c>
      <c r="E2263">
        <f t="shared" si="141"/>
        <v>-3.9431403531406879</v>
      </c>
      <c r="F2263">
        <f t="shared" si="142"/>
        <v>15.548355844566469</v>
      </c>
    </row>
    <row r="2264" spans="1:6" x14ac:dyDescent="0.25">
      <c r="A2264">
        <v>48.752886836027713</v>
      </c>
      <c r="B2264">
        <v>16.523344597232583</v>
      </c>
      <c r="C2264">
        <f t="shared" si="140"/>
        <v>3.8847381773354051</v>
      </c>
      <c r="D2264">
        <f t="shared" si="143"/>
        <v>20.471926307941725</v>
      </c>
      <c r="E2264">
        <f t="shared" si="141"/>
        <v>-3.9485817107091421</v>
      </c>
      <c r="F2264">
        <f t="shared" si="142"/>
        <v>15.591297526146736</v>
      </c>
    </row>
    <row r="2265" spans="1:6" x14ac:dyDescent="0.25">
      <c r="A2265">
        <v>48.747113163972294</v>
      </c>
      <c r="B2265">
        <v>16.523344597232583</v>
      </c>
      <c r="C2265">
        <f t="shared" si="140"/>
        <v>3.8851392497831956</v>
      </c>
      <c r="D2265">
        <f t="shared" si="143"/>
        <v>20.470245552250745</v>
      </c>
      <c r="E2265">
        <f t="shared" si="141"/>
        <v>-3.9469009550181617</v>
      </c>
      <c r="F2265">
        <f t="shared" si="142"/>
        <v>15.578027148723278</v>
      </c>
    </row>
    <row r="2266" spans="1:6" x14ac:dyDescent="0.25">
      <c r="A2266">
        <v>48.735565819861428</v>
      </c>
      <c r="B2266">
        <v>16.523344597232583</v>
      </c>
      <c r="C2266">
        <f t="shared" si="140"/>
        <v>3.8859416095864274</v>
      </c>
      <c r="D2266">
        <f t="shared" si="143"/>
        <v>20.466883968444424</v>
      </c>
      <c r="E2266">
        <f t="shared" si="141"/>
        <v>-3.9435393712118412</v>
      </c>
      <c r="F2266">
        <f t="shared" si="142"/>
        <v>15.551502772297884</v>
      </c>
    </row>
    <row r="2267" spans="1:6" x14ac:dyDescent="0.25">
      <c r="A2267">
        <v>48.732101616628171</v>
      </c>
      <c r="B2267">
        <v>16.513365319838346</v>
      </c>
      <c r="C2267">
        <f t="shared" si="140"/>
        <v>3.8861823734223324</v>
      </c>
      <c r="D2267">
        <f t="shared" si="143"/>
        <v>20.465875474467598</v>
      </c>
      <c r="E2267">
        <f t="shared" si="141"/>
        <v>-3.9525101546292518</v>
      </c>
      <c r="F2267">
        <f t="shared" si="142"/>
        <v>15.622336522447352</v>
      </c>
    </row>
    <row r="2268" spans="1:6" x14ac:dyDescent="0.25">
      <c r="A2268">
        <v>48.704387990762122</v>
      </c>
      <c r="B2268">
        <v>16.513365319838346</v>
      </c>
      <c r="C2268">
        <f t="shared" si="140"/>
        <v>3.8881094134730674</v>
      </c>
      <c r="D2268">
        <f t="shared" si="143"/>
        <v>20.457807209546207</v>
      </c>
      <c r="E2268">
        <f t="shared" si="141"/>
        <v>-3.9444418897078606</v>
      </c>
      <c r="F2268">
        <f t="shared" si="142"/>
        <v>15.558621821282118</v>
      </c>
    </row>
    <row r="2269" spans="1:6" x14ac:dyDescent="0.25">
      <c r="A2269">
        <v>48.645496535796767</v>
      </c>
      <c r="B2269">
        <v>16.513365319838346</v>
      </c>
      <c r="C2269">
        <f t="shared" si="140"/>
        <v>3.8922098674803829</v>
      </c>
      <c r="D2269">
        <f t="shared" si="143"/>
        <v>20.440660296428092</v>
      </c>
      <c r="E2269">
        <f t="shared" si="141"/>
        <v>-3.9272949765897458</v>
      </c>
      <c r="F2269">
        <f t="shared" si="142"/>
        <v>15.423645833147052</v>
      </c>
    </row>
    <row r="2270" spans="1:6" x14ac:dyDescent="0.25">
      <c r="A2270">
        <v>48.628752886836025</v>
      </c>
      <c r="B2270">
        <v>16.49340676504988</v>
      </c>
      <c r="C2270">
        <f t="shared" si="140"/>
        <v>3.8933770492786102</v>
      </c>
      <c r="D2270">
        <f t="shared" si="143"/>
        <v>20.435784733723342</v>
      </c>
      <c r="E2270">
        <f t="shared" si="141"/>
        <v>-3.9423779686734619</v>
      </c>
      <c r="F2270">
        <f t="shared" si="142"/>
        <v>15.542344047881892</v>
      </c>
    </row>
    <row r="2271" spans="1:6" x14ac:dyDescent="0.25">
      <c r="A2271">
        <v>48.624711316397232</v>
      </c>
      <c r="B2271">
        <v>16.49340676504988</v>
      </c>
      <c r="C2271">
        <f t="shared" si="140"/>
        <v>3.8936588735747866</v>
      </c>
      <c r="D2271">
        <f t="shared" si="143"/>
        <v>20.434607843221126</v>
      </c>
      <c r="E2271">
        <f t="shared" si="141"/>
        <v>-3.9412010781712468</v>
      </c>
      <c r="F2271">
        <f t="shared" si="142"/>
        <v>15.533065938578197</v>
      </c>
    </row>
    <row r="2272" spans="1:6" x14ac:dyDescent="0.25">
      <c r="A2272">
        <v>48.590646651270212</v>
      </c>
      <c r="B2272">
        <v>16.483427487655646</v>
      </c>
      <c r="C2272">
        <f t="shared" si="140"/>
        <v>3.8960356534813756</v>
      </c>
      <c r="D2272">
        <f t="shared" si="143"/>
        <v>20.424687865353679</v>
      </c>
      <c r="E2272">
        <f t="shared" si="141"/>
        <v>-3.9412603776980326</v>
      </c>
      <c r="F2272">
        <f t="shared" si="142"/>
        <v>15.533533364812438</v>
      </c>
    </row>
    <row r="2273" spans="1:6" x14ac:dyDescent="0.25">
      <c r="A2273">
        <v>48.586027713625867</v>
      </c>
      <c r="B2273">
        <v>16.483427487655646</v>
      </c>
      <c r="C2273">
        <f t="shared" si="140"/>
        <v>3.8963581220734707</v>
      </c>
      <c r="D2273">
        <f t="shared" si="143"/>
        <v>20.423342718578109</v>
      </c>
      <c r="E2273">
        <f t="shared" si="141"/>
        <v>-3.9399152309224625</v>
      </c>
      <c r="F2273">
        <f t="shared" si="142"/>
        <v>15.522932026854802</v>
      </c>
    </row>
    <row r="2274" spans="1:6" x14ac:dyDescent="0.25">
      <c r="A2274">
        <v>48.586027713625867</v>
      </c>
      <c r="B2274">
        <v>16.483427487655646</v>
      </c>
      <c r="C2274">
        <f t="shared" si="140"/>
        <v>3.8963581220734707</v>
      </c>
      <c r="D2274">
        <f t="shared" si="143"/>
        <v>20.423342718578109</v>
      </c>
      <c r="E2274">
        <f t="shared" si="141"/>
        <v>-3.9399152309224625</v>
      </c>
      <c r="F2274">
        <f t="shared" si="142"/>
        <v>15.522932026854802</v>
      </c>
    </row>
    <row r="2275" spans="1:6" x14ac:dyDescent="0.25">
      <c r="A2275">
        <v>48.553695150115473</v>
      </c>
      <c r="B2275">
        <v>16.483427487655646</v>
      </c>
      <c r="C2275">
        <f t="shared" si="140"/>
        <v>3.8986166965723794</v>
      </c>
      <c r="D2275">
        <f t="shared" si="143"/>
        <v>20.413926255951235</v>
      </c>
      <c r="E2275">
        <f t="shared" si="141"/>
        <v>-3.930498768295589</v>
      </c>
      <c r="F2275">
        <f t="shared" si="142"/>
        <v>15.448820567573142</v>
      </c>
    </row>
    <row r="2276" spans="1:6" x14ac:dyDescent="0.25">
      <c r="A2276">
        <v>48.532332563510394</v>
      </c>
      <c r="B2276">
        <v>16.473448210261413</v>
      </c>
      <c r="C2276">
        <f t="shared" si="140"/>
        <v>3.900110212906041</v>
      </c>
      <c r="D2276">
        <f t="shared" si="143"/>
        <v>20.407704246450891</v>
      </c>
      <c r="E2276">
        <f t="shared" si="141"/>
        <v>-3.9342560361894776</v>
      </c>
      <c r="F2276">
        <f t="shared" si="142"/>
        <v>15.47837055829334</v>
      </c>
    </row>
    <row r="2277" spans="1:6" x14ac:dyDescent="0.25">
      <c r="A2277">
        <v>48.501732101616625</v>
      </c>
      <c r="B2277">
        <v>16.463468932867176</v>
      </c>
      <c r="C2277">
        <f t="shared" si="140"/>
        <v>3.9022513008434148</v>
      </c>
      <c r="D2277">
        <f t="shared" si="143"/>
        <v>20.398791058058439</v>
      </c>
      <c r="E2277">
        <f t="shared" si="141"/>
        <v>-3.9353221251912629</v>
      </c>
      <c r="F2277">
        <f t="shared" si="142"/>
        <v>15.486760229019877</v>
      </c>
    </row>
    <row r="2278" spans="1:6" x14ac:dyDescent="0.25">
      <c r="A2278">
        <v>48.494803695150111</v>
      </c>
      <c r="B2278">
        <v>16.453489655472946</v>
      </c>
      <c r="C2278">
        <f t="shared" si="140"/>
        <v>3.9027363580971683</v>
      </c>
      <c r="D2278">
        <f t="shared" si="143"/>
        <v>20.396772882727802</v>
      </c>
      <c r="E2278">
        <f t="shared" si="141"/>
        <v>-3.9432832272548559</v>
      </c>
      <c r="F2278">
        <f t="shared" si="142"/>
        <v>15.549482610349472</v>
      </c>
    </row>
    <row r="2279" spans="1:6" x14ac:dyDescent="0.25">
      <c r="A2279">
        <v>48.486720554272516</v>
      </c>
      <c r="B2279">
        <v>16.453489655472946</v>
      </c>
      <c r="C2279">
        <f t="shared" si="140"/>
        <v>3.9033023902174917</v>
      </c>
      <c r="D2279">
        <f t="shared" si="143"/>
        <v>20.394418300512847</v>
      </c>
      <c r="E2279">
        <f t="shared" si="141"/>
        <v>-3.9409286450399001</v>
      </c>
      <c r="F2279">
        <f t="shared" si="142"/>
        <v>15.530918585296023</v>
      </c>
    </row>
    <row r="2280" spans="1:6" x14ac:dyDescent="0.25">
      <c r="A2280">
        <v>48.483256351039259</v>
      </c>
      <c r="B2280">
        <v>16.44351037807871</v>
      </c>
      <c r="C2280">
        <f t="shared" si="140"/>
        <v>3.9035450189385941</v>
      </c>
      <c r="D2280">
        <f t="shared" si="143"/>
        <v>20.393409179232066</v>
      </c>
      <c r="E2280">
        <f t="shared" si="141"/>
        <v>-3.9498988011533562</v>
      </c>
      <c r="F2280">
        <f t="shared" si="142"/>
        <v>15.60170053935272</v>
      </c>
    </row>
    <row r="2281" spans="1:6" x14ac:dyDescent="0.25">
      <c r="A2281">
        <v>48.469976905311782</v>
      </c>
      <c r="B2281">
        <v>16.44351037807871</v>
      </c>
      <c r="C2281">
        <f t="shared" si="140"/>
        <v>3.9044753377371051</v>
      </c>
      <c r="D2281">
        <f t="shared" si="143"/>
        <v>20.389540799717707</v>
      </c>
      <c r="E2281">
        <f t="shared" si="141"/>
        <v>-3.9460304216389979</v>
      </c>
      <c r="F2281">
        <f t="shared" si="142"/>
        <v>15.571156088500448</v>
      </c>
    </row>
    <row r="2282" spans="1:6" x14ac:dyDescent="0.25">
      <c r="A2282">
        <v>48.464203233256349</v>
      </c>
      <c r="B2282">
        <v>16.433531100684476</v>
      </c>
      <c r="C2282">
        <f t="shared" si="140"/>
        <v>3.9048799439625599</v>
      </c>
      <c r="D2282">
        <f t="shared" si="143"/>
        <v>20.387858855361074</v>
      </c>
      <c r="E2282">
        <f t="shared" si="141"/>
        <v>-3.9543277546765978</v>
      </c>
      <c r="F2282">
        <f t="shared" si="142"/>
        <v>15.636707991405663</v>
      </c>
    </row>
    <row r="2283" spans="1:6" x14ac:dyDescent="0.25">
      <c r="A2283">
        <v>48.453810623556578</v>
      </c>
      <c r="B2283">
        <v>16.423551823290243</v>
      </c>
      <c r="C2283">
        <f t="shared" si="140"/>
        <v>3.9056084182107527</v>
      </c>
      <c r="D2283">
        <f t="shared" si="143"/>
        <v>20.384831294070864</v>
      </c>
      <c r="E2283">
        <f t="shared" si="141"/>
        <v>-3.9612794707806209</v>
      </c>
      <c r="F2283">
        <f t="shared" si="142"/>
        <v>15.691735045627997</v>
      </c>
    </row>
    <row r="2284" spans="1:6" x14ac:dyDescent="0.25">
      <c r="A2284">
        <v>48.450923787528872</v>
      </c>
      <c r="B2284">
        <v>16.413572545896006</v>
      </c>
      <c r="C2284">
        <f t="shared" si="140"/>
        <v>3.9058108139472596</v>
      </c>
      <c r="D2284">
        <f t="shared" si="143"/>
        <v>20.383990290799474</v>
      </c>
      <c r="E2284">
        <f t="shared" si="141"/>
        <v>-3.9704177449034681</v>
      </c>
      <c r="F2284">
        <f t="shared" si="142"/>
        <v>15.76421706904434</v>
      </c>
    </row>
    <row r="2285" spans="1:6" x14ac:dyDescent="0.25">
      <c r="A2285">
        <v>48.418591224018478</v>
      </c>
      <c r="B2285">
        <v>16.403593268501776</v>
      </c>
      <c r="C2285">
        <f t="shared" si="140"/>
        <v>3.9080788881335931</v>
      </c>
      <c r="D2285">
        <f t="shared" si="143"/>
        <v>20.374570637357305</v>
      </c>
      <c r="E2285">
        <f t="shared" si="141"/>
        <v>-3.9709773688555288</v>
      </c>
      <c r="F2285">
        <f t="shared" si="142"/>
        <v>15.768661263962779</v>
      </c>
    </row>
    <row r="2286" spans="1:6" x14ac:dyDescent="0.25">
      <c r="A2286">
        <v>48.41108545034642</v>
      </c>
      <c r="B2286">
        <v>16.403593268501776</v>
      </c>
      <c r="C2286">
        <f t="shared" si="140"/>
        <v>3.9086057317018117</v>
      </c>
      <c r="D2286">
        <f t="shared" si="143"/>
        <v>20.372383822591111</v>
      </c>
      <c r="E2286">
        <f t="shared" si="141"/>
        <v>-3.9687905540893347</v>
      </c>
      <c r="F2286">
        <f t="shared" si="142"/>
        <v>15.751298462228728</v>
      </c>
    </row>
    <row r="2287" spans="1:6" x14ac:dyDescent="0.25">
      <c r="A2287">
        <v>48.386258660508091</v>
      </c>
      <c r="B2287">
        <v>16.403593268501776</v>
      </c>
      <c r="C2287">
        <f t="shared" si="140"/>
        <v>3.9103492451283657</v>
      </c>
      <c r="D2287">
        <f t="shared" si="143"/>
        <v>20.365150218024016</v>
      </c>
      <c r="E2287">
        <f t="shared" si="141"/>
        <v>-3.9615569495222402</v>
      </c>
      <c r="F2287">
        <f t="shared" si="142"/>
        <v>15.693933464307957</v>
      </c>
    </row>
    <row r="2288" spans="1:6" x14ac:dyDescent="0.25">
      <c r="A2288">
        <v>48.37066974595843</v>
      </c>
      <c r="B2288">
        <v>16.393613991107539</v>
      </c>
      <c r="C2288">
        <f t="shared" si="140"/>
        <v>3.9114446982646855</v>
      </c>
      <c r="D2288">
        <f t="shared" si="143"/>
        <v>20.360607956215421</v>
      </c>
      <c r="E2288">
        <f t="shared" si="141"/>
        <v>-3.966993965107882</v>
      </c>
      <c r="F2288">
        <f t="shared" si="142"/>
        <v>15.737041119202356</v>
      </c>
    </row>
    <row r="2289" spans="1:6" x14ac:dyDescent="0.25">
      <c r="A2289">
        <v>48.345842956120094</v>
      </c>
      <c r="B2289">
        <v>16.393613991107539</v>
      </c>
      <c r="C2289">
        <f t="shared" si="140"/>
        <v>3.9131904071155632</v>
      </c>
      <c r="D2289">
        <f t="shared" si="143"/>
        <v>20.35337361547688</v>
      </c>
      <c r="E2289">
        <f t="shared" si="141"/>
        <v>-3.9597596243693403</v>
      </c>
      <c r="F2289">
        <f t="shared" si="142"/>
        <v>15.679696282785619</v>
      </c>
    </row>
    <row r="2290" spans="1:6" x14ac:dyDescent="0.25">
      <c r="A2290">
        <v>48.330831408775985</v>
      </c>
      <c r="B2290">
        <v>16.383634713713306</v>
      </c>
      <c r="C2290">
        <f t="shared" si="140"/>
        <v>3.9142466072003699</v>
      </c>
      <c r="D2290">
        <f t="shared" si="143"/>
        <v>20.348999143323347</v>
      </c>
      <c r="E2290">
        <f t="shared" si="141"/>
        <v>-3.965364429610041</v>
      </c>
      <c r="F2290">
        <f t="shared" si="142"/>
        <v>15.724115059616565</v>
      </c>
    </row>
    <row r="2291" spans="1:6" x14ac:dyDescent="0.25">
      <c r="A2291">
        <v>48.326212471131633</v>
      </c>
      <c r="B2291">
        <v>16.383634713713306</v>
      </c>
      <c r="C2291">
        <f t="shared" si="140"/>
        <v>3.9145716912533373</v>
      </c>
      <c r="D2291">
        <f t="shared" si="143"/>
        <v>20.347653118576751</v>
      </c>
      <c r="E2291">
        <f t="shared" si="141"/>
        <v>-3.9640184048634453</v>
      </c>
      <c r="F2291">
        <f t="shared" si="142"/>
        <v>15.713441914096133</v>
      </c>
    </row>
    <row r="2292" spans="1:6" x14ac:dyDescent="0.25">
      <c r="A2292">
        <v>48.310623556581987</v>
      </c>
      <c r="B2292">
        <v>16.373655436319073</v>
      </c>
      <c r="C2292">
        <f t="shared" si="140"/>
        <v>3.9156691955140053</v>
      </c>
      <c r="D2292">
        <f t="shared" si="143"/>
        <v>20.343110169264257</v>
      </c>
      <c r="E2292">
        <f t="shared" si="141"/>
        <v>-3.9694547329451844</v>
      </c>
      <c r="F2292">
        <f t="shared" si="142"/>
        <v>15.756570876900925</v>
      </c>
    </row>
    <row r="2293" spans="1:6" x14ac:dyDescent="0.25">
      <c r="A2293">
        <v>48.301385681293304</v>
      </c>
      <c r="B2293">
        <v>16.373655436319073</v>
      </c>
      <c r="C2293">
        <f t="shared" si="140"/>
        <v>3.9163198201293641</v>
      </c>
      <c r="D2293">
        <f t="shared" si="143"/>
        <v>20.340417966821509</v>
      </c>
      <c r="E2293">
        <f t="shared" si="141"/>
        <v>-3.9667625305024359</v>
      </c>
      <c r="F2293">
        <f t="shared" si="142"/>
        <v>15.735204973398089</v>
      </c>
    </row>
    <row r="2294" spans="1:6" x14ac:dyDescent="0.25">
      <c r="A2294">
        <v>48.254618937644338</v>
      </c>
      <c r="B2294">
        <v>16.363676158924839</v>
      </c>
      <c r="C2294">
        <f t="shared" si="140"/>
        <v>3.91961648529221</v>
      </c>
      <c r="D2294">
        <f t="shared" si="143"/>
        <v>20.326787728060129</v>
      </c>
      <c r="E2294">
        <f t="shared" si="141"/>
        <v>-3.9631115691352896</v>
      </c>
      <c r="F2294">
        <f t="shared" si="142"/>
        <v>15.706253309413977</v>
      </c>
    </row>
    <row r="2295" spans="1:6" x14ac:dyDescent="0.25">
      <c r="A2295">
        <v>48.239607390300236</v>
      </c>
      <c r="B2295">
        <v>16.353696881530603</v>
      </c>
      <c r="C2295">
        <f t="shared" si="140"/>
        <v>3.9206756943586321</v>
      </c>
      <c r="D2295">
        <f t="shared" si="143"/>
        <v>20.322412248107753</v>
      </c>
      <c r="E2295">
        <f t="shared" si="141"/>
        <v>-3.9687153665771504</v>
      </c>
      <c r="F2295">
        <f t="shared" si="142"/>
        <v>15.750701660905605</v>
      </c>
    </row>
    <row r="2296" spans="1:6" x14ac:dyDescent="0.25">
      <c r="A2296">
        <v>48.233256351039266</v>
      </c>
      <c r="B2296">
        <v>16.353696881530603</v>
      </c>
      <c r="C2296">
        <f t="shared" si="140"/>
        <v>3.9211239706988454</v>
      </c>
      <c r="D2296">
        <f t="shared" si="143"/>
        <v>20.32056103349883</v>
      </c>
      <c r="E2296">
        <f t="shared" si="141"/>
        <v>-3.9668641519682275</v>
      </c>
      <c r="F2296">
        <f t="shared" si="142"/>
        <v>15.736011200170605</v>
      </c>
    </row>
    <row r="2297" spans="1:6" x14ac:dyDescent="0.25">
      <c r="A2297">
        <v>48.228637413394921</v>
      </c>
      <c r="B2297">
        <v>16.343717604136373</v>
      </c>
      <c r="C2297">
        <f t="shared" si="140"/>
        <v>3.9214500456850989</v>
      </c>
      <c r="D2297">
        <f t="shared" si="143"/>
        <v>20.319214676917305</v>
      </c>
      <c r="E2297">
        <f t="shared" si="141"/>
        <v>-3.9754970727809322</v>
      </c>
      <c r="F2297">
        <f t="shared" si="142"/>
        <v>15.804576975689761</v>
      </c>
    </row>
    <row r="2298" spans="1:6" x14ac:dyDescent="0.25">
      <c r="A2298">
        <v>48.226327944572752</v>
      </c>
      <c r="B2298">
        <v>16.343717604136373</v>
      </c>
      <c r="C2298">
        <f t="shared" si="140"/>
        <v>3.9216131008125239</v>
      </c>
      <c r="D2298">
        <f t="shared" si="143"/>
        <v>20.318541492725366</v>
      </c>
      <c r="E2298">
        <f t="shared" si="141"/>
        <v>-3.9748238885889933</v>
      </c>
      <c r="F2298">
        <f t="shared" si="142"/>
        <v>15.799224945297725</v>
      </c>
    </row>
    <row r="2299" spans="1:6" x14ac:dyDescent="0.25">
      <c r="A2299">
        <v>48.225750577367208</v>
      </c>
      <c r="B2299">
        <v>16.333738326742136</v>
      </c>
      <c r="C2299">
        <f t="shared" si="140"/>
        <v>3.9216538664315146</v>
      </c>
      <c r="D2299">
        <f t="shared" si="143"/>
        <v>20.318373196062613</v>
      </c>
      <c r="E2299">
        <f t="shared" si="141"/>
        <v>-3.9846348693204767</v>
      </c>
      <c r="F2299">
        <f t="shared" si="142"/>
        <v>15.877315041804613</v>
      </c>
    </row>
    <row r="2300" spans="1:6" x14ac:dyDescent="0.25">
      <c r="A2300">
        <v>48.191685912240189</v>
      </c>
      <c r="B2300">
        <v>16.333738326742136</v>
      </c>
      <c r="C2300">
        <f t="shared" si="140"/>
        <v>3.9240603394348703</v>
      </c>
      <c r="D2300">
        <f t="shared" si="143"/>
        <v>20.308443257516398</v>
      </c>
      <c r="E2300">
        <f t="shared" si="141"/>
        <v>-3.9747049307742621</v>
      </c>
      <c r="F2300">
        <f t="shared" si="142"/>
        <v>15.798279286721232</v>
      </c>
    </row>
    <row r="2301" spans="1:6" x14ac:dyDescent="0.25">
      <c r="A2301">
        <v>48.178406466512698</v>
      </c>
      <c r="B2301">
        <v>16.323759049347899</v>
      </c>
      <c r="C2301">
        <f t="shared" si="140"/>
        <v>3.9249991499663315</v>
      </c>
      <c r="D2301">
        <f t="shared" si="143"/>
        <v>20.304572032399971</v>
      </c>
      <c r="E2301">
        <f t="shared" si="141"/>
        <v>-3.980812983052072</v>
      </c>
      <c r="F2301">
        <f t="shared" si="142"/>
        <v>15.846872006035936</v>
      </c>
    </row>
    <row r="2302" spans="1:6" x14ac:dyDescent="0.25">
      <c r="A2302">
        <v>48.16743648960739</v>
      </c>
      <c r="B2302">
        <v>16.323759049347899</v>
      </c>
      <c r="C2302">
        <f t="shared" si="140"/>
        <v>3.9257749830004629</v>
      </c>
      <c r="D2302">
        <f t="shared" si="143"/>
        <v>20.301373965541252</v>
      </c>
      <c r="E2302">
        <f t="shared" si="141"/>
        <v>-3.9776149161933532</v>
      </c>
      <c r="F2302">
        <f t="shared" si="142"/>
        <v>15.821420421523856</v>
      </c>
    </row>
    <row r="2303" spans="1:6" x14ac:dyDescent="0.25">
      <c r="A2303">
        <v>48.15473441108545</v>
      </c>
      <c r="B2303">
        <v>16.313779771953669</v>
      </c>
      <c r="C2303">
        <f t="shared" si="140"/>
        <v>3.9266736483920259</v>
      </c>
      <c r="D2303">
        <f t="shared" si="143"/>
        <v>20.297670829615054</v>
      </c>
      <c r="E2303">
        <f t="shared" si="141"/>
        <v>-3.9838910576613848</v>
      </c>
      <c r="F2303">
        <f t="shared" si="142"/>
        <v>15.871387959314347</v>
      </c>
    </row>
    <row r="2304" spans="1:6" x14ac:dyDescent="0.25">
      <c r="A2304">
        <v>48.149538106235561</v>
      </c>
      <c r="B2304">
        <v>16.313779771953669</v>
      </c>
      <c r="C2304">
        <f t="shared" si="140"/>
        <v>3.9270413870999805</v>
      </c>
      <c r="D2304">
        <f t="shared" si="143"/>
        <v>20.296155875982858</v>
      </c>
      <c r="E2304">
        <f t="shared" si="141"/>
        <v>-3.9823761040291892</v>
      </c>
      <c r="F2304">
        <f t="shared" si="142"/>
        <v>15.859319433942703</v>
      </c>
    </row>
    <row r="2305" spans="1:6" x14ac:dyDescent="0.25">
      <c r="A2305">
        <v>48.123556581986143</v>
      </c>
      <c r="B2305">
        <v>16.303800494559432</v>
      </c>
      <c r="C2305">
        <f t="shared" si="140"/>
        <v>3.9288809772180331</v>
      </c>
      <c r="D2305">
        <f t="shared" si="143"/>
        <v>20.288580808141599</v>
      </c>
      <c r="E2305">
        <f t="shared" si="141"/>
        <v>-3.9847803135821671</v>
      </c>
      <c r="F2305">
        <f t="shared" si="142"/>
        <v>15.878474147511994</v>
      </c>
    </row>
    <row r="2306" spans="1:6" x14ac:dyDescent="0.25">
      <c r="A2306">
        <v>48.094110854503469</v>
      </c>
      <c r="B2306">
        <v>16.293821217165203</v>
      </c>
      <c r="C2306">
        <f t="shared" ref="C2306:C2369" si="144">(LN($I$2/A2306)/(LN($I$2/$I$3)))^$I$4</f>
        <v>3.9309676542667673</v>
      </c>
      <c r="D2306">
        <f t="shared" si="143"/>
        <v>20.279995127015276</v>
      </c>
      <c r="E2306">
        <f t="shared" ref="E2306:E2369" si="145">B2306-D2306</f>
        <v>-3.9861739098500735</v>
      </c>
      <c r="F2306">
        <f t="shared" si="142"/>
        <v>15.889582439569422</v>
      </c>
    </row>
    <row r="2307" spans="1:6" x14ac:dyDescent="0.25">
      <c r="A2307">
        <v>48.084872979214779</v>
      </c>
      <c r="B2307">
        <v>16.283841939770966</v>
      </c>
      <c r="C2307">
        <f t="shared" si="144"/>
        <v>3.9316226943934214</v>
      </c>
      <c r="D2307">
        <f t="shared" si="143"/>
        <v>20.277301447591739</v>
      </c>
      <c r="E2307">
        <f t="shared" si="145"/>
        <v>-3.9934595078207735</v>
      </c>
      <c r="F2307">
        <f t="shared" ref="F2307:F2370" si="146">E2307^2</f>
        <v>15.947718840604134</v>
      </c>
    </row>
    <row r="2308" spans="1:6" x14ac:dyDescent="0.25">
      <c r="A2308">
        <v>48.080831408775978</v>
      </c>
      <c r="B2308">
        <v>16.273862662376732</v>
      </c>
      <c r="C2308">
        <f t="shared" si="144"/>
        <v>3.9319093340168019</v>
      </c>
      <c r="D2308">
        <f t="shared" ref="D2308:D2371" si="147">(1/(1+C2308))*100</f>
        <v>20.276122942948511</v>
      </c>
      <c r="E2308">
        <f t="shared" si="145"/>
        <v>-4.0022602805717788</v>
      </c>
      <c r="F2308">
        <f t="shared" si="146"/>
        <v>16.018087353442493</v>
      </c>
    </row>
    <row r="2309" spans="1:6" x14ac:dyDescent="0.25">
      <c r="A2309">
        <v>48.076789838337184</v>
      </c>
      <c r="B2309">
        <v>16.273862662376732</v>
      </c>
      <c r="C2309">
        <f t="shared" si="144"/>
        <v>3.9321960099093261</v>
      </c>
      <c r="D2309">
        <f t="shared" si="147"/>
        <v>20.274944426192505</v>
      </c>
      <c r="E2309">
        <f t="shared" si="145"/>
        <v>-4.0010817638157725</v>
      </c>
      <c r="F2309">
        <f t="shared" si="146"/>
        <v>16.008655280739134</v>
      </c>
    </row>
    <row r="2310" spans="1:6" x14ac:dyDescent="0.25">
      <c r="A2310">
        <v>48.049076212471135</v>
      </c>
      <c r="B2310">
        <v>16.263883384982499</v>
      </c>
      <c r="C2310">
        <f t="shared" si="144"/>
        <v>3.9341627650826774</v>
      </c>
      <c r="D2310">
        <f t="shared" si="147"/>
        <v>20.266862841993095</v>
      </c>
      <c r="E2310">
        <f t="shared" si="145"/>
        <v>-4.0029794570105963</v>
      </c>
      <c r="F2310">
        <f t="shared" si="146"/>
        <v>16.023844533248848</v>
      </c>
    </row>
    <row r="2311" spans="1:6" x14ac:dyDescent="0.25">
      <c r="A2311">
        <v>48.046766743648959</v>
      </c>
      <c r="B2311">
        <v>16.253904107588262</v>
      </c>
      <c r="C2311">
        <f t="shared" si="144"/>
        <v>3.9343267384154803</v>
      </c>
      <c r="D2311">
        <f t="shared" si="147"/>
        <v>20.266189350912782</v>
      </c>
      <c r="E2311">
        <f t="shared" si="145"/>
        <v>-4.01228524332452</v>
      </c>
      <c r="F2311">
        <f t="shared" si="146"/>
        <v>16.098432873799702</v>
      </c>
    </row>
    <row r="2312" spans="1:6" x14ac:dyDescent="0.25">
      <c r="A2312">
        <v>48.002309468822169</v>
      </c>
      <c r="B2312">
        <v>16.243924830194029</v>
      </c>
      <c r="C2312">
        <f t="shared" si="144"/>
        <v>3.9374855388594416</v>
      </c>
      <c r="D2312">
        <f t="shared" si="147"/>
        <v>20.253223875385768</v>
      </c>
      <c r="E2312">
        <f t="shared" si="145"/>
        <v>-4.0092990451917387</v>
      </c>
      <c r="F2312">
        <f t="shared" si="146"/>
        <v>16.074478833775387</v>
      </c>
    </row>
    <row r="2313" spans="1:6" x14ac:dyDescent="0.25">
      <c r="A2313">
        <v>47.991916859122405</v>
      </c>
      <c r="B2313">
        <v>16.243924830194029</v>
      </c>
      <c r="C2313">
        <f t="shared" si="144"/>
        <v>3.9382245947144137</v>
      </c>
      <c r="D2313">
        <f t="shared" si="147"/>
        <v>20.250192773134327</v>
      </c>
      <c r="E2313">
        <f t="shared" si="145"/>
        <v>-4.0062679429402976</v>
      </c>
      <c r="F2313">
        <f t="shared" si="146"/>
        <v>16.050182830631083</v>
      </c>
    </row>
    <row r="2314" spans="1:6" x14ac:dyDescent="0.25">
      <c r="A2314">
        <v>47.990762124711317</v>
      </c>
      <c r="B2314">
        <v>16.243924830194029</v>
      </c>
      <c r="C2314">
        <f t="shared" si="144"/>
        <v>3.9383067268985501</v>
      </c>
      <c r="D2314">
        <f t="shared" si="147"/>
        <v>20.249855979035939</v>
      </c>
      <c r="E2314">
        <f t="shared" si="145"/>
        <v>-4.0059311488419098</v>
      </c>
      <c r="F2314">
        <f t="shared" si="146"/>
        <v>16.047484369261863</v>
      </c>
    </row>
    <row r="2315" spans="1:6" x14ac:dyDescent="0.25">
      <c r="A2315">
        <v>47.986143187066972</v>
      </c>
      <c r="B2315">
        <v>16.233945552799796</v>
      </c>
      <c r="C2315">
        <f t="shared" si="144"/>
        <v>3.9386352853768813</v>
      </c>
      <c r="D2315">
        <f t="shared" si="147"/>
        <v>20.248508792721818</v>
      </c>
      <c r="E2315">
        <f t="shared" si="145"/>
        <v>-4.0145632399220226</v>
      </c>
      <c r="F2315">
        <f t="shared" si="146"/>
        <v>16.116718007333208</v>
      </c>
    </row>
    <row r="2316" spans="1:6" x14ac:dyDescent="0.25">
      <c r="A2316">
        <v>47.977482678983833</v>
      </c>
      <c r="B2316">
        <v>16.223966275405562</v>
      </c>
      <c r="C2316">
        <f t="shared" si="144"/>
        <v>3.939251460815878</v>
      </c>
      <c r="D2316">
        <f t="shared" si="147"/>
        <v>20.245982775592829</v>
      </c>
      <c r="E2316">
        <f t="shared" si="145"/>
        <v>-4.0220165001872665</v>
      </c>
      <c r="F2316">
        <f t="shared" si="146"/>
        <v>16.176616727778629</v>
      </c>
    </row>
    <row r="2317" spans="1:6" x14ac:dyDescent="0.25">
      <c r="A2317">
        <v>47.949769053117784</v>
      </c>
      <c r="B2317">
        <v>16.223966275405562</v>
      </c>
      <c r="C2317">
        <f t="shared" si="144"/>
        <v>3.9412243474927289</v>
      </c>
      <c r="D2317">
        <f t="shared" si="147"/>
        <v>20.237899145530985</v>
      </c>
      <c r="E2317">
        <f t="shared" si="145"/>
        <v>-4.0139328701254229</v>
      </c>
      <c r="F2317">
        <f t="shared" si="146"/>
        <v>16.111657085873315</v>
      </c>
    </row>
    <row r="2318" spans="1:6" x14ac:dyDescent="0.25">
      <c r="A2318">
        <v>47.93937644341802</v>
      </c>
      <c r="B2318">
        <v>16.213986998011329</v>
      </c>
      <c r="C2318">
        <f t="shared" si="144"/>
        <v>3.9419646224102998</v>
      </c>
      <c r="D2318">
        <f t="shared" si="147"/>
        <v>20.23486763675534</v>
      </c>
      <c r="E2318">
        <f t="shared" si="145"/>
        <v>-4.0208806387440106</v>
      </c>
      <c r="F2318">
        <f t="shared" si="146"/>
        <v>16.167481111026444</v>
      </c>
    </row>
    <row r="2319" spans="1:6" x14ac:dyDescent="0.25">
      <c r="A2319">
        <v>47.922055427251735</v>
      </c>
      <c r="B2319">
        <v>16.213986998011329</v>
      </c>
      <c r="C2319">
        <f t="shared" si="144"/>
        <v>3.9431989506913787</v>
      </c>
      <c r="D2319">
        <f t="shared" si="147"/>
        <v>20.229814943218809</v>
      </c>
      <c r="E2319">
        <f t="shared" si="145"/>
        <v>-4.0158279452074801</v>
      </c>
      <c r="F2319">
        <f t="shared" si="146"/>
        <v>16.126874085509332</v>
      </c>
    </row>
    <row r="2320" spans="1:6" x14ac:dyDescent="0.25">
      <c r="A2320">
        <v>47.892609699769054</v>
      </c>
      <c r="B2320">
        <v>16.204007720617096</v>
      </c>
      <c r="C2320">
        <f t="shared" si="144"/>
        <v>3.9452988500356874</v>
      </c>
      <c r="D2320">
        <f t="shared" si="147"/>
        <v>20.221224850602983</v>
      </c>
      <c r="E2320">
        <f t="shared" si="145"/>
        <v>-4.0172171299858874</v>
      </c>
      <c r="F2320">
        <f t="shared" si="146"/>
        <v>16.138033469452051</v>
      </c>
    </row>
    <row r="2321" spans="1:6" x14ac:dyDescent="0.25">
      <c r="A2321">
        <v>47.861431870669747</v>
      </c>
      <c r="B2321">
        <v>16.204007720617096</v>
      </c>
      <c r="C2321">
        <f t="shared" si="144"/>
        <v>3.9475243910710018</v>
      </c>
      <c r="D2321">
        <f t="shared" si="147"/>
        <v>20.212128752811015</v>
      </c>
      <c r="E2321">
        <f t="shared" si="145"/>
        <v>-4.0081210321939196</v>
      </c>
      <c r="F2321">
        <f t="shared" si="146"/>
        <v>16.06503420871525</v>
      </c>
    </row>
    <row r="2322" spans="1:6" x14ac:dyDescent="0.25">
      <c r="A2322">
        <v>47.834872979214779</v>
      </c>
      <c r="B2322">
        <v>16.194028443222862</v>
      </c>
      <c r="C2322">
        <f t="shared" si="144"/>
        <v>3.9494219432802029</v>
      </c>
      <c r="D2322">
        <f t="shared" si="147"/>
        <v>20.204379652005489</v>
      </c>
      <c r="E2322">
        <f t="shared" si="145"/>
        <v>-4.0103512087826267</v>
      </c>
      <c r="F2322">
        <f t="shared" si="146"/>
        <v>16.082916817784277</v>
      </c>
    </row>
    <row r="2323" spans="1:6" x14ac:dyDescent="0.25">
      <c r="A2323">
        <v>47.823903002309471</v>
      </c>
      <c r="B2323">
        <v>16.194028443222862</v>
      </c>
      <c r="C2323">
        <f t="shared" si="144"/>
        <v>3.9502061774116268</v>
      </c>
      <c r="D2323">
        <f t="shared" si="147"/>
        <v>20.201178782474109</v>
      </c>
      <c r="E2323">
        <f t="shared" si="145"/>
        <v>-4.0071503392512469</v>
      </c>
      <c r="F2323">
        <f t="shared" si="146"/>
        <v>16.057253841361383</v>
      </c>
    </row>
    <row r="2324" spans="1:6" x14ac:dyDescent="0.25">
      <c r="A2324">
        <v>47.782332563510394</v>
      </c>
      <c r="B2324">
        <v>16.184049165828629</v>
      </c>
      <c r="C2324">
        <f t="shared" si="144"/>
        <v>3.9531804692797077</v>
      </c>
      <c r="D2324">
        <f t="shared" si="147"/>
        <v>20.189048353924001</v>
      </c>
      <c r="E2324">
        <f t="shared" si="145"/>
        <v>-4.0049991880953719</v>
      </c>
      <c r="F2324">
        <f t="shared" si="146"/>
        <v>16.040018496644588</v>
      </c>
    </row>
    <row r="2325" spans="1:6" x14ac:dyDescent="0.25">
      <c r="A2325">
        <v>47.782332563510394</v>
      </c>
      <c r="B2325">
        <v>16.184049165828629</v>
      </c>
      <c r="C2325">
        <f t="shared" si="144"/>
        <v>3.9531804692797077</v>
      </c>
      <c r="D2325">
        <f t="shared" si="147"/>
        <v>20.189048353924001</v>
      </c>
      <c r="E2325">
        <f t="shared" si="145"/>
        <v>-4.0049991880953719</v>
      </c>
      <c r="F2325">
        <f t="shared" si="146"/>
        <v>16.040018496644588</v>
      </c>
    </row>
    <row r="2326" spans="1:6" x14ac:dyDescent="0.25">
      <c r="A2326">
        <v>47.763856812933028</v>
      </c>
      <c r="B2326">
        <v>16.174069888434392</v>
      </c>
      <c r="C2326">
        <f t="shared" si="144"/>
        <v>3.9545036263849904</v>
      </c>
      <c r="D2326">
        <f t="shared" si="147"/>
        <v>20.18365663665163</v>
      </c>
      <c r="E2326">
        <f t="shared" si="145"/>
        <v>-4.009586748217238</v>
      </c>
      <c r="F2326">
        <f t="shared" si="146"/>
        <v>16.076785891479286</v>
      </c>
    </row>
    <row r="2327" spans="1:6" x14ac:dyDescent="0.25">
      <c r="A2327">
        <v>47.720554272517319</v>
      </c>
      <c r="B2327">
        <v>16.174069888434392</v>
      </c>
      <c r="C2327">
        <f t="shared" si="144"/>
        <v>3.9576077942862504</v>
      </c>
      <c r="D2327">
        <f t="shared" si="147"/>
        <v>20.171018795648205</v>
      </c>
      <c r="E2327">
        <f t="shared" si="145"/>
        <v>-3.9969489072138131</v>
      </c>
      <c r="F2327">
        <f t="shared" si="146"/>
        <v>15.975600566877695</v>
      </c>
    </row>
    <row r="2328" spans="1:6" x14ac:dyDescent="0.25">
      <c r="A2328">
        <v>47.668591224018478</v>
      </c>
      <c r="B2328">
        <v>16.174069888434392</v>
      </c>
      <c r="C2328">
        <f t="shared" si="144"/>
        <v>3.9613383918673217</v>
      </c>
      <c r="D2328">
        <f t="shared" si="147"/>
        <v>20.15585152666084</v>
      </c>
      <c r="E2328">
        <f t="shared" si="145"/>
        <v>-3.9817816382264475</v>
      </c>
      <c r="F2328">
        <f t="shared" si="146"/>
        <v>15.854585014517292</v>
      </c>
    </row>
    <row r="2329" spans="1:6" x14ac:dyDescent="0.25">
      <c r="A2329">
        <v>47.653579676674369</v>
      </c>
      <c r="B2329">
        <v>16.164090611040159</v>
      </c>
      <c r="C2329">
        <f t="shared" si="144"/>
        <v>3.9624172587006448</v>
      </c>
      <c r="D2329">
        <f t="shared" si="147"/>
        <v>20.151469492951087</v>
      </c>
      <c r="E2329">
        <f t="shared" si="145"/>
        <v>-3.9873788819109279</v>
      </c>
      <c r="F2329">
        <f t="shared" si="146"/>
        <v>15.899190347909242</v>
      </c>
    </row>
    <row r="2330" spans="1:6" x14ac:dyDescent="0.25">
      <c r="A2330">
        <v>47.646073903002311</v>
      </c>
      <c r="B2330">
        <v>16.164090611040159</v>
      </c>
      <c r="C2330">
        <f t="shared" si="144"/>
        <v>3.9629568837647793</v>
      </c>
      <c r="D2330">
        <f t="shared" si="147"/>
        <v>20.149278412457701</v>
      </c>
      <c r="E2330">
        <f t="shared" si="145"/>
        <v>-3.9851878014175419</v>
      </c>
      <c r="F2330">
        <f t="shared" si="146"/>
        <v>15.881721812567182</v>
      </c>
    </row>
    <row r="2331" spans="1:6" x14ac:dyDescent="0.25">
      <c r="A2331">
        <v>47.635103926097003</v>
      </c>
      <c r="B2331">
        <v>16.154111333645925</v>
      </c>
      <c r="C2331">
        <f t="shared" si="144"/>
        <v>3.9637457965049023</v>
      </c>
      <c r="D2331">
        <f t="shared" si="147"/>
        <v>20.146075987697134</v>
      </c>
      <c r="E2331">
        <f t="shared" si="145"/>
        <v>-3.991964654051209</v>
      </c>
      <c r="F2331">
        <f t="shared" si="146"/>
        <v>15.935781799194189</v>
      </c>
    </row>
    <row r="2332" spans="1:6" x14ac:dyDescent="0.25">
      <c r="A2332">
        <v>47.629907621247114</v>
      </c>
      <c r="B2332">
        <v>16.144132056251692</v>
      </c>
      <c r="C2332">
        <f t="shared" si="144"/>
        <v>3.9641195873609147</v>
      </c>
      <c r="D2332">
        <f t="shared" si="147"/>
        <v>20.144559017999647</v>
      </c>
      <c r="E2332">
        <f t="shared" si="145"/>
        <v>-4.0004269617479551</v>
      </c>
      <c r="F2332">
        <f t="shared" si="146"/>
        <v>16.003415876279973</v>
      </c>
    </row>
    <row r="2333" spans="1:6" x14ac:dyDescent="0.25">
      <c r="A2333">
        <v>47.618937644341798</v>
      </c>
      <c r="B2333">
        <v>16.144132056251692</v>
      </c>
      <c r="C2333">
        <f t="shared" si="144"/>
        <v>3.9649089027706124</v>
      </c>
      <c r="D2333">
        <f t="shared" si="147"/>
        <v>20.141356459570911</v>
      </c>
      <c r="E2333">
        <f t="shared" si="145"/>
        <v>-3.997224403319219</v>
      </c>
      <c r="F2333">
        <f t="shared" si="146"/>
        <v>15.977802930490686</v>
      </c>
    </row>
    <row r="2334" spans="1:6" x14ac:dyDescent="0.25">
      <c r="A2334">
        <v>47.605658198614321</v>
      </c>
      <c r="B2334">
        <v>16.134152778857459</v>
      </c>
      <c r="C2334">
        <f t="shared" si="144"/>
        <v>3.9658647556894207</v>
      </c>
      <c r="D2334">
        <f t="shared" si="147"/>
        <v>20.137479556894782</v>
      </c>
      <c r="E2334">
        <f t="shared" si="145"/>
        <v>-4.003326778037323</v>
      </c>
      <c r="F2334">
        <f t="shared" si="146"/>
        <v>16.026625291750694</v>
      </c>
    </row>
    <row r="2335" spans="1:6" x14ac:dyDescent="0.25">
      <c r="A2335">
        <v>47.605080831408777</v>
      </c>
      <c r="B2335">
        <v>16.134152778857459</v>
      </c>
      <c r="C2335">
        <f t="shared" si="144"/>
        <v>3.965906323605032</v>
      </c>
      <c r="D2335">
        <f t="shared" si="147"/>
        <v>20.137310992891294</v>
      </c>
      <c r="E2335">
        <f t="shared" si="145"/>
        <v>-4.0031582140338351</v>
      </c>
      <c r="F2335">
        <f t="shared" si="146"/>
        <v>16.025275686586564</v>
      </c>
    </row>
    <row r="2336" spans="1:6" x14ac:dyDescent="0.25">
      <c r="A2336">
        <v>47.605080831408777</v>
      </c>
      <c r="B2336">
        <v>16.134152778857459</v>
      </c>
      <c r="C2336">
        <f t="shared" si="144"/>
        <v>3.965906323605032</v>
      </c>
      <c r="D2336">
        <f t="shared" si="147"/>
        <v>20.137310992891294</v>
      </c>
      <c r="E2336">
        <f t="shared" si="145"/>
        <v>-4.0031582140338351</v>
      </c>
      <c r="F2336">
        <f t="shared" si="146"/>
        <v>16.025275686586564</v>
      </c>
    </row>
    <row r="2337" spans="1:6" x14ac:dyDescent="0.25">
      <c r="A2337">
        <v>47.580831408775978</v>
      </c>
      <c r="B2337">
        <v>16.124173501463222</v>
      </c>
      <c r="C2337">
        <f t="shared" si="144"/>
        <v>3.9676528607481969</v>
      </c>
      <c r="D2337">
        <f t="shared" si="147"/>
        <v>20.130231077567405</v>
      </c>
      <c r="E2337">
        <f t="shared" si="145"/>
        <v>-4.0060575761041832</v>
      </c>
      <c r="F2337">
        <f t="shared" si="146"/>
        <v>16.048497303061723</v>
      </c>
    </row>
    <row r="2338" spans="1:6" x14ac:dyDescent="0.25">
      <c r="A2338">
        <v>47.576789838337184</v>
      </c>
      <c r="B2338">
        <v>16.114194224068989</v>
      </c>
      <c r="C2338">
        <f t="shared" si="144"/>
        <v>3.9679440803722659</v>
      </c>
      <c r="D2338">
        <f t="shared" si="147"/>
        <v>20.129051048518772</v>
      </c>
      <c r="E2338">
        <f t="shared" si="145"/>
        <v>-4.0148568244497831</v>
      </c>
      <c r="F2338">
        <f t="shared" si="146"/>
        <v>16.119075320830998</v>
      </c>
    </row>
    <row r="2339" spans="1:6" x14ac:dyDescent="0.25">
      <c r="A2339">
        <v>47.5635103926097</v>
      </c>
      <c r="B2339">
        <v>16.114194224068989</v>
      </c>
      <c r="C2339">
        <f t="shared" si="144"/>
        <v>3.9689012067506182</v>
      </c>
      <c r="D2339">
        <f t="shared" si="147"/>
        <v>20.125173723346045</v>
      </c>
      <c r="E2339">
        <f t="shared" si="145"/>
        <v>-4.010979499277056</v>
      </c>
      <c r="F2339">
        <f t="shared" si="146"/>
        <v>16.087956543620823</v>
      </c>
    </row>
    <row r="2340" spans="1:6" x14ac:dyDescent="0.25">
      <c r="A2340">
        <v>47.524249422632792</v>
      </c>
      <c r="B2340">
        <v>16.104214946674755</v>
      </c>
      <c r="C2340">
        <f t="shared" si="144"/>
        <v>3.9717333226587224</v>
      </c>
      <c r="D2340">
        <f t="shared" si="147"/>
        <v>20.113709547583543</v>
      </c>
      <c r="E2340">
        <f t="shared" si="145"/>
        <v>-4.0094946009087877</v>
      </c>
      <c r="F2340">
        <f t="shared" si="146"/>
        <v>16.07604695471672</v>
      </c>
    </row>
    <row r="2341" spans="1:6" x14ac:dyDescent="0.25">
      <c r="A2341">
        <v>47.487875288683604</v>
      </c>
      <c r="B2341">
        <v>16.094235669280522</v>
      </c>
      <c r="C2341">
        <f t="shared" si="144"/>
        <v>3.9743603349156489</v>
      </c>
      <c r="D2341">
        <f t="shared" si="147"/>
        <v>20.103087285029929</v>
      </c>
      <c r="E2341">
        <f t="shared" si="145"/>
        <v>-4.008851615749407</v>
      </c>
      <c r="F2341">
        <f t="shared" si="146"/>
        <v>16.070891277096631</v>
      </c>
    </row>
    <row r="2342" spans="1:6" x14ac:dyDescent="0.25">
      <c r="A2342">
        <v>47.486143187066972</v>
      </c>
      <c r="B2342">
        <v>16.094235669280522</v>
      </c>
      <c r="C2342">
        <f t="shared" si="144"/>
        <v>3.9744855061714448</v>
      </c>
      <c r="D2342">
        <f t="shared" si="147"/>
        <v>20.102581438007615</v>
      </c>
      <c r="E2342">
        <f t="shared" si="145"/>
        <v>-4.0083457687270929</v>
      </c>
      <c r="F2342">
        <f t="shared" si="146"/>
        <v>16.06683580167239</v>
      </c>
    </row>
    <row r="2343" spans="1:6" x14ac:dyDescent="0.25">
      <c r="A2343">
        <v>47.454387990762129</v>
      </c>
      <c r="B2343">
        <v>16.084256391886289</v>
      </c>
      <c r="C2343">
        <f t="shared" si="144"/>
        <v>3.9767815292745188</v>
      </c>
      <c r="D2343">
        <f t="shared" si="147"/>
        <v>20.093307172874297</v>
      </c>
      <c r="E2343">
        <f t="shared" si="145"/>
        <v>-4.0090507809880087</v>
      </c>
      <c r="F2343">
        <f t="shared" si="146"/>
        <v>16.072488164540562</v>
      </c>
    </row>
    <row r="2344" spans="1:6" x14ac:dyDescent="0.25">
      <c r="A2344">
        <v>47.426674364896073</v>
      </c>
      <c r="B2344">
        <v>16.074277114492052</v>
      </c>
      <c r="C2344">
        <f t="shared" si="144"/>
        <v>3.978787218954233</v>
      </c>
      <c r="D2344">
        <f t="shared" si="147"/>
        <v>20.085212643613328</v>
      </c>
      <c r="E2344">
        <f t="shared" si="145"/>
        <v>-4.0109355291212765</v>
      </c>
      <c r="F2344">
        <f t="shared" si="146"/>
        <v>16.087603818767374</v>
      </c>
    </row>
    <row r="2345" spans="1:6" x14ac:dyDescent="0.25">
      <c r="A2345">
        <v>47.404157043879906</v>
      </c>
      <c r="B2345">
        <v>16.064297837097818</v>
      </c>
      <c r="C2345">
        <f t="shared" si="144"/>
        <v>3.9804181390999434</v>
      </c>
      <c r="D2345">
        <f t="shared" si="147"/>
        <v>20.078635409128903</v>
      </c>
      <c r="E2345">
        <f t="shared" si="145"/>
        <v>-4.014337572031085</v>
      </c>
      <c r="F2345">
        <f t="shared" si="146"/>
        <v>16.114906142220427</v>
      </c>
    </row>
    <row r="2346" spans="1:6" x14ac:dyDescent="0.25">
      <c r="A2346">
        <v>47.371824480369519</v>
      </c>
      <c r="B2346">
        <v>16.064297837097818</v>
      </c>
      <c r="C2346">
        <f t="shared" si="144"/>
        <v>3.9827620100206556</v>
      </c>
      <c r="D2346">
        <f t="shared" si="147"/>
        <v>20.069190500949784</v>
      </c>
      <c r="E2346">
        <f t="shared" si="145"/>
        <v>-4.0048926638519653</v>
      </c>
      <c r="F2346">
        <f t="shared" si="146"/>
        <v>16.039165248975291</v>
      </c>
    </row>
    <row r="2347" spans="1:6" x14ac:dyDescent="0.25">
      <c r="A2347">
        <v>47.32967667436489</v>
      </c>
      <c r="B2347">
        <v>16.064297837097818</v>
      </c>
      <c r="C2347">
        <f t="shared" si="144"/>
        <v>3.9858210245322589</v>
      </c>
      <c r="D2347">
        <f t="shared" si="147"/>
        <v>20.056877193938472</v>
      </c>
      <c r="E2347">
        <f t="shared" si="145"/>
        <v>-3.992579356840654</v>
      </c>
      <c r="F2347">
        <f t="shared" si="146"/>
        <v>15.940689920670131</v>
      </c>
    </row>
    <row r="2348" spans="1:6" x14ac:dyDescent="0.25">
      <c r="A2348">
        <v>47.323325635103927</v>
      </c>
      <c r="B2348">
        <v>16.054318559703585</v>
      </c>
      <c r="C2348">
        <f t="shared" si="144"/>
        <v>3.9862823267518079</v>
      </c>
      <c r="D2348">
        <f t="shared" si="147"/>
        <v>20.055021646787207</v>
      </c>
      <c r="E2348">
        <f t="shared" si="145"/>
        <v>-4.0007030870836218</v>
      </c>
      <c r="F2348">
        <f t="shared" si="146"/>
        <v>16.005625191000423</v>
      </c>
    </row>
    <row r="2349" spans="1:6" x14ac:dyDescent="0.25">
      <c r="A2349">
        <v>47.291570438799077</v>
      </c>
      <c r="B2349">
        <v>16.044339282309352</v>
      </c>
      <c r="C2349">
        <f t="shared" si="144"/>
        <v>3.988590233692241</v>
      </c>
      <c r="D2349">
        <f t="shared" si="147"/>
        <v>20.045743449645148</v>
      </c>
      <c r="E2349">
        <f t="shared" si="145"/>
        <v>-4.0014041673357958</v>
      </c>
      <c r="F2349">
        <f t="shared" si="146"/>
        <v>16.011235310372275</v>
      </c>
    </row>
    <row r="2350" spans="1:6" x14ac:dyDescent="0.25">
      <c r="A2350">
        <v>47.238452655889141</v>
      </c>
      <c r="B2350">
        <v>16.044339282309352</v>
      </c>
      <c r="C2350">
        <f t="shared" si="144"/>
        <v>3.9924559409249749</v>
      </c>
      <c r="D2350">
        <f t="shared" si="147"/>
        <v>20.030221835362365</v>
      </c>
      <c r="E2350">
        <f t="shared" si="145"/>
        <v>-3.9858825530530133</v>
      </c>
      <c r="F2350">
        <f t="shared" si="146"/>
        <v>15.887259726732408</v>
      </c>
    </row>
    <row r="2351" spans="1:6" x14ac:dyDescent="0.25">
      <c r="A2351">
        <v>47.228637413394921</v>
      </c>
      <c r="B2351">
        <v>16.044339282309352</v>
      </c>
      <c r="C2351">
        <f t="shared" si="144"/>
        <v>3.9931709711532704</v>
      </c>
      <c r="D2351">
        <f t="shared" si="147"/>
        <v>20.027353474920776</v>
      </c>
      <c r="E2351">
        <f t="shared" si="145"/>
        <v>-3.9830141926114244</v>
      </c>
      <c r="F2351">
        <f t="shared" si="146"/>
        <v>15.864402058544037</v>
      </c>
    </row>
    <row r="2352" spans="1:6" x14ac:dyDescent="0.25">
      <c r="A2352">
        <v>47.214780600461893</v>
      </c>
      <c r="B2352">
        <v>16.034360004915115</v>
      </c>
      <c r="C2352">
        <f t="shared" si="144"/>
        <v>3.9941808056435351</v>
      </c>
      <c r="D2352">
        <f t="shared" si="147"/>
        <v>20.023303899409843</v>
      </c>
      <c r="E2352">
        <f t="shared" si="145"/>
        <v>-3.988943894494728</v>
      </c>
      <c r="F2352">
        <f t="shared" si="146"/>
        <v>15.911673393426767</v>
      </c>
    </row>
    <row r="2353" spans="1:6" x14ac:dyDescent="0.25">
      <c r="A2353">
        <v>47.200923787528865</v>
      </c>
      <c r="B2353">
        <v>16.024380727520882</v>
      </c>
      <c r="C2353">
        <f t="shared" si="144"/>
        <v>3.995191085351582</v>
      </c>
      <c r="D2353">
        <f t="shared" si="147"/>
        <v>20.019254176932371</v>
      </c>
      <c r="E2353">
        <f t="shared" si="145"/>
        <v>-3.9948734494114895</v>
      </c>
      <c r="F2353">
        <f t="shared" si="146"/>
        <v>15.959013876812852</v>
      </c>
    </row>
    <row r="2354" spans="1:6" x14ac:dyDescent="0.25">
      <c r="A2354">
        <v>47.19919168591224</v>
      </c>
      <c r="B2354">
        <v>16.024380727520882</v>
      </c>
      <c r="C2354">
        <f t="shared" si="144"/>
        <v>3.9953174016349666</v>
      </c>
      <c r="D2354">
        <f t="shared" si="147"/>
        <v>20.018747951285341</v>
      </c>
      <c r="E2354">
        <f t="shared" si="145"/>
        <v>-3.9943672237644599</v>
      </c>
      <c r="F2354">
        <f t="shared" si="146"/>
        <v>15.954969518283798</v>
      </c>
    </row>
    <row r="2355" spans="1:6" x14ac:dyDescent="0.25">
      <c r="A2355">
        <v>47.18013856812933</v>
      </c>
      <c r="B2355">
        <v>16.014401450126648</v>
      </c>
      <c r="C2355">
        <f t="shared" si="144"/>
        <v>3.9967073403781566</v>
      </c>
      <c r="D2355">
        <f t="shared" si="147"/>
        <v>20.013179317488682</v>
      </c>
      <c r="E2355">
        <f t="shared" si="145"/>
        <v>-3.9987778673620333</v>
      </c>
      <c r="F2355">
        <f t="shared" si="146"/>
        <v>15.990224432504451</v>
      </c>
    </row>
    <row r="2356" spans="1:6" x14ac:dyDescent="0.25">
      <c r="A2356">
        <v>47.161085450346427</v>
      </c>
      <c r="B2356">
        <v>16.014401450126648</v>
      </c>
      <c r="C2356">
        <f t="shared" si="144"/>
        <v>3.9980981223339729</v>
      </c>
      <c r="D2356">
        <f t="shared" si="147"/>
        <v>20.00761040547615</v>
      </c>
      <c r="E2356">
        <f t="shared" si="145"/>
        <v>-3.9932089553495018</v>
      </c>
      <c r="F2356">
        <f t="shared" si="146"/>
        <v>15.94571776108346</v>
      </c>
    </row>
    <row r="2357" spans="1:6" x14ac:dyDescent="0.25">
      <c r="A2357">
        <v>47.147806004618936</v>
      </c>
      <c r="B2357">
        <v>16.004422172732415</v>
      </c>
      <c r="C2357">
        <f t="shared" si="144"/>
        <v>3.9990679542928174</v>
      </c>
      <c r="D2357">
        <f t="shared" si="147"/>
        <v>20.003728877925663</v>
      </c>
      <c r="E2357">
        <f t="shared" si="145"/>
        <v>-3.9993067051932485</v>
      </c>
      <c r="F2357">
        <f t="shared" si="146"/>
        <v>15.994454122203678</v>
      </c>
    </row>
    <row r="2358" spans="1:6" x14ac:dyDescent="0.25">
      <c r="A2358">
        <v>47.132794457274827</v>
      </c>
      <c r="B2358">
        <v>16.004422172732415</v>
      </c>
      <c r="C2358">
        <f t="shared" si="144"/>
        <v>4.0001647801217475</v>
      </c>
      <c r="D2358">
        <f t="shared" si="147"/>
        <v>19.999340901234287</v>
      </c>
      <c r="E2358">
        <f t="shared" si="145"/>
        <v>-3.9949187285018724</v>
      </c>
      <c r="F2358">
        <f t="shared" si="146"/>
        <v>15.959375647335017</v>
      </c>
    </row>
    <row r="2359" spans="1:6" x14ac:dyDescent="0.25">
      <c r="A2359">
        <v>47.12066974595843</v>
      </c>
      <c r="B2359">
        <v>16.004422172732415</v>
      </c>
      <c r="C2359">
        <f t="shared" si="144"/>
        <v>4.0010510609197656</v>
      </c>
      <c r="D2359">
        <f t="shared" si="147"/>
        <v>19.995796639918439</v>
      </c>
      <c r="E2359">
        <f t="shared" si="145"/>
        <v>-3.9913744671860236</v>
      </c>
      <c r="F2359">
        <f t="shared" si="146"/>
        <v>15.931070137304514</v>
      </c>
    </row>
    <row r="2360" spans="1:6" x14ac:dyDescent="0.25">
      <c r="A2360">
        <v>47.093533487297925</v>
      </c>
      <c r="B2360">
        <v>15.994442895338182</v>
      </c>
      <c r="C2360">
        <f t="shared" si="144"/>
        <v>4.0030358831208321</v>
      </c>
      <c r="D2360">
        <f t="shared" si="147"/>
        <v>19.987863836311568</v>
      </c>
      <c r="E2360">
        <f t="shared" si="145"/>
        <v>-3.9934209409733867</v>
      </c>
      <c r="F2360">
        <f t="shared" si="146"/>
        <v>15.947410811804769</v>
      </c>
    </row>
    <row r="2361" spans="1:6" x14ac:dyDescent="0.25">
      <c r="A2361">
        <v>47.072170900692839</v>
      </c>
      <c r="B2361">
        <v>15.994442895338182</v>
      </c>
      <c r="C2361">
        <f t="shared" si="144"/>
        <v>4.0045996111469746</v>
      </c>
      <c r="D2361">
        <f t="shared" si="147"/>
        <v>19.981618464994764</v>
      </c>
      <c r="E2361">
        <f t="shared" si="145"/>
        <v>-3.987175569656582</v>
      </c>
      <c r="F2361">
        <f t="shared" si="146"/>
        <v>15.897569023266289</v>
      </c>
    </row>
    <row r="2362" spans="1:6" x14ac:dyDescent="0.25">
      <c r="A2362">
        <v>47.06986143187067</v>
      </c>
      <c r="B2362">
        <v>15.984463617943948</v>
      </c>
      <c r="C2362">
        <f t="shared" si="144"/>
        <v>4.0047687266449277</v>
      </c>
      <c r="D2362">
        <f t="shared" si="147"/>
        <v>19.980943268688765</v>
      </c>
      <c r="E2362">
        <f t="shared" si="145"/>
        <v>-3.996479650744817</v>
      </c>
      <c r="F2362">
        <f t="shared" si="146"/>
        <v>15.971849598817414</v>
      </c>
    </row>
    <row r="2363" spans="1:6" x14ac:dyDescent="0.25">
      <c r="A2363">
        <v>47.05715935334873</v>
      </c>
      <c r="B2363">
        <v>15.974484340549715</v>
      </c>
      <c r="C2363">
        <f t="shared" si="144"/>
        <v>4.0056990846100105</v>
      </c>
      <c r="D2363">
        <f t="shared" si="147"/>
        <v>19.977229615629387</v>
      </c>
      <c r="E2363">
        <f t="shared" si="145"/>
        <v>-4.0027452750796719</v>
      </c>
      <c r="F2363">
        <f t="shared" si="146"/>
        <v>16.02196973717264</v>
      </c>
    </row>
    <row r="2364" spans="1:6" x14ac:dyDescent="0.25">
      <c r="A2364">
        <v>47.04792147806004</v>
      </c>
      <c r="B2364">
        <v>15.964505063155478</v>
      </c>
      <c r="C2364">
        <f t="shared" si="144"/>
        <v>4.0063759454255639</v>
      </c>
      <c r="D2364">
        <f t="shared" si="147"/>
        <v>19.974528699022734</v>
      </c>
      <c r="E2364">
        <f t="shared" si="145"/>
        <v>-4.0100236358672561</v>
      </c>
      <c r="F2364">
        <f t="shared" si="146"/>
        <v>16.080289560214048</v>
      </c>
    </row>
    <row r="2365" spans="1:6" x14ac:dyDescent="0.25">
      <c r="A2365">
        <v>47.00288683602772</v>
      </c>
      <c r="B2365">
        <v>15.964505063155478</v>
      </c>
      <c r="C2365">
        <f t="shared" si="144"/>
        <v>4.0096785012460083</v>
      </c>
      <c r="D2365">
        <f t="shared" si="147"/>
        <v>19.961360788946433</v>
      </c>
      <c r="E2365">
        <f t="shared" si="145"/>
        <v>-3.9968557257909545</v>
      </c>
      <c r="F2365">
        <f t="shared" si="146"/>
        <v>15.974855692787937</v>
      </c>
    </row>
    <row r="2366" spans="1:6" x14ac:dyDescent="0.25">
      <c r="A2366">
        <v>46.995958429561206</v>
      </c>
      <c r="B2366">
        <v>15.954525785761245</v>
      </c>
      <c r="C2366">
        <f t="shared" si="144"/>
        <v>4.0101870083722071</v>
      </c>
      <c r="D2366">
        <f t="shared" si="147"/>
        <v>19.959334817821432</v>
      </c>
      <c r="E2366">
        <f t="shared" si="145"/>
        <v>-4.0048090320601872</v>
      </c>
      <c r="F2366">
        <f t="shared" si="146"/>
        <v>16.038495383270853</v>
      </c>
    </row>
    <row r="2367" spans="1:6" x14ac:dyDescent="0.25">
      <c r="A2367">
        <v>46.995958429561206</v>
      </c>
      <c r="B2367">
        <v>15.944546508367011</v>
      </c>
      <c r="C2367">
        <f t="shared" si="144"/>
        <v>4.0101870083722071</v>
      </c>
      <c r="D2367">
        <f t="shared" si="147"/>
        <v>19.959334817821432</v>
      </c>
      <c r="E2367">
        <f t="shared" si="145"/>
        <v>-4.0147883094544206</v>
      </c>
      <c r="F2367">
        <f t="shared" si="146"/>
        <v>16.118525169731885</v>
      </c>
    </row>
    <row r="2368" spans="1:6" x14ac:dyDescent="0.25">
      <c r="A2368">
        <v>46.96824480369515</v>
      </c>
      <c r="B2368">
        <v>15.944546508367011</v>
      </c>
      <c r="C2368">
        <f t="shared" si="144"/>
        <v>4.0122221626982562</v>
      </c>
      <c r="D2368">
        <f t="shared" si="147"/>
        <v>19.951230562806195</v>
      </c>
      <c r="E2368">
        <f t="shared" si="145"/>
        <v>-4.0066840544391837</v>
      </c>
      <c r="F2368">
        <f t="shared" si="146"/>
        <v>16.053517112097214</v>
      </c>
    </row>
    <row r="2369" spans="1:6" x14ac:dyDescent="0.25">
      <c r="A2369">
        <v>46.967667436489606</v>
      </c>
      <c r="B2369">
        <v>15.944546508367011</v>
      </c>
      <c r="C2369">
        <f t="shared" si="144"/>
        <v>4.0122645809127144</v>
      </c>
      <c r="D2369">
        <f t="shared" si="147"/>
        <v>19.951061717853367</v>
      </c>
      <c r="E2369">
        <f t="shared" si="145"/>
        <v>-4.0065152094863556</v>
      </c>
      <c r="F2369">
        <f t="shared" si="146"/>
        <v>16.052164123845497</v>
      </c>
    </row>
    <row r="2370" spans="1:6" x14ac:dyDescent="0.25">
      <c r="A2370">
        <v>46.960739030023092</v>
      </c>
      <c r="B2370">
        <v>15.934567230972778</v>
      </c>
      <c r="C2370">
        <f t="shared" ref="C2370:C2433" si="148">(LN($I$2/A2370)/(LN($I$2/$I$3)))^$I$4</f>
        <v>4.012773660540792</v>
      </c>
      <c r="D2370">
        <f t="shared" si="147"/>
        <v>19.949035558332334</v>
      </c>
      <c r="E2370">
        <f t="shared" ref="E2370:E2433" si="149">B2370-D2370</f>
        <v>-4.0144683273595554</v>
      </c>
      <c r="F2370">
        <f t="shared" si="146"/>
        <v>16.115955951373028</v>
      </c>
    </row>
    <row r="2371" spans="1:6" x14ac:dyDescent="0.25">
      <c r="A2371">
        <v>46.960161662817548</v>
      </c>
      <c r="B2371">
        <v>15.934567230972778</v>
      </c>
      <c r="C2371">
        <f t="shared" si="148"/>
        <v>4.012816088931709</v>
      </c>
      <c r="D2371">
        <f t="shared" si="147"/>
        <v>19.948866710031485</v>
      </c>
      <c r="E2371">
        <f t="shared" si="149"/>
        <v>-4.0142994790587068</v>
      </c>
      <c r="F2371">
        <f t="shared" ref="F2371:F2434" si="150">E2371^2</f>
        <v>16.114600307571006</v>
      </c>
    </row>
    <row r="2372" spans="1:6" x14ac:dyDescent="0.25">
      <c r="A2372">
        <v>46.931870669745962</v>
      </c>
      <c r="B2372">
        <v>15.934567230972778</v>
      </c>
      <c r="C2372">
        <f t="shared" si="148"/>
        <v>4.0148960396684616</v>
      </c>
      <c r="D2372">
        <f t="shared" ref="D2372:D2435" si="151">(1/(1+C2372))*100</f>
        <v>19.94059282764535</v>
      </c>
      <c r="E2372">
        <f t="shared" si="149"/>
        <v>-4.006025596672572</v>
      </c>
      <c r="F2372">
        <f t="shared" si="150"/>
        <v>16.048241081195837</v>
      </c>
    </row>
    <row r="2373" spans="1:6" x14ac:dyDescent="0.25">
      <c r="A2373">
        <v>46.927251732101624</v>
      </c>
      <c r="B2373">
        <v>15.924587953578543</v>
      </c>
      <c r="C2373">
        <f t="shared" si="148"/>
        <v>4.0152358021630743</v>
      </c>
      <c r="D2373">
        <f t="shared" si="151"/>
        <v>19.939241930931733</v>
      </c>
      <c r="E2373">
        <f t="shared" si="149"/>
        <v>-4.0146539773531895</v>
      </c>
      <c r="F2373">
        <f t="shared" si="150"/>
        <v>16.117446557877784</v>
      </c>
    </row>
    <row r="2374" spans="1:6" x14ac:dyDescent="0.25">
      <c r="A2374">
        <v>46.918591224018478</v>
      </c>
      <c r="B2374">
        <v>15.91460867618431</v>
      </c>
      <c r="C2374">
        <f t="shared" si="148"/>
        <v>4.0158729921368481</v>
      </c>
      <c r="D2374">
        <f t="shared" si="151"/>
        <v>19.936708955104201</v>
      </c>
      <c r="E2374">
        <f t="shared" si="149"/>
        <v>-4.0221002789198916</v>
      </c>
      <c r="F2374">
        <f t="shared" si="150"/>
        <v>16.177290653687471</v>
      </c>
    </row>
    <row r="2375" spans="1:6" x14ac:dyDescent="0.25">
      <c r="A2375">
        <v>46.89203233256351</v>
      </c>
      <c r="B2375">
        <v>15.904629398790076</v>
      </c>
      <c r="C2375">
        <f t="shared" si="148"/>
        <v>4.0178281425421494</v>
      </c>
      <c r="D2375">
        <f t="shared" si="151"/>
        <v>19.92894080053879</v>
      </c>
      <c r="E2375">
        <f t="shared" si="149"/>
        <v>-4.0243114017487134</v>
      </c>
      <c r="F2375">
        <f t="shared" si="150"/>
        <v>16.195082258244696</v>
      </c>
    </row>
    <row r="2376" spans="1:6" x14ac:dyDescent="0.25">
      <c r="A2376">
        <v>46.855080831408777</v>
      </c>
      <c r="B2376">
        <v>15.904629398790076</v>
      </c>
      <c r="C2376">
        <f t="shared" si="148"/>
        <v>4.0205511178700517</v>
      </c>
      <c r="D2376">
        <f t="shared" si="151"/>
        <v>19.918132024203867</v>
      </c>
      <c r="E2376">
        <f t="shared" si="149"/>
        <v>-4.0135026254137909</v>
      </c>
      <c r="F2376">
        <f t="shared" si="150"/>
        <v>16.108203324203391</v>
      </c>
    </row>
    <row r="2377" spans="1:6" x14ac:dyDescent="0.25">
      <c r="A2377">
        <v>46.83256351039261</v>
      </c>
      <c r="B2377">
        <v>15.904629398790076</v>
      </c>
      <c r="C2377">
        <f t="shared" si="148"/>
        <v>4.0222120115701596</v>
      </c>
      <c r="D2377">
        <f t="shared" si="151"/>
        <v>19.911544906829949</v>
      </c>
      <c r="E2377">
        <f t="shared" si="149"/>
        <v>-4.0069155080398726</v>
      </c>
      <c r="F2377">
        <f t="shared" si="150"/>
        <v>16.055371888570431</v>
      </c>
    </row>
    <row r="2378" spans="1:6" x14ac:dyDescent="0.25">
      <c r="A2378">
        <v>46.825635103926096</v>
      </c>
      <c r="B2378">
        <v>15.884670844001608</v>
      </c>
      <c r="C2378">
        <f t="shared" si="148"/>
        <v>4.0227232968663724</v>
      </c>
      <c r="D2378">
        <f t="shared" si="151"/>
        <v>19.909518022302567</v>
      </c>
      <c r="E2378">
        <f t="shared" si="149"/>
        <v>-4.0248471783009592</v>
      </c>
      <c r="F2378">
        <f t="shared" si="150"/>
        <v>16.199394808677194</v>
      </c>
    </row>
    <row r="2379" spans="1:6" x14ac:dyDescent="0.25">
      <c r="A2379">
        <v>46.780023094688218</v>
      </c>
      <c r="B2379">
        <v>15.874691566607373</v>
      </c>
      <c r="C2379">
        <f t="shared" si="148"/>
        <v>4.0260920939164526</v>
      </c>
      <c r="D2379">
        <f t="shared" si="151"/>
        <v>19.896173434832065</v>
      </c>
      <c r="E2379">
        <f t="shared" si="149"/>
        <v>-4.0214818682246918</v>
      </c>
      <c r="F2379">
        <f t="shared" si="150"/>
        <v>16.172316416459957</v>
      </c>
    </row>
    <row r="2380" spans="1:6" x14ac:dyDescent="0.25">
      <c r="A2380">
        <v>46.749422632794456</v>
      </c>
      <c r="B2380">
        <v>15.874691566607373</v>
      </c>
      <c r="C2380">
        <f t="shared" si="148"/>
        <v>4.0283549362364042</v>
      </c>
      <c r="D2380">
        <f t="shared" si="151"/>
        <v>19.887219829960422</v>
      </c>
      <c r="E2380">
        <f t="shared" si="149"/>
        <v>-4.0125282633530492</v>
      </c>
      <c r="F2380">
        <f t="shared" si="150"/>
        <v>16.100383064207037</v>
      </c>
    </row>
    <row r="2381" spans="1:6" x14ac:dyDescent="0.25">
      <c r="A2381">
        <v>46.716512702078518</v>
      </c>
      <c r="B2381">
        <v>15.874691566607373</v>
      </c>
      <c r="C2381">
        <f t="shared" si="148"/>
        <v>4.0307910402285021</v>
      </c>
      <c r="D2381">
        <f t="shared" si="151"/>
        <v>19.877589667381201</v>
      </c>
      <c r="E2381">
        <f t="shared" si="149"/>
        <v>-4.0028981007738285</v>
      </c>
      <c r="F2381">
        <f t="shared" si="150"/>
        <v>16.023193205178725</v>
      </c>
    </row>
    <row r="2382" spans="1:6" x14ac:dyDescent="0.25">
      <c r="A2382">
        <v>46.715357967667437</v>
      </c>
      <c r="B2382">
        <v>15.854733011818906</v>
      </c>
      <c r="C2382">
        <f t="shared" si="148"/>
        <v>4.0308765643069613</v>
      </c>
      <c r="D2382">
        <f t="shared" si="151"/>
        <v>19.877251751609158</v>
      </c>
      <c r="E2382">
        <f t="shared" si="149"/>
        <v>-4.022518739790252</v>
      </c>
      <c r="F2382">
        <f t="shared" si="150"/>
        <v>16.180657011963756</v>
      </c>
    </row>
    <row r="2383" spans="1:6" x14ac:dyDescent="0.25">
      <c r="A2383">
        <v>46.689953810623557</v>
      </c>
      <c r="B2383">
        <v>15.854733011818906</v>
      </c>
      <c r="C2383">
        <f t="shared" si="148"/>
        <v>4.0327588966458512</v>
      </c>
      <c r="D2383">
        <f t="shared" si="151"/>
        <v>19.869817341467783</v>
      </c>
      <c r="E2383">
        <f t="shared" si="149"/>
        <v>-4.015084329648877</v>
      </c>
      <c r="F2383">
        <f t="shared" si="150"/>
        <v>16.120902174191972</v>
      </c>
    </row>
    <row r="2384" spans="1:6" x14ac:dyDescent="0.25">
      <c r="A2384">
        <v>46.678983833718242</v>
      </c>
      <c r="B2384">
        <v>15.854733011818906</v>
      </c>
      <c r="C2384">
        <f t="shared" si="148"/>
        <v>4.0335721969445402</v>
      </c>
      <c r="D2384">
        <f t="shared" si="151"/>
        <v>19.866606872292728</v>
      </c>
      <c r="E2384">
        <f t="shared" si="149"/>
        <v>-4.0118738604738216</v>
      </c>
      <c r="F2384">
        <f t="shared" si="150"/>
        <v>16.095131872353125</v>
      </c>
    </row>
    <row r="2385" spans="1:6" x14ac:dyDescent="0.25">
      <c r="A2385">
        <v>46.669168591224022</v>
      </c>
      <c r="B2385">
        <v>15.844753734424671</v>
      </c>
      <c r="C2385">
        <f t="shared" si="148"/>
        <v>4.0343001297182406</v>
      </c>
      <c r="D2385">
        <f t="shared" si="151"/>
        <v>19.863734267586626</v>
      </c>
      <c r="E2385">
        <f t="shared" si="149"/>
        <v>-4.0189805331619546</v>
      </c>
      <c r="F2385">
        <f t="shared" si="150"/>
        <v>16.152204525934749</v>
      </c>
    </row>
    <row r="2386" spans="1:6" x14ac:dyDescent="0.25">
      <c r="A2386">
        <v>46.663394919168589</v>
      </c>
      <c r="B2386">
        <v>15.844753734424671</v>
      </c>
      <c r="C2386">
        <f t="shared" si="148"/>
        <v>4.0347284327362365</v>
      </c>
      <c r="D2386">
        <f t="shared" si="151"/>
        <v>19.86204446495891</v>
      </c>
      <c r="E2386">
        <f t="shared" si="149"/>
        <v>-4.0172907305342385</v>
      </c>
      <c r="F2386">
        <f t="shared" si="150"/>
        <v>16.138624813636316</v>
      </c>
    </row>
    <row r="2387" spans="1:6" x14ac:dyDescent="0.25">
      <c r="A2387">
        <v>46.658198614318707</v>
      </c>
      <c r="B2387">
        <v>15.834774457030438</v>
      </c>
      <c r="C2387">
        <f t="shared" si="148"/>
        <v>4.035113973413325</v>
      </c>
      <c r="D2387">
        <f t="shared" si="151"/>
        <v>19.860523620324244</v>
      </c>
      <c r="E2387">
        <f t="shared" si="149"/>
        <v>-4.0257491632938063</v>
      </c>
      <c r="F2387">
        <f t="shared" si="150"/>
        <v>16.206656325760783</v>
      </c>
    </row>
    <row r="2388" spans="1:6" x14ac:dyDescent="0.25">
      <c r="A2388">
        <v>46.623556581986143</v>
      </c>
      <c r="B2388">
        <v>15.834774457030438</v>
      </c>
      <c r="C2388">
        <f t="shared" si="148"/>
        <v>4.0376858912399811</v>
      </c>
      <c r="D2388">
        <f t="shared" si="151"/>
        <v>19.850384116621829</v>
      </c>
      <c r="E2388">
        <f t="shared" si="149"/>
        <v>-4.0156096595913908</v>
      </c>
      <c r="F2388">
        <f t="shared" si="150"/>
        <v>16.125120938203686</v>
      </c>
    </row>
    <row r="2389" spans="1:6" x14ac:dyDescent="0.25">
      <c r="A2389">
        <v>46.581986143187073</v>
      </c>
      <c r="B2389">
        <v>15.834774457030438</v>
      </c>
      <c r="C2389">
        <f t="shared" si="148"/>
        <v>4.0407759779991634</v>
      </c>
      <c r="D2389">
        <f t="shared" si="151"/>
        <v>19.838215472470377</v>
      </c>
      <c r="E2389">
        <f t="shared" si="149"/>
        <v>-4.0034410154399396</v>
      </c>
      <c r="F2389">
        <f t="shared" si="150"/>
        <v>16.027539964106776</v>
      </c>
    </row>
    <row r="2390" spans="1:6" x14ac:dyDescent="0.25">
      <c r="A2390">
        <v>46.579676674364897</v>
      </c>
      <c r="B2390">
        <v>15.824795179636205</v>
      </c>
      <c r="C2390">
        <f t="shared" si="148"/>
        <v>4.0409477707284811</v>
      </c>
      <c r="D2390">
        <f t="shared" si="151"/>
        <v>19.837539396990962</v>
      </c>
      <c r="E2390">
        <f t="shared" si="149"/>
        <v>-4.0127442173547578</v>
      </c>
      <c r="F2390">
        <f t="shared" si="150"/>
        <v>16.102116153914046</v>
      </c>
    </row>
    <row r="2391" spans="1:6" x14ac:dyDescent="0.25">
      <c r="A2391">
        <v>46.55715935334873</v>
      </c>
      <c r="B2391">
        <v>15.814815902241971</v>
      </c>
      <c r="C2391">
        <f t="shared" si="148"/>
        <v>4.0426234194249631</v>
      </c>
      <c r="D2391">
        <f t="shared" si="151"/>
        <v>19.830947441917747</v>
      </c>
      <c r="E2391">
        <f t="shared" si="149"/>
        <v>-4.0161315396757757</v>
      </c>
      <c r="F2391">
        <f t="shared" si="150"/>
        <v>16.129312543978518</v>
      </c>
    </row>
    <row r="2392" spans="1:6" x14ac:dyDescent="0.25">
      <c r="A2392">
        <v>46.543302540415702</v>
      </c>
      <c r="B2392">
        <v>15.814815902241971</v>
      </c>
      <c r="C2392">
        <f t="shared" si="148"/>
        <v>4.0436551919567458</v>
      </c>
      <c r="D2392">
        <f t="shared" si="151"/>
        <v>19.826890656497042</v>
      </c>
      <c r="E2392">
        <f t="shared" si="149"/>
        <v>-4.012074754255071</v>
      </c>
      <c r="F2392">
        <f t="shared" si="150"/>
        <v>16.096743833730887</v>
      </c>
    </row>
    <row r="2393" spans="1:6" x14ac:dyDescent="0.25">
      <c r="A2393">
        <v>46.537528868360276</v>
      </c>
      <c r="B2393">
        <v>15.794857347453501</v>
      </c>
      <c r="C2393">
        <f t="shared" si="148"/>
        <v>4.0440852331192305</v>
      </c>
      <c r="D2393">
        <f t="shared" si="151"/>
        <v>19.825200284762165</v>
      </c>
      <c r="E2393">
        <f t="shared" si="149"/>
        <v>-4.0303429373086637</v>
      </c>
      <c r="F2393">
        <f t="shared" si="150"/>
        <v>16.243664192313826</v>
      </c>
    </row>
    <row r="2394" spans="1:6" x14ac:dyDescent="0.25">
      <c r="A2394">
        <v>46.44630484988452</v>
      </c>
      <c r="B2394">
        <v>15.784878070059268</v>
      </c>
      <c r="C2394">
        <f t="shared" si="148"/>
        <v>4.0508905165626343</v>
      </c>
      <c r="D2394">
        <f t="shared" si="151"/>
        <v>19.798488934195834</v>
      </c>
      <c r="E2394">
        <f t="shared" si="149"/>
        <v>-4.0136108641365666</v>
      </c>
      <c r="F2394">
        <f t="shared" si="150"/>
        <v>16.109072168715077</v>
      </c>
    </row>
    <row r="2395" spans="1:6" x14ac:dyDescent="0.25">
      <c r="A2395">
        <v>46.425519630484992</v>
      </c>
      <c r="B2395">
        <v>15.774898792665034</v>
      </c>
      <c r="C2395">
        <f t="shared" si="148"/>
        <v>4.052443890775062</v>
      </c>
      <c r="D2395">
        <f t="shared" si="151"/>
        <v>19.792401887447713</v>
      </c>
      <c r="E2395">
        <f t="shared" si="149"/>
        <v>-4.0175030947826791</v>
      </c>
      <c r="F2395">
        <f t="shared" si="150"/>
        <v>16.140331116588403</v>
      </c>
    </row>
    <row r="2396" spans="1:6" x14ac:dyDescent="0.25">
      <c r="A2396">
        <v>46.41743648960739</v>
      </c>
      <c r="B2396">
        <v>15.774898792665034</v>
      </c>
      <c r="C2396">
        <f t="shared" si="148"/>
        <v>4.0530482622955004</v>
      </c>
      <c r="D2396">
        <f t="shared" si="151"/>
        <v>19.790034610627679</v>
      </c>
      <c r="E2396">
        <f t="shared" si="149"/>
        <v>-4.0151358179626442</v>
      </c>
      <c r="F2396">
        <f t="shared" si="150"/>
        <v>16.121315636686553</v>
      </c>
    </row>
    <row r="2397" spans="1:6" x14ac:dyDescent="0.25">
      <c r="A2397">
        <v>46.399538106235568</v>
      </c>
      <c r="B2397">
        <v>15.764919515270799</v>
      </c>
      <c r="C2397">
        <f t="shared" si="148"/>
        <v>4.0543870750547137</v>
      </c>
      <c r="D2397">
        <f t="shared" si="151"/>
        <v>19.784792599984538</v>
      </c>
      <c r="E2397">
        <f t="shared" si="149"/>
        <v>-4.0198730847137387</v>
      </c>
      <c r="F2397">
        <f t="shared" si="150"/>
        <v>16.15937961720595</v>
      </c>
    </row>
    <row r="2398" spans="1:6" x14ac:dyDescent="0.25">
      <c r="A2398">
        <v>46.35681293302541</v>
      </c>
      <c r="B2398">
        <v>15.764919515270799</v>
      </c>
      <c r="C2398">
        <f t="shared" si="148"/>
        <v>4.0575860820418113</v>
      </c>
      <c r="D2398">
        <f t="shared" si="151"/>
        <v>19.772278390885784</v>
      </c>
      <c r="E2398">
        <f t="shared" si="149"/>
        <v>-4.0073588756149849</v>
      </c>
      <c r="F2398">
        <f t="shared" si="150"/>
        <v>16.058925157970197</v>
      </c>
    </row>
    <row r="2399" spans="1:6" x14ac:dyDescent="0.25">
      <c r="A2399">
        <v>46.340069284064661</v>
      </c>
      <c r="B2399">
        <v>15.764919515270799</v>
      </c>
      <c r="C2399">
        <f t="shared" si="148"/>
        <v>4.0588409523195708</v>
      </c>
      <c r="D2399">
        <f t="shared" si="151"/>
        <v>19.767373780381092</v>
      </c>
      <c r="E2399">
        <f t="shared" si="149"/>
        <v>-4.002454265110293</v>
      </c>
      <c r="F2399">
        <f t="shared" si="150"/>
        <v>16.019640144299576</v>
      </c>
    </row>
    <row r="2400" spans="1:6" x14ac:dyDescent="0.25">
      <c r="A2400">
        <v>46.339491916859124</v>
      </c>
      <c r="B2400">
        <v>15.754940237876566</v>
      </c>
      <c r="C2400">
        <f t="shared" si="148"/>
        <v>4.0588842358271355</v>
      </c>
      <c r="D2400">
        <f t="shared" si="151"/>
        <v>19.767204651926544</v>
      </c>
      <c r="E2400">
        <f t="shared" si="149"/>
        <v>-4.0122644140499784</v>
      </c>
      <c r="F2400">
        <f t="shared" si="150"/>
        <v>16.098265728251818</v>
      </c>
    </row>
    <row r="2401" spans="1:6" x14ac:dyDescent="0.25">
      <c r="A2401">
        <v>46.333140877598147</v>
      </c>
      <c r="B2401">
        <v>15.744960960482333</v>
      </c>
      <c r="C2401">
        <f t="shared" si="148"/>
        <v>4.0593604077541396</v>
      </c>
      <c r="D2401">
        <f t="shared" si="151"/>
        <v>19.765344221521907</v>
      </c>
      <c r="E2401">
        <f t="shared" si="149"/>
        <v>-4.0203832610395747</v>
      </c>
      <c r="F2401">
        <f t="shared" si="150"/>
        <v>16.163481565647206</v>
      </c>
    </row>
    <row r="2402" spans="1:6" x14ac:dyDescent="0.25">
      <c r="A2402">
        <v>46.293302540415709</v>
      </c>
      <c r="B2402">
        <v>15.744960960482333</v>
      </c>
      <c r="C2402">
        <f t="shared" si="148"/>
        <v>4.0623495369146276</v>
      </c>
      <c r="D2402">
        <f t="shared" si="151"/>
        <v>19.753673520724025</v>
      </c>
      <c r="E2402">
        <f t="shared" si="149"/>
        <v>-4.0087125602416922</v>
      </c>
      <c r="F2402">
        <f t="shared" si="150"/>
        <v>16.069776390639504</v>
      </c>
    </row>
    <row r="2403" spans="1:6" x14ac:dyDescent="0.25">
      <c r="A2403">
        <v>46.286374133949195</v>
      </c>
      <c r="B2403">
        <v>15.744960960482333</v>
      </c>
      <c r="C2403">
        <f t="shared" si="148"/>
        <v>4.062869778941046</v>
      </c>
      <c r="D2403">
        <f t="shared" si="151"/>
        <v>19.751643705305032</v>
      </c>
      <c r="E2403">
        <f t="shared" si="149"/>
        <v>-4.0066827448226991</v>
      </c>
      <c r="F2403">
        <f t="shared" si="150"/>
        <v>16.053506617659959</v>
      </c>
    </row>
    <row r="2404" spans="1:6" x14ac:dyDescent="0.25">
      <c r="A2404">
        <v>46.273094688221704</v>
      </c>
      <c r="B2404">
        <v>15.734981683088098</v>
      </c>
      <c r="C2404">
        <f t="shared" si="148"/>
        <v>4.0638672357003109</v>
      </c>
      <c r="D2404">
        <f t="shared" si="151"/>
        <v>19.747753119394417</v>
      </c>
      <c r="E2404">
        <f t="shared" si="149"/>
        <v>-4.0127714363063198</v>
      </c>
      <c r="F2404">
        <f t="shared" si="150"/>
        <v>16.102334600035885</v>
      </c>
    </row>
    <row r="2405" spans="1:6" x14ac:dyDescent="0.25">
      <c r="A2405">
        <v>46.271939953810623</v>
      </c>
      <c r="B2405">
        <v>15.725002405693864</v>
      </c>
      <c r="C2405">
        <f t="shared" si="148"/>
        <v>4.063953991339508</v>
      </c>
      <c r="D2405">
        <f t="shared" si="151"/>
        <v>19.74741480096824</v>
      </c>
      <c r="E2405">
        <f t="shared" si="149"/>
        <v>-4.022412395274376</v>
      </c>
      <c r="F2405">
        <f t="shared" si="150"/>
        <v>16.179801477656945</v>
      </c>
    </row>
    <row r="2406" spans="1:6" x14ac:dyDescent="0.25">
      <c r="A2406">
        <v>46.269630484988454</v>
      </c>
      <c r="B2406">
        <v>15.725002405693864</v>
      </c>
      <c r="C2406">
        <f t="shared" si="148"/>
        <v>4.0641275123497271</v>
      </c>
      <c r="D2406">
        <f t="shared" si="151"/>
        <v>19.746738160943451</v>
      </c>
      <c r="E2406">
        <f t="shared" si="149"/>
        <v>-4.0217357552495869</v>
      </c>
      <c r="F2406">
        <f t="shared" si="150"/>
        <v>16.174358485052966</v>
      </c>
    </row>
    <row r="2407" spans="1:6" x14ac:dyDescent="0.25">
      <c r="A2407">
        <v>46.261547344110852</v>
      </c>
      <c r="B2407">
        <v>15.715023128299629</v>
      </c>
      <c r="C2407">
        <f t="shared" si="148"/>
        <v>4.06473493808992</v>
      </c>
      <c r="D2407">
        <f t="shared" si="151"/>
        <v>19.744369887541108</v>
      </c>
      <c r="E2407">
        <f t="shared" si="149"/>
        <v>-4.0293467592414789</v>
      </c>
      <c r="F2407">
        <f t="shared" si="150"/>
        <v>16.235635306209808</v>
      </c>
    </row>
    <row r="2408" spans="1:6" x14ac:dyDescent="0.25">
      <c r="A2408">
        <v>46.236720554272516</v>
      </c>
      <c r="B2408">
        <v>15.715023128299629</v>
      </c>
      <c r="C2408">
        <f t="shared" si="148"/>
        <v>4.0666015975236069</v>
      </c>
      <c r="D2408">
        <f t="shared" si="151"/>
        <v>19.737095580768933</v>
      </c>
      <c r="E2408">
        <f t="shared" si="149"/>
        <v>-4.0220724524693043</v>
      </c>
      <c r="F2408">
        <f t="shared" si="150"/>
        <v>16.177066812912443</v>
      </c>
    </row>
    <row r="2409" spans="1:6" x14ac:dyDescent="0.25">
      <c r="A2409">
        <v>46.201501154734409</v>
      </c>
      <c r="B2409">
        <v>15.715023128299629</v>
      </c>
      <c r="C2409">
        <f t="shared" si="148"/>
        <v>4.0692522267991302</v>
      </c>
      <c r="D2409">
        <f t="shared" si="151"/>
        <v>19.726775375535581</v>
      </c>
      <c r="E2409">
        <f t="shared" si="149"/>
        <v>-4.0117522472359521</v>
      </c>
      <c r="F2409">
        <f t="shared" si="150"/>
        <v>16.094156093202713</v>
      </c>
    </row>
    <row r="2410" spans="1:6" x14ac:dyDescent="0.25">
      <c r="A2410">
        <v>46.196304849884527</v>
      </c>
      <c r="B2410">
        <v>15.705043850905396</v>
      </c>
      <c r="C2410">
        <f t="shared" si="148"/>
        <v>4.0696435595006832</v>
      </c>
      <c r="D2410">
        <f t="shared" si="151"/>
        <v>19.725252638836242</v>
      </c>
      <c r="E2410">
        <f t="shared" si="149"/>
        <v>-4.0202087879308461</v>
      </c>
      <c r="F2410">
        <f t="shared" si="150"/>
        <v>16.162078698556403</v>
      </c>
    </row>
    <row r="2411" spans="1:6" x14ac:dyDescent="0.25">
      <c r="A2411">
        <v>46.168013856812927</v>
      </c>
      <c r="B2411">
        <v>15.705043850905396</v>
      </c>
      <c r="C2411">
        <f t="shared" si="148"/>
        <v>4.0717753059948141</v>
      </c>
      <c r="D2411">
        <f t="shared" si="151"/>
        <v>19.71696180660852</v>
      </c>
      <c r="E2411">
        <f t="shared" si="149"/>
        <v>-4.0119179557031242</v>
      </c>
      <c r="F2411">
        <f t="shared" si="150"/>
        <v>16.095485683293134</v>
      </c>
    </row>
    <row r="2412" spans="1:6" x14ac:dyDescent="0.25">
      <c r="A2412">
        <v>46.131062355658202</v>
      </c>
      <c r="B2412">
        <v>15.705043850905396</v>
      </c>
      <c r="C2412">
        <f t="shared" si="148"/>
        <v>4.0745625765831068</v>
      </c>
      <c r="D2412">
        <f t="shared" si="151"/>
        <v>19.706132004649305</v>
      </c>
      <c r="E2412">
        <f t="shared" si="149"/>
        <v>-4.0010881537439094</v>
      </c>
      <c r="F2412">
        <f t="shared" si="150"/>
        <v>16.008706414029845</v>
      </c>
    </row>
    <row r="2413" spans="1:6" x14ac:dyDescent="0.25">
      <c r="A2413">
        <v>46.124133949191688</v>
      </c>
      <c r="B2413">
        <v>15.695064573511161</v>
      </c>
      <c r="C2413">
        <f t="shared" si="148"/>
        <v>4.075085562121143</v>
      </c>
      <c r="D2413">
        <f t="shared" si="151"/>
        <v>19.704101295625208</v>
      </c>
      <c r="E2413">
        <f t="shared" si="149"/>
        <v>-4.0090367221140468</v>
      </c>
      <c r="F2413">
        <f t="shared" si="150"/>
        <v>16.072375439258941</v>
      </c>
    </row>
    <row r="2414" spans="1:6" x14ac:dyDescent="0.25">
      <c r="A2414">
        <v>46.118360277136254</v>
      </c>
      <c r="B2414">
        <v>15.695064573511161</v>
      </c>
      <c r="C2414">
        <f t="shared" si="148"/>
        <v>4.075521473289391</v>
      </c>
      <c r="D2414">
        <f t="shared" si="151"/>
        <v>19.70240900886014</v>
      </c>
      <c r="E2414">
        <f t="shared" si="149"/>
        <v>-4.0073444353489798</v>
      </c>
      <c r="F2414">
        <f t="shared" si="150"/>
        <v>16.058809423522433</v>
      </c>
    </row>
    <row r="2415" spans="1:6" x14ac:dyDescent="0.25">
      <c r="A2415">
        <v>46.095842956120087</v>
      </c>
      <c r="B2415">
        <v>15.685085296116927</v>
      </c>
      <c r="C2415">
        <f t="shared" si="148"/>
        <v>4.0772223081058439</v>
      </c>
      <c r="D2415">
        <f t="shared" si="151"/>
        <v>19.695808836329434</v>
      </c>
      <c r="E2415">
        <f t="shared" si="149"/>
        <v>-4.0107235402125063</v>
      </c>
      <c r="F2415">
        <f t="shared" si="150"/>
        <v>16.08590331601474</v>
      </c>
    </row>
    <row r="2416" spans="1:6" x14ac:dyDescent="0.25">
      <c r="A2416">
        <v>46.065819861431869</v>
      </c>
      <c r="B2416">
        <v>15.685085296116927</v>
      </c>
      <c r="C2416">
        <f t="shared" si="148"/>
        <v>4.0794920243521959</v>
      </c>
      <c r="D2416">
        <f t="shared" si="151"/>
        <v>19.687007976502006</v>
      </c>
      <c r="E2416">
        <f t="shared" si="149"/>
        <v>-4.0019226803850785</v>
      </c>
      <c r="F2416">
        <f t="shared" si="150"/>
        <v>16.015385139780491</v>
      </c>
    </row>
    <row r="2417" spans="1:6" x14ac:dyDescent="0.25">
      <c r="A2417">
        <v>46.0635103926097</v>
      </c>
      <c r="B2417">
        <v>15.685085296116927</v>
      </c>
      <c r="C2417">
        <f t="shared" si="148"/>
        <v>4.0796667096643766</v>
      </c>
      <c r="D2417">
        <f t="shared" si="151"/>
        <v>19.686330957451183</v>
      </c>
      <c r="E2417">
        <f t="shared" si="149"/>
        <v>-4.0012456613342557</v>
      </c>
      <c r="F2417">
        <f t="shared" si="150"/>
        <v>16.009966842346206</v>
      </c>
    </row>
    <row r="2418" spans="1:6" x14ac:dyDescent="0.25">
      <c r="A2418">
        <v>46.048498845265591</v>
      </c>
      <c r="B2418">
        <v>15.665126741328461</v>
      </c>
      <c r="C2418">
        <f t="shared" si="148"/>
        <v>4.0808024839572417</v>
      </c>
      <c r="D2418">
        <f t="shared" si="151"/>
        <v>19.681930229673846</v>
      </c>
      <c r="E2418">
        <f t="shared" si="149"/>
        <v>-4.0168034883453849</v>
      </c>
      <c r="F2418">
        <f t="shared" si="150"/>
        <v>16.134710263983653</v>
      </c>
    </row>
    <row r="2419" spans="1:6" x14ac:dyDescent="0.25">
      <c r="A2419">
        <v>45.994226327944574</v>
      </c>
      <c r="B2419">
        <v>15.655147463934226</v>
      </c>
      <c r="C2419">
        <f t="shared" si="148"/>
        <v>4.0849133748438433</v>
      </c>
      <c r="D2419">
        <f t="shared" si="151"/>
        <v>19.666018401556542</v>
      </c>
      <c r="E2419">
        <f t="shared" si="149"/>
        <v>-4.0108709376223164</v>
      </c>
      <c r="F2419">
        <f t="shared" si="150"/>
        <v>16.087085678263321</v>
      </c>
    </row>
    <row r="2420" spans="1:6" x14ac:dyDescent="0.25">
      <c r="A2420">
        <v>45.924942263279448</v>
      </c>
      <c r="B2420">
        <v>15.655147463934226</v>
      </c>
      <c r="C2420">
        <f t="shared" si="148"/>
        <v>4.0901718864628851</v>
      </c>
      <c r="D2420">
        <f t="shared" si="151"/>
        <v>19.645701997990702</v>
      </c>
      <c r="E2420">
        <f t="shared" si="149"/>
        <v>-3.9905545340564768</v>
      </c>
      <c r="F2420">
        <f t="shared" si="150"/>
        <v>15.924525489278704</v>
      </c>
    </row>
    <row r="2421" spans="1:6" x14ac:dyDescent="0.25">
      <c r="A2421">
        <v>45.914549653579677</v>
      </c>
      <c r="B2421">
        <v>15.645168186539992</v>
      </c>
      <c r="C2421">
        <f t="shared" si="148"/>
        <v>4.0909616875889414</v>
      </c>
      <c r="D2421">
        <f t="shared" si="151"/>
        <v>19.642654204958195</v>
      </c>
      <c r="E2421">
        <f t="shared" si="149"/>
        <v>-3.9974860184182024</v>
      </c>
      <c r="F2421">
        <f t="shared" si="150"/>
        <v>15.979894467449013</v>
      </c>
    </row>
    <row r="2422" spans="1:6" x14ac:dyDescent="0.25">
      <c r="A2422">
        <v>45.892609699769054</v>
      </c>
      <c r="B2422">
        <v>15.645168186539992</v>
      </c>
      <c r="C2422">
        <f t="shared" si="148"/>
        <v>4.0926299246336253</v>
      </c>
      <c r="D2422">
        <f t="shared" si="151"/>
        <v>19.636219690005106</v>
      </c>
      <c r="E2422">
        <f t="shared" si="149"/>
        <v>-3.9910515034651137</v>
      </c>
      <c r="F2422">
        <f t="shared" si="150"/>
        <v>15.928492103311145</v>
      </c>
    </row>
    <row r="2423" spans="1:6" x14ac:dyDescent="0.25">
      <c r="A2423">
        <v>45.881062355658194</v>
      </c>
      <c r="B2423">
        <v>15.645168186539992</v>
      </c>
      <c r="C2423">
        <f t="shared" si="148"/>
        <v>4.0935084237093102</v>
      </c>
      <c r="D2423">
        <f t="shared" si="151"/>
        <v>19.632832947623896</v>
      </c>
      <c r="E2423">
        <f t="shared" si="149"/>
        <v>-3.987664761083904</v>
      </c>
      <c r="F2423">
        <f t="shared" si="150"/>
        <v>15.90147024679035</v>
      </c>
    </row>
    <row r="2424" spans="1:6" x14ac:dyDescent="0.25">
      <c r="A2424">
        <v>45.874711316397232</v>
      </c>
      <c r="B2424">
        <v>15.635188909145759</v>
      </c>
      <c r="C2424">
        <f t="shared" si="148"/>
        <v>4.0939917392775369</v>
      </c>
      <c r="D2424">
        <f t="shared" si="151"/>
        <v>19.630970193560355</v>
      </c>
      <c r="E2424">
        <f t="shared" si="149"/>
        <v>-3.9957812844145959</v>
      </c>
      <c r="F2424">
        <f t="shared" si="150"/>
        <v>15.966268072877957</v>
      </c>
    </row>
    <row r="2425" spans="1:6" x14ac:dyDescent="0.25">
      <c r="A2425">
        <v>45.835450346420323</v>
      </c>
      <c r="B2425">
        <v>15.635188909145759</v>
      </c>
      <c r="C2425">
        <f t="shared" si="148"/>
        <v>4.0969817329154443</v>
      </c>
      <c r="D2425">
        <f t="shared" si="151"/>
        <v>19.619454265299197</v>
      </c>
      <c r="E2425">
        <f t="shared" si="149"/>
        <v>-3.984265356153438</v>
      </c>
      <c r="F2425">
        <f t="shared" si="150"/>
        <v>15.874370428244482</v>
      </c>
    </row>
    <row r="2426" spans="1:6" x14ac:dyDescent="0.25">
      <c r="A2426">
        <v>45.760969976905308</v>
      </c>
      <c r="B2426">
        <v>15.625209631751524</v>
      </c>
      <c r="C2426">
        <f t="shared" si="148"/>
        <v>4.102664472734955</v>
      </c>
      <c r="D2426">
        <f t="shared" si="151"/>
        <v>19.597604454364884</v>
      </c>
      <c r="E2426">
        <f t="shared" si="149"/>
        <v>-3.9723948226133601</v>
      </c>
      <c r="F2426">
        <f t="shared" si="150"/>
        <v>15.779920626725428</v>
      </c>
    </row>
    <row r="2427" spans="1:6" x14ac:dyDescent="0.25">
      <c r="A2427">
        <v>45.736143187066979</v>
      </c>
      <c r="B2427">
        <v>15.625209631751524</v>
      </c>
      <c r="C2427">
        <f t="shared" si="148"/>
        <v>4.1045617959384044</v>
      </c>
      <c r="D2427">
        <f t="shared" si="151"/>
        <v>19.590320187634511</v>
      </c>
      <c r="E2427">
        <f t="shared" si="149"/>
        <v>-3.9651105558829869</v>
      </c>
      <c r="F2427">
        <f t="shared" si="150"/>
        <v>15.72210172037469</v>
      </c>
    </row>
    <row r="2428" spans="1:6" x14ac:dyDescent="0.25">
      <c r="A2428">
        <v>45.727482678983833</v>
      </c>
      <c r="B2428">
        <v>15.625209631751524</v>
      </c>
      <c r="C2428">
        <f t="shared" si="148"/>
        <v>4.1052240154507915</v>
      </c>
      <c r="D2428">
        <f t="shared" si="151"/>
        <v>19.587779046982721</v>
      </c>
      <c r="E2428">
        <f t="shared" si="149"/>
        <v>-3.9625694152311972</v>
      </c>
      <c r="F2428">
        <f t="shared" si="150"/>
        <v>15.701956370525712</v>
      </c>
    </row>
    <row r="2429" spans="1:6" x14ac:dyDescent="0.25">
      <c r="A2429">
        <v>45.715935334872981</v>
      </c>
      <c r="B2429">
        <v>15.605251076963055</v>
      </c>
      <c r="C2429">
        <f t="shared" si="148"/>
        <v>4.1061072667602412</v>
      </c>
      <c r="D2429">
        <f t="shared" si="151"/>
        <v>19.584390764953259</v>
      </c>
      <c r="E2429">
        <f t="shared" si="149"/>
        <v>-3.9791396879902035</v>
      </c>
      <c r="F2429">
        <f t="shared" si="150"/>
        <v>15.833552656538775</v>
      </c>
    </row>
    <row r="2430" spans="1:6" x14ac:dyDescent="0.25">
      <c r="A2430">
        <v>45.710161662817555</v>
      </c>
      <c r="B2430">
        <v>15.605251076963055</v>
      </c>
      <c r="C2430">
        <f t="shared" si="148"/>
        <v>4.1065490175968895</v>
      </c>
      <c r="D2430">
        <f t="shared" si="151"/>
        <v>19.582696583427566</v>
      </c>
      <c r="E2430">
        <f t="shared" si="149"/>
        <v>-3.9774455064645107</v>
      </c>
      <c r="F2430">
        <f t="shared" si="150"/>
        <v>15.820072756894728</v>
      </c>
    </row>
    <row r="2431" spans="1:6" x14ac:dyDescent="0.25">
      <c r="A2431">
        <v>45.709584295612011</v>
      </c>
      <c r="B2431">
        <v>15.595271799568822</v>
      </c>
      <c r="C2431">
        <f t="shared" si="148"/>
        <v>4.1065931972719811</v>
      </c>
      <c r="D2431">
        <f t="shared" si="151"/>
        <v>19.582527163789258</v>
      </c>
      <c r="E2431">
        <f t="shared" si="149"/>
        <v>-3.9872553642204362</v>
      </c>
      <c r="F2431">
        <f t="shared" si="150"/>
        <v>15.898205339504644</v>
      </c>
    </row>
    <row r="2432" spans="1:6" x14ac:dyDescent="0.25">
      <c r="A2432">
        <v>45.708429561200923</v>
      </c>
      <c r="B2432">
        <v>15.585292522174589</v>
      </c>
      <c r="C2432">
        <f t="shared" si="148"/>
        <v>4.1066815591269119</v>
      </c>
      <c r="D2432">
        <f t="shared" si="151"/>
        <v>19.58218832370213</v>
      </c>
      <c r="E2432">
        <f t="shared" si="149"/>
        <v>-3.9968958015275415</v>
      </c>
      <c r="F2432">
        <f t="shared" si="150"/>
        <v>15.975176048268489</v>
      </c>
    </row>
    <row r="2433" spans="1:6" x14ac:dyDescent="0.25">
      <c r="A2433">
        <v>45.706697459584298</v>
      </c>
      <c r="B2433">
        <v>15.585292522174589</v>
      </c>
      <c r="C2433">
        <f t="shared" si="148"/>
        <v>4.106814108171533</v>
      </c>
      <c r="D2433">
        <f t="shared" si="151"/>
        <v>19.581680061545153</v>
      </c>
      <c r="E2433">
        <f t="shared" si="149"/>
        <v>-3.9963875393705646</v>
      </c>
      <c r="F2433">
        <f t="shared" si="150"/>
        <v>15.971113364836317</v>
      </c>
    </row>
    <row r="2434" spans="1:6" x14ac:dyDescent="0.25">
      <c r="A2434">
        <v>45.605080831408777</v>
      </c>
      <c r="B2434">
        <v>15.575313244780354</v>
      </c>
      <c r="C2434">
        <f t="shared" ref="C2434:C2497" si="152">(LN($I$2/A2434)/(LN($I$2/$I$3)))^$I$4</f>
        <v>4.1146034950253636</v>
      </c>
      <c r="D2434">
        <f t="shared" si="151"/>
        <v>19.551857753443329</v>
      </c>
      <c r="E2434">
        <f t="shared" ref="E2434:E2497" si="153">B2434-D2434</f>
        <v>-3.9765445086629754</v>
      </c>
      <c r="F2434">
        <f t="shared" si="150"/>
        <v>15.812906229377663</v>
      </c>
    </row>
    <row r="2435" spans="1:6" x14ac:dyDescent="0.25">
      <c r="A2435">
        <v>45.595842956120087</v>
      </c>
      <c r="B2435">
        <v>15.56533396738612</v>
      </c>
      <c r="C2435">
        <f t="shared" si="152"/>
        <v>4.1153129084507416</v>
      </c>
      <c r="D2435">
        <f t="shared" si="151"/>
        <v>19.549146218366271</v>
      </c>
      <c r="E2435">
        <f t="shared" si="153"/>
        <v>-3.9838122509801508</v>
      </c>
      <c r="F2435">
        <f t="shared" ref="F2435:F2498" si="154">E2435^2</f>
        <v>15.870760051059536</v>
      </c>
    </row>
    <row r="2436" spans="1:6" x14ac:dyDescent="0.25">
      <c r="A2436">
        <v>45.587182448036948</v>
      </c>
      <c r="B2436">
        <v>15.555354689991887</v>
      </c>
      <c r="C2436">
        <f t="shared" si="152"/>
        <v>4.1159781788041192</v>
      </c>
      <c r="D2436">
        <f t="shared" ref="D2436:D2499" si="155">(1/(1+C2436))*100</f>
        <v>19.546604091140868</v>
      </c>
      <c r="E2436">
        <f t="shared" si="153"/>
        <v>-3.9912494011489805</v>
      </c>
      <c r="F2436">
        <f t="shared" si="154"/>
        <v>15.930071782172096</v>
      </c>
    </row>
    <row r="2437" spans="1:6" x14ac:dyDescent="0.25">
      <c r="A2437">
        <v>45.584295612009235</v>
      </c>
      <c r="B2437">
        <v>15.54537541259765</v>
      </c>
      <c r="C2437">
        <f t="shared" si="152"/>
        <v>4.1161999775966764</v>
      </c>
      <c r="D2437">
        <f t="shared" si="155"/>
        <v>19.545756701827511</v>
      </c>
      <c r="E2437">
        <f t="shared" si="153"/>
        <v>-4.0003812892298605</v>
      </c>
      <c r="F2437">
        <f t="shared" si="154"/>
        <v>16.003050459220361</v>
      </c>
    </row>
    <row r="2438" spans="1:6" x14ac:dyDescent="0.25">
      <c r="A2438">
        <v>45.574480369515015</v>
      </c>
      <c r="B2438">
        <v>15.535396135203417</v>
      </c>
      <c r="C2438">
        <f t="shared" si="152"/>
        <v>4.1169542506600338</v>
      </c>
      <c r="D2438">
        <f t="shared" si="155"/>
        <v>19.54287552739035</v>
      </c>
      <c r="E2438">
        <f t="shared" si="153"/>
        <v>-4.0074793921869336</v>
      </c>
      <c r="F2438">
        <f t="shared" si="154"/>
        <v>16.059891078802956</v>
      </c>
    </row>
    <row r="2439" spans="1:6" x14ac:dyDescent="0.25">
      <c r="A2439">
        <v>45.521939953810623</v>
      </c>
      <c r="B2439">
        <v>15.525416857809184</v>
      </c>
      <c r="C2439">
        <f t="shared" si="152"/>
        <v>4.1209959647797705</v>
      </c>
      <c r="D2439">
        <f t="shared" si="155"/>
        <v>19.527451434791459</v>
      </c>
      <c r="E2439">
        <f t="shared" si="153"/>
        <v>-4.0020345769822754</v>
      </c>
      <c r="F2439">
        <f t="shared" si="154"/>
        <v>16.016280755361699</v>
      </c>
    </row>
    <row r="2440" spans="1:6" x14ac:dyDescent="0.25">
      <c r="A2440">
        <v>45.520785219399535</v>
      </c>
      <c r="B2440">
        <v>15.525416857809184</v>
      </c>
      <c r="C2440">
        <f t="shared" si="152"/>
        <v>4.1210848720009139</v>
      </c>
      <c r="D2440">
        <f t="shared" si="155"/>
        <v>19.527112418452834</v>
      </c>
      <c r="E2440">
        <f t="shared" si="153"/>
        <v>-4.0016955606436504</v>
      </c>
      <c r="F2440">
        <f t="shared" si="154"/>
        <v>16.013567360075101</v>
      </c>
    </row>
    <row r="2441" spans="1:6" x14ac:dyDescent="0.25">
      <c r="A2441">
        <v>45.481524249422634</v>
      </c>
      <c r="B2441">
        <v>15.51543758041495</v>
      </c>
      <c r="C2441">
        <f t="shared" si="152"/>
        <v>4.1241097255813575</v>
      </c>
      <c r="D2441">
        <f t="shared" si="155"/>
        <v>19.515585214884222</v>
      </c>
      <c r="E2441">
        <f t="shared" si="153"/>
        <v>-4.0001476344692719</v>
      </c>
      <c r="F2441">
        <f t="shared" si="154"/>
        <v>16.001181097550113</v>
      </c>
    </row>
    <row r="2442" spans="1:6" x14ac:dyDescent="0.25">
      <c r="A2442">
        <v>45.472863741339495</v>
      </c>
      <c r="B2442">
        <v>15.505458303020715</v>
      </c>
      <c r="C2442">
        <f t="shared" si="152"/>
        <v>4.1247774983616692</v>
      </c>
      <c r="D2442">
        <f t="shared" si="155"/>
        <v>19.513042279780695</v>
      </c>
      <c r="E2442">
        <f t="shared" si="153"/>
        <v>-4.0075839767599799</v>
      </c>
      <c r="F2442">
        <f t="shared" si="154"/>
        <v>16.060729330783335</v>
      </c>
    </row>
    <row r="2443" spans="1:6" x14ac:dyDescent="0.25">
      <c r="A2443">
        <v>45.463625866050805</v>
      </c>
      <c r="B2443">
        <v>15.505458303020715</v>
      </c>
      <c r="C2443">
        <f t="shared" si="152"/>
        <v>4.1254899989583365</v>
      </c>
      <c r="D2443">
        <f t="shared" si="155"/>
        <v>19.510329748048129</v>
      </c>
      <c r="E2443">
        <f t="shared" si="153"/>
        <v>-4.0048714450274137</v>
      </c>
      <c r="F2443">
        <f t="shared" si="154"/>
        <v>16.038995291195963</v>
      </c>
    </row>
    <row r="2444" spans="1:6" x14ac:dyDescent="0.25">
      <c r="A2444">
        <v>45.459584295612011</v>
      </c>
      <c r="B2444">
        <v>15.495479025626482</v>
      </c>
      <c r="C2444">
        <f t="shared" si="152"/>
        <v>4.1258017860409542</v>
      </c>
      <c r="D2444">
        <f t="shared" si="155"/>
        <v>19.509142993458902</v>
      </c>
      <c r="E2444">
        <f t="shared" si="153"/>
        <v>-4.0136639678324197</v>
      </c>
      <c r="F2444">
        <f t="shared" si="154"/>
        <v>16.109498446676284</v>
      </c>
    </row>
    <row r="2445" spans="1:6" x14ac:dyDescent="0.25">
      <c r="A2445">
        <v>45.450346420323328</v>
      </c>
      <c r="B2445">
        <v>15.495479025626482</v>
      </c>
      <c r="C2445">
        <f t="shared" si="152"/>
        <v>4.1265145978830509</v>
      </c>
      <c r="D2445">
        <f t="shared" si="155"/>
        <v>19.506430361340261</v>
      </c>
      <c r="E2445">
        <f t="shared" si="153"/>
        <v>-4.0109513357137789</v>
      </c>
      <c r="F2445">
        <f t="shared" si="154"/>
        <v>16.087730617464146</v>
      </c>
    </row>
    <row r="2446" spans="1:6" x14ac:dyDescent="0.25">
      <c r="A2446">
        <v>45.426674364896073</v>
      </c>
      <c r="B2446">
        <v>15.485499748232249</v>
      </c>
      <c r="C2446">
        <f t="shared" si="152"/>
        <v>4.1283421673483902</v>
      </c>
      <c r="D2446">
        <f t="shared" si="155"/>
        <v>19.499478922582306</v>
      </c>
      <c r="E2446">
        <f t="shared" si="153"/>
        <v>-4.013979174350057</v>
      </c>
      <c r="F2446">
        <f t="shared" si="154"/>
        <v>16.112028812115966</v>
      </c>
    </row>
    <row r="2447" spans="1:6" x14ac:dyDescent="0.25">
      <c r="A2447">
        <v>45.404734411085457</v>
      </c>
      <c r="B2447">
        <v>15.485499748232249</v>
      </c>
      <c r="C2447">
        <f t="shared" si="152"/>
        <v>4.1300372840118253</v>
      </c>
      <c r="D2447">
        <f t="shared" si="155"/>
        <v>19.493035715677557</v>
      </c>
      <c r="E2447">
        <f t="shared" si="153"/>
        <v>-4.0075359674453086</v>
      </c>
      <c r="F2447">
        <f t="shared" si="154"/>
        <v>16.060344530367807</v>
      </c>
    </row>
    <row r="2448" spans="1:6" x14ac:dyDescent="0.25">
      <c r="A2448">
        <v>45.388568129330253</v>
      </c>
      <c r="B2448">
        <v>15.475520470838015</v>
      </c>
      <c r="C2448">
        <f t="shared" si="152"/>
        <v>4.1312871010897929</v>
      </c>
      <c r="D2448">
        <f t="shared" si="155"/>
        <v>19.488287836937012</v>
      </c>
      <c r="E2448">
        <f t="shared" si="153"/>
        <v>-4.0127673660989966</v>
      </c>
      <c r="F2448">
        <f t="shared" si="154"/>
        <v>16.102301934429079</v>
      </c>
    </row>
    <row r="2449" spans="1:6" x14ac:dyDescent="0.25">
      <c r="A2449">
        <v>45.384526558891451</v>
      </c>
      <c r="B2449">
        <v>15.465541193443778</v>
      </c>
      <c r="C2449">
        <f t="shared" si="152"/>
        <v>4.1315996593416049</v>
      </c>
      <c r="D2449">
        <f t="shared" si="155"/>
        <v>19.487100833744737</v>
      </c>
      <c r="E2449">
        <f t="shared" si="153"/>
        <v>-4.0215596403009588</v>
      </c>
      <c r="F2449">
        <f t="shared" si="154"/>
        <v>16.172941940497576</v>
      </c>
    </row>
    <row r="2450" spans="1:6" x14ac:dyDescent="0.25">
      <c r="A2450">
        <v>45.361431870669747</v>
      </c>
      <c r="B2450">
        <v>15.455561916049545</v>
      </c>
      <c r="C2450">
        <f t="shared" si="152"/>
        <v>4.1333865050035277</v>
      </c>
      <c r="D2450">
        <f t="shared" si="155"/>
        <v>19.480317701098425</v>
      </c>
      <c r="E2450">
        <f t="shared" si="153"/>
        <v>-4.02475578504888</v>
      </c>
      <c r="F2450">
        <f t="shared" si="154"/>
        <v>16.198659129284426</v>
      </c>
    </row>
    <row r="2451" spans="1:6" x14ac:dyDescent="0.25">
      <c r="A2451">
        <v>45.350461893764432</v>
      </c>
      <c r="B2451">
        <v>15.455561916049545</v>
      </c>
      <c r="C2451">
        <f t="shared" si="152"/>
        <v>4.134235733142015</v>
      </c>
      <c r="D2451">
        <f t="shared" si="155"/>
        <v>19.477095559615584</v>
      </c>
      <c r="E2451">
        <f t="shared" si="153"/>
        <v>-4.0215336435660394</v>
      </c>
      <c r="F2451">
        <f t="shared" si="154"/>
        <v>16.172732846333545</v>
      </c>
    </row>
    <row r="2452" spans="1:6" x14ac:dyDescent="0.25">
      <c r="A2452">
        <v>45.349884526558895</v>
      </c>
      <c r="B2452">
        <v>15.455561916049545</v>
      </c>
      <c r="C2452">
        <f t="shared" si="152"/>
        <v>4.1342804378654039</v>
      </c>
      <c r="D2452">
        <f t="shared" si="155"/>
        <v>19.476925970482313</v>
      </c>
      <c r="E2452">
        <f t="shared" si="153"/>
        <v>-4.0213640544327678</v>
      </c>
      <c r="F2452">
        <f t="shared" si="154"/>
        <v>16.171368858283948</v>
      </c>
    </row>
    <row r="2453" spans="1:6" x14ac:dyDescent="0.25">
      <c r="A2453">
        <v>45.349307159353351</v>
      </c>
      <c r="B2453">
        <v>15.445582638655312</v>
      </c>
      <c r="C2453">
        <f t="shared" si="152"/>
        <v>4.1343251434395309</v>
      </c>
      <c r="D2453">
        <f t="shared" si="155"/>
        <v>19.476756381075059</v>
      </c>
      <c r="E2453">
        <f t="shared" si="153"/>
        <v>-4.0311737424197478</v>
      </c>
      <c r="F2453">
        <f t="shared" si="154"/>
        <v>16.250361741574434</v>
      </c>
    </row>
    <row r="2454" spans="1:6" x14ac:dyDescent="0.25">
      <c r="A2454">
        <v>45.322170900692846</v>
      </c>
      <c r="B2454">
        <v>15.445582638655312</v>
      </c>
      <c r="C2454">
        <f t="shared" si="152"/>
        <v>4.13642726553031</v>
      </c>
      <c r="D2454">
        <f t="shared" si="155"/>
        <v>19.468785369761392</v>
      </c>
      <c r="E2454">
        <f t="shared" si="153"/>
        <v>-4.0232027311060801</v>
      </c>
      <c r="F2454">
        <f t="shared" si="154"/>
        <v>16.18616021557942</v>
      </c>
    </row>
    <row r="2455" spans="1:6" x14ac:dyDescent="0.25">
      <c r="A2455">
        <v>45.320438799076214</v>
      </c>
      <c r="B2455">
        <v>15.435603361261078</v>
      </c>
      <c r="C2455">
        <f t="shared" si="152"/>
        <v>4.1365615074058564</v>
      </c>
      <c r="D2455">
        <f t="shared" si="155"/>
        <v>19.468276561240579</v>
      </c>
      <c r="E2455">
        <f t="shared" si="153"/>
        <v>-4.0326731999795005</v>
      </c>
      <c r="F2455">
        <f t="shared" si="154"/>
        <v>16.262453137832903</v>
      </c>
    </row>
    <row r="2456" spans="1:6" x14ac:dyDescent="0.25">
      <c r="A2456">
        <v>45.317551963048494</v>
      </c>
      <c r="B2456">
        <v>15.435603361261078</v>
      </c>
      <c r="C2456">
        <f t="shared" si="152"/>
        <v>4.1367852609064917</v>
      </c>
      <c r="D2456">
        <f t="shared" si="155"/>
        <v>19.467428541553037</v>
      </c>
      <c r="E2456">
        <f t="shared" si="153"/>
        <v>-4.0318251802919587</v>
      </c>
      <c r="F2456">
        <f t="shared" si="154"/>
        <v>16.255614284436284</v>
      </c>
    </row>
    <row r="2457" spans="1:6" x14ac:dyDescent="0.25">
      <c r="A2457">
        <v>45.300230946882216</v>
      </c>
      <c r="B2457">
        <v>15.425624083866843</v>
      </c>
      <c r="C2457">
        <f t="shared" si="152"/>
        <v>4.1381282294184807</v>
      </c>
      <c r="D2457">
        <f t="shared" si="155"/>
        <v>19.462340279374018</v>
      </c>
      <c r="E2457">
        <f t="shared" si="153"/>
        <v>-4.0367161955071751</v>
      </c>
      <c r="F2457">
        <f t="shared" si="154"/>
        <v>16.295077643069924</v>
      </c>
    </row>
    <row r="2458" spans="1:6" x14ac:dyDescent="0.25">
      <c r="A2458">
        <v>45.273094688221704</v>
      </c>
      <c r="B2458">
        <v>15.41564480647261</v>
      </c>
      <c r="C2458">
        <f t="shared" si="152"/>
        <v>4.14023375711011</v>
      </c>
      <c r="D2458">
        <f t="shared" si="155"/>
        <v>19.454368171812671</v>
      </c>
      <c r="E2458">
        <f t="shared" si="153"/>
        <v>-4.0387233653400614</v>
      </c>
      <c r="F2458">
        <f t="shared" si="154"/>
        <v>16.311286421743752</v>
      </c>
    </row>
    <row r="2459" spans="1:6" x14ac:dyDescent="0.25">
      <c r="A2459">
        <v>45.260392609699771</v>
      </c>
      <c r="B2459">
        <v>15.41564480647261</v>
      </c>
      <c r="C2459">
        <f t="shared" si="152"/>
        <v>4.1412199714165485</v>
      </c>
      <c r="D2459">
        <f t="shared" si="155"/>
        <v>19.450636338450082</v>
      </c>
      <c r="E2459">
        <f t="shared" si="153"/>
        <v>-4.0349915319774716</v>
      </c>
      <c r="F2459">
        <f t="shared" si="154"/>
        <v>16.281156663129902</v>
      </c>
    </row>
    <row r="2460" spans="1:6" x14ac:dyDescent="0.25">
      <c r="A2460">
        <v>45.258660508083146</v>
      </c>
      <c r="B2460">
        <v>15.405665529078377</v>
      </c>
      <c r="C2460">
        <f t="shared" si="152"/>
        <v>4.1413544872322801</v>
      </c>
      <c r="D2460">
        <f t="shared" si="155"/>
        <v>19.450127441773134</v>
      </c>
      <c r="E2460">
        <f t="shared" si="153"/>
        <v>-4.0444619126947572</v>
      </c>
      <c r="F2460">
        <f t="shared" si="154"/>
        <v>16.357672163238533</v>
      </c>
    </row>
    <row r="2461" spans="1:6" x14ac:dyDescent="0.25">
      <c r="A2461">
        <v>45.251154734411088</v>
      </c>
      <c r="B2461">
        <v>15.395686251684143</v>
      </c>
      <c r="C2461">
        <f t="shared" si="152"/>
        <v>4.1419374780106946</v>
      </c>
      <c r="D2461">
        <f t="shared" si="155"/>
        <v>19.447922194240263</v>
      </c>
      <c r="E2461">
        <f t="shared" si="153"/>
        <v>-4.0522359425561199</v>
      </c>
      <c r="F2461">
        <f t="shared" si="154"/>
        <v>16.420616134143685</v>
      </c>
    </row>
    <row r="2462" spans="1:6" x14ac:dyDescent="0.25">
      <c r="A2462">
        <v>45.215935334872974</v>
      </c>
      <c r="B2462">
        <v>15.395686251684143</v>
      </c>
      <c r="C2462">
        <f t="shared" si="152"/>
        <v>4.1446749811511099</v>
      </c>
      <c r="D2462">
        <f t="shared" si="155"/>
        <v>19.43757387325277</v>
      </c>
      <c r="E2462">
        <f t="shared" si="153"/>
        <v>-4.0418876215686268</v>
      </c>
      <c r="F2462">
        <f t="shared" si="154"/>
        <v>16.336855545389692</v>
      </c>
    </row>
    <row r="2463" spans="1:6" x14ac:dyDescent="0.25">
      <c r="A2463">
        <v>45.144919168591223</v>
      </c>
      <c r="B2463">
        <v>15.395686251684143</v>
      </c>
      <c r="C2463">
        <f t="shared" si="152"/>
        <v>4.1502045655079973</v>
      </c>
      <c r="D2463">
        <f t="shared" si="155"/>
        <v>19.41670446834695</v>
      </c>
      <c r="E2463">
        <f t="shared" si="153"/>
        <v>-4.0210182166628066</v>
      </c>
      <c r="F2463">
        <f t="shared" si="154"/>
        <v>16.168587498734137</v>
      </c>
    </row>
    <row r="2464" spans="1:6" x14ac:dyDescent="0.25">
      <c r="A2464">
        <v>45.143764434180135</v>
      </c>
      <c r="B2464">
        <v>15.385706974289908</v>
      </c>
      <c r="C2464">
        <f t="shared" si="152"/>
        <v>4.1502945848106405</v>
      </c>
      <c r="D2464">
        <f t="shared" si="155"/>
        <v>19.416365093935045</v>
      </c>
      <c r="E2464">
        <f t="shared" si="153"/>
        <v>-4.0306581196451372</v>
      </c>
      <c r="F2464">
        <f t="shared" si="154"/>
        <v>16.246204877461274</v>
      </c>
    </row>
    <row r="2465" spans="1:6" x14ac:dyDescent="0.25">
      <c r="A2465">
        <v>45.118360277136254</v>
      </c>
      <c r="B2465">
        <v>15.385706974289908</v>
      </c>
      <c r="C2465">
        <f t="shared" si="152"/>
        <v>4.152275880159646</v>
      </c>
      <c r="D2465">
        <f t="shared" si="155"/>
        <v>19.40889857724417</v>
      </c>
      <c r="E2465">
        <f t="shared" si="153"/>
        <v>-4.0231916029542614</v>
      </c>
      <c r="F2465">
        <f t="shared" si="154"/>
        <v>16.18607067408168</v>
      </c>
    </row>
    <row r="2466" spans="1:6" x14ac:dyDescent="0.25">
      <c r="A2466">
        <v>45.103348729792145</v>
      </c>
      <c r="B2466">
        <v>15.375727696895673</v>
      </c>
      <c r="C2466">
        <f t="shared" si="152"/>
        <v>4.1534474290982928</v>
      </c>
      <c r="D2466">
        <f t="shared" si="155"/>
        <v>19.404486293071038</v>
      </c>
      <c r="E2466">
        <f t="shared" si="153"/>
        <v>-4.0287585961753649</v>
      </c>
      <c r="F2466">
        <f t="shared" si="154"/>
        <v>16.230895826256898</v>
      </c>
    </row>
    <row r="2467" spans="1:6" x14ac:dyDescent="0.25">
      <c r="A2467">
        <v>45.069284064665126</v>
      </c>
      <c r="B2467">
        <v>15.375727696895673</v>
      </c>
      <c r="C2467">
        <f t="shared" si="152"/>
        <v>4.1561081057677862</v>
      </c>
      <c r="D2467">
        <f t="shared" si="155"/>
        <v>19.394473108144652</v>
      </c>
      <c r="E2467">
        <f t="shared" si="153"/>
        <v>-4.0187454112489789</v>
      </c>
      <c r="F2467">
        <f t="shared" si="154"/>
        <v>16.150314680434725</v>
      </c>
    </row>
    <row r="2468" spans="1:6" x14ac:dyDescent="0.25">
      <c r="A2468">
        <v>45.056581986143186</v>
      </c>
      <c r="B2468">
        <v>15.36574841950144</v>
      </c>
      <c r="C2468">
        <f t="shared" si="152"/>
        <v>4.1571009914767796</v>
      </c>
      <c r="D2468">
        <f t="shared" si="155"/>
        <v>19.390739131397957</v>
      </c>
      <c r="E2468">
        <f t="shared" si="153"/>
        <v>-4.0249907118965176</v>
      </c>
      <c r="F2468">
        <f t="shared" si="154"/>
        <v>16.200550230853235</v>
      </c>
    </row>
    <row r="2469" spans="1:6" x14ac:dyDescent="0.25">
      <c r="A2469">
        <v>45.045034642032334</v>
      </c>
      <c r="B2469">
        <v>15.36574841950144</v>
      </c>
      <c r="C2469">
        <f t="shared" si="152"/>
        <v>4.1580039777047171</v>
      </c>
      <c r="D2469">
        <f t="shared" si="155"/>
        <v>19.38734449066855</v>
      </c>
      <c r="E2469">
        <f t="shared" si="153"/>
        <v>-4.0215960711671102</v>
      </c>
      <c r="F2469">
        <f t="shared" si="154"/>
        <v>16.173234959626736</v>
      </c>
    </row>
    <row r="2470" spans="1:6" x14ac:dyDescent="0.25">
      <c r="A2470">
        <v>45.030600461893762</v>
      </c>
      <c r="B2470">
        <v>15.355769142107205</v>
      </c>
      <c r="C2470">
        <f t="shared" si="152"/>
        <v>4.1591331967883729</v>
      </c>
      <c r="D2470">
        <f t="shared" si="155"/>
        <v>19.383101033764994</v>
      </c>
      <c r="E2470">
        <f t="shared" si="153"/>
        <v>-4.0273318916577896</v>
      </c>
      <c r="F2470">
        <f t="shared" si="154"/>
        <v>16.21940216556391</v>
      </c>
    </row>
    <row r="2471" spans="1:6" x14ac:dyDescent="0.25">
      <c r="A2471">
        <v>45</v>
      </c>
      <c r="B2471">
        <v>15.355769142107205</v>
      </c>
      <c r="C2471">
        <f t="shared" si="152"/>
        <v>4.1615289300111984</v>
      </c>
      <c r="D2471">
        <f t="shared" si="155"/>
        <v>19.374104331482076</v>
      </c>
      <c r="E2471">
        <f t="shared" si="153"/>
        <v>-4.0183351893748718</v>
      </c>
      <c r="F2471">
        <f t="shared" si="154"/>
        <v>16.147017694168387</v>
      </c>
    </row>
    <row r="2472" spans="1:6" x14ac:dyDescent="0.25">
      <c r="A2472">
        <v>44.994226327944574</v>
      </c>
      <c r="B2472">
        <v>15.345789864712971</v>
      </c>
      <c r="C2472">
        <f t="shared" si="152"/>
        <v>4.161981227989922</v>
      </c>
      <c r="D2472">
        <f t="shared" si="155"/>
        <v>19.372406753005581</v>
      </c>
      <c r="E2472">
        <f t="shared" si="153"/>
        <v>-4.0266168882926099</v>
      </c>
      <c r="F2472">
        <f t="shared" si="154"/>
        <v>16.21364356508326</v>
      </c>
    </row>
    <row r="2473" spans="1:6" x14ac:dyDescent="0.25">
      <c r="A2473">
        <v>44.975750577367201</v>
      </c>
      <c r="B2473">
        <v>15.335810587318738</v>
      </c>
      <c r="C2473">
        <f t="shared" si="152"/>
        <v>4.163429164147769</v>
      </c>
      <c r="D2473">
        <f t="shared" si="155"/>
        <v>19.36697431512167</v>
      </c>
      <c r="E2473">
        <f t="shared" si="153"/>
        <v>-4.031163727802932</v>
      </c>
      <c r="F2473">
        <f t="shared" si="154"/>
        <v>16.250281000354033</v>
      </c>
    </row>
    <row r="2474" spans="1:6" x14ac:dyDescent="0.25">
      <c r="A2474">
        <v>44.94572748267899</v>
      </c>
      <c r="B2474">
        <v>15.325831309924505</v>
      </c>
      <c r="C2474">
        <f t="shared" si="152"/>
        <v>4.1657839557495171</v>
      </c>
      <c r="D2474">
        <f t="shared" si="155"/>
        <v>19.358145996156111</v>
      </c>
      <c r="E2474">
        <f t="shared" si="153"/>
        <v>-4.0323146862316062</v>
      </c>
      <c r="F2474">
        <f t="shared" si="154"/>
        <v>16.259561728799095</v>
      </c>
    </row>
    <row r="2475" spans="1:6" x14ac:dyDescent="0.25">
      <c r="A2475">
        <v>44.933602771362587</v>
      </c>
      <c r="B2475">
        <v>15.31585203253027</v>
      </c>
      <c r="C2475">
        <f t="shared" si="152"/>
        <v>4.1667355951851119</v>
      </c>
      <c r="D2475">
        <f t="shared" si="155"/>
        <v>19.354580500149872</v>
      </c>
      <c r="E2475">
        <f t="shared" si="153"/>
        <v>-4.0387284676196025</v>
      </c>
      <c r="F2475">
        <f t="shared" si="154"/>
        <v>16.311327635160982</v>
      </c>
    </row>
    <row r="2476" spans="1:6" x14ac:dyDescent="0.25">
      <c r="A2476">
        <v>44.846420323325638</v>
      </c>
      <c r="B2476">
        <v>15.305872755136036</v>
      </c>
      <c r="C2476">
        <f t="shared" si="152"/>
        <v>4.1735896433609119</v>
      </c>
      <c r="D2476">
        <f t="shared" si="155"/>
        <v>19.328939265279097</v>
      </c>
      <c r="E2476">
        <f t="shared" si="153"/>
        <v>-4.0230665101430603</v>
      </c>
      <c r="F2476">
        <f t="shared" si="154"/>
        <v>16.185064145034662</v>
      </c>
    </row>
    <row r="2477" spans="1:6" x14ac:dyDescent="0.25">
      <c r="A2477">
        <v>44.836027713625867</v>
      </c>
      <c r="B2477">
        <v>15.295893477741801</v>
      </c>
      <c r="C2477">
        <f t="shared" si="152"/>
        <v>4.1744080091828852</v>
      </c>
      <c r="D2477">
        <f t="shared" si="155"/>
        <v>19.325882269533569</v>
      </c>
      <c r="E2477">
        <f t="shared" si="153"/>
        <v>-4.0299887917917676</v>
      </c>
      <c r="F2477">
        <f t="shared" si="154"/>
        <v>16.240809661967273</v>
      </c>
    </row>
    <row r="2478" spans="1:6" x14ac:dyDescent="0.25">
      <c r="A2478">
        <v>44.819284064665126</v>
      </c>
      <c r="B2478">
        <v>15.285914200347568</v>
      </c>
      <c r="C2478">
        <f t="shared" si="152"/>
        <v>4.175727083213884</v>
      </c>
      <c r="D2478">
        <f t="shared" si="155"/>
        <v>19.320956919139697</v>
      </c>
      <c r="E2478">
        <f t="shared" si="153"/>
        <v>-4.0350427187921287</v>
      </c>
      <c r="F2478">
        <f t="shared" si="154"/>
        <v>16.281569742477373</v>
      </c>
    </row>
    <row r="2479" spans="1:6" x14ac:dyDescent="0.25">
      <c r="A2479">
        <v>44.808891454965355</v>
      </c>
      <c r="B2479">
        <v>15.285914200347568</v>
      </c>
      <c r="C2479">
        <f t="shared" si="152"/>
        <v>4.1765461888480822</v>
      </c>
      <c r="D2479">
        <f t="shared" si="155"/>
        <v>19.317899686750913</v>
      </c>
      <c r="E2479">
        <f t="shared" si="153"/>
        <v>-4.0319854864033449</v>
      </c>
      <c r="F2479">
        <f t="shared" si="154"/>
        <v>16.256906962567218</v>
      </c>
    </row>
    <row r="2480" spans="1:6" x14ac:dyDescent="0.25">
      <c r="A2480">
        <v>44.789260969976908</v>
      </c>
      <c r="B2480">
        <v>15.285914200347568</v>
      </c>
      <c r="C2480">
        <f t="shared" si="152"/>
        <v>4.1780941623176551</v>
      </c>
      <c r="D2480">
        <f t="shared" si="155"/>
        <v>19.312124666972288</v>
      </c>
      <c r="E2480">
        <f t="shared" si="153"/>
        <v>-4.02621046662472</v>
      </c>
      <c r="F2480">
        <f t="shared" si="154"/>
        <v>16.210370721558444</v>
      </c>
    </row>
    <row r="2481" spans="1:6" x14ac:dyDescent="0.25">
      <c r="A2481">
        <v>44.782909930715931</v>
      </c>
      <c r="B2481">
        <v>15.285914200347568</v>
      </c>
      <c r="C2481">
        <f t="shared" si="152"/>
        <v>4.1785951940882944</v>
      </c>
      <c r="D2481">
        <f t="shared" si="155"/>
        <v>19.310256208895524</v>
      </c>
      <c r="E2481">
        <f t="shared" si="153"/>
        <v>-4.024342008547956</v>
      </c>
      <c r="F2481">
        <f t="shared" si="154"/>
        <v>16.195328601763798</v>
      </c>
    </row>
    <row r="2482" spans="1:6" x14ac:dyDescent="0.25">
      <c r="A2482">
        <v>44.738452655889141</v>
      </c>
      <c r="B2482">
        <v>15.265955645559099</v>
      </c>
      <c r="C2482">
        <f t="shared" si="152"/>
        <v>4.1821053882710633</v>
      </c>
      <c r="D2482">
        <f t="shared" si="155"/>
        <v>19.297176052485415</v>
      </c>
      <c r="E2482">
        <f t="shared" si="153"/>
        <v>-4.031220406926316</v>
      </c>
      <c r="F2482">
        <f t="shared" si="154"/>
        <v>16.250737969219173</v>
      </c>
    </row>
    <row r="2483" spans="1:6" x14ac:dyDescent="0.25">
      <c r="A2483">
        <v>44.73729792147806</v>
      </c>
      <c r="B2483">
        <v>15.255976368164866</v>
      </c>
      <c r="C2483">
        <f t="shared" si="152"/>
        <v>4.182196631504624</v>
      </c>
      <c r="D2483">
        <f t="shared" si="155"/>
        <v>19.296836285998957</v>
      </c>
      <c r="E2483">
        <f t="shared" si="153"/>
        <v>-4.0408599178340907</v>
      </c>
      <c r="F2483">
        <f t="shared" si="154"/>
        <v>16.328548875558134</v>
      </c>
    </row>
    <row r="2484" spans="1:6" x14ac:dyDescent="0.25">
      <c r="A2484">
        <v>44.714203233256349</v>
      </c>
      <c r="B2484">
        <v>15.255976368164866</v>
      </c>
      <c r="C2484">
        <f t="shared" si="152"/>
        <v>4.1840222345579248</v>
      </c>
      <c r="D2484">
        <f t="shared" si="155"/>
        <v>19.290040720384305</v>
      </c>
      <c r="E2484">
        <f t="shared" si="153"/>
        <v>-4.0340643522194384</v>
      </c>
      <c r="F2484">
        <f t="shared" si="154"/>
        <v>16.273675197847638</v>
      </c>
    </row>
    <row r="2485" spans="1:6" x14ac:dyDescent="0.25">
      <c r="A2485">
        <v>44.69919168591224</v>
      </c>
      <c r="B2485">
        <v>15.255976368164866</v>
      </c>
      <c r="C2485">
        <f t="shared" si="152"/>
        <v>4.1852096312717038</v>
      </c>
      <c r="D2485">
        <f t="shared" si="155"/>
        <v>19.285623361668101</v>
      </c>
      <c r="E2485">
        <f t="shared" si="153"/>
        <v>-4.0296469935032349</v>
      </c>
      <c r="F2485">
        <f t="shared" si="154"/>
        <v>16.238054892249661</v>
      </c>
    </row>
    <row r="2486" spans="1:6" x14ac:dyDescent="0.25">
      <c r="A2486">
        <v>44.67378752886836</v>
      </c>
      <c r="B2486">
        <v>15.236017813376398</v>
      </c>
      <c r="C2486">
        <f t="shared" si="152"/>
        <v>4.1872204280312202</v>
      </c>
      <c r="D2486">
        <f t="shared" si="155"/>
        <v>19.278147398481469</v>
      </c>
      <c r="E2486">
        <f t="shared" si="153"/>
        <v>-4.0421295851050711</v>
      </c>
      <c r="F2486">
        <f t="shared" si="154"/>
        <v>16.338811582781695</v>
      </c>
    </row>
    <row r="2487" spans="1:6" x14ac:dyDescent="0.25">
      <c r="A2487">
        <v>44.663394919168589</v>
      </c>
      <c r="B2487">
        <v>15.236017813376398</v>
      </c>
      <c r="C2487">
        <f t="shared" si="152"/>
        <v>4.1880435185385751</v>
      </c>
      <c r="D2487">
        <f t="shared" si="155"/>
        <v>19.275088892887524</v>
      </c>
      <c r="E2487">
        <f t="shared" si="153"/>
        <v>-4.0390710795111264</v>
      </c>
      <c r="F2487">
        <f t="shared" si="154"/>
        <v>16.314095185343177</v>
      </c>
    </row>
    <row r="2488" spans="1:6" x14ac:dyDescent="0.25">
      <c r="A2488">
        <v>44.66108545034642</v>
      </c>
      <c r="B2488">
        <v>15.226038535982164</v>
      </c>
      <c r="C2488">
        <f t="shared" si="152"/>
        <v>4.1882264663489464</v>
      </c>
      <c r="D2488">
        <f t="shared" si="155"/>
        <v>19.274409212590115</v>
      </c>
      <c r="E2488">
        <f t="shared" si="153"/>
        <v>-4.0483706766079504</v>
      </c>
      <c r="F2488">
        <f t="shared" si="154"/>
        <v>16.389305135219114</v>
      </c>
    </row>
    <row r="2489" spans="1:6" x14ac:dyDescent="0.25">
      <c r="A2489">
        <v>44.658775981524251</v>
      </c>
      <c r="B2489">
        <v>15.226038535982164</v>
      </c>
      <c r="C2489">
        <f t="shared" si="152"/>
        <v>4.188409428275337</v>
      </c>
      <c r="D2489">
        <f t="shared" si="155"/>
        <v>19.273729527787225</v>
      </c>
      <c r="E2489">
        <f t="shared" si="153"/>
        <v>-4.0476909918050605</v>
      </c>
      <c r="F2489">
        <f t="shared" si="154"/>
        <v>16.383802365139836</v>
      </c>
    </row>
    <row r="2490" spans="1:6" x14ac:dyDescent="0.25">
      <c r="A2490">
        <v>44.644919168591223</v>
      </c>
      <c r="B2490">
        <v>15.216059258587929</v>
      </c>
      <c r="C2490">
        <f t="shared" si="152"/>
        <v>4.189507496367332</v>
      </c>
      <c r="D2490">
        <f t="shared" si="155"/>
        <v>19.269651324330923</v>
      </c>
      <c r="E2490">
        <f t="shared" si="153"/>
        <v>-4.0535920657429934</v>
      </c>
      <c r="F2490">
        <f t="shared" si="154"/>
        <v>16.431608635454548</v>
      </c>
    </row>
    <row r="2491" spans="1:6" x14ac:dyDescent="0.25">
      <c r="A2491">
        <v>44.640877598152422</v>
      </c>
      <c r="B2491">
        <v>15.206079981193696</v>
      </c>
      <c r="C2491">
        <f t="shared" si="152"/>
        <v>4.1898278620174754</v>
      </c>
      <c r="D2491">
        <f t="shared" si="155"/>
        <v>19.268461817754076</v>
      </c>
      <c r="E2491">
        <f t="shared" si="153"/>
        <v>-4.0623818365603803</v>
      </c>
      <c r="F2491">
        <f t="shared" si="154"/>
        <v>16.502946186015688</v>
      </c>
    </row>
    <row r="2492" spans="1:6" x14ac:dyDescent="0.25">
      <c r="A2492">
        <v>44.640300230946877</v>
      </c>
      <c r="B2492">
        <v>15.196100703799461</v>
      </c>
      <c r="C2492">
        <f t="shared" si="152"/>
        <v>4.1898736320715102</v>
      </c>
      <c r="D2492">
        <f t="shared" si="155"/>
        <v>19.268291887115861</v>
      </c>
      <c r="E2492">
        <f t="shared" si="153"/>
        <v>-4.0721911833164004</v>
      </c>
      <c r="F2492">
        <f t="shared" si="154"/>
        <v>16.582741033479824</v>
      </c>
    </row>
    <row r="2493" spans="1:6" x14ac:dyDescent="0.25">
      <c r="A2493">
        <v>44.638568129330253</v>
      </c>
      <c r="B2493">
        <v>15.196100703799461</v>
      </c>
      <c r="C2493">
        <f t="shared" si="152"/>
        <v>4.1900109475330876</v>
      </c>
      <c r="D2493">
        <f t="shared" si="155"/>
        <v>19.267782093510213</v>
      </c>
      <c r="E2493">
        <f t="shared" si="153"/>
        <v>-4.0716813897107524</v>
      </c>
      <c r="F2493">
        <f t="shared" si="154"/>
        <v>16.578589339316885</v>
      </c>
    </row>
    <row r="2494" spans="1:6" x14ac:dyDescent="0.25">
      <c r="A2494">
        <v>44.606235565819858</v>
      </c>
      <c r="B2494">
        <v>15.186121426405228</v>
      </c>
      <c r="C2494">
        <f t="shared" si="152"/>
        <v>4.1925756295018566</v>
      </c>
      <c r="D2494">
        <f t="shared" si="155"/>
        <v>19.258265480399633</v>
      </c>
      <c r="E2494">
        <f t="shared" si="153"/>
        <v>-4.0721440539944052</v>
      </c>
      <c r="F2494">
        <f t="shared" si="154"/>
        <v>16.58235719648199</v>
      </c>
    </row>
    <row r="2495" spans="1:6" x14ac:dyDescent="0.25">
      <c r="A2495">
        <v>44.557736720554274</v>
      </c>
      <c r="B2495">
        <v>15.176142149010994</v>
      </c>
      <c r="C2495">
        <f t="shared" si="152"/>
        <v>4.1964278567571807</v>
      </c>
      <c r="D2495">
        <f t="shared" si="155"/>
        <v>19.243988900945656</v>
      </c>
      <c r="E2495">
        <f t="shared" si="153"/>
        <v>-4.0678467519346615</v>
      </c>
      <c r="F2495">
        <f t="shared" si="154"/>
        <v>16.547377197225376</v>
      </c>
    </row>
    <row r="2496" spans="1:6" x14ac:dyDescent="0.25">
      <c r="A2496">
        <v>44.549653579676672</v>
      </c>
      <c r="B2496">
        <v>15.166162871616759</v>
      </c>
      <c r="C2496">
        <f t="shared" si="152"/>
        <v>4.1970705027610693</v>
      </c>
      <c r="D2496">
        <f t="shared" si="155"/>
        <v>19.241609277163469</v>
      </c>
      <c r="E2496">
        <f t="shared" si="153"/>
        <v>-4.0754464055467103</v>
      </c>
      <c r="F2496">
        <f t="shared" si="154"/>
        <v>16.609263404483602</v>
      </c>
    </row>
    <row r="2497" spans="1:6" x14ac:dyDescent="0.25">
      <c r="A2497">
        <v>44.532332563510387</v>
      </c>
      <c r="B2497">
        <v>15.166162871616759</v>
      </c>
      <c r="C2497">
        <f t="shared" si="152"/>
        <v>4.1984481871889887</v>
      </c>
      <c r="D2497">
        <f t="shared" si="155"/>
        <v>19.236509896633986</v>
      </c>
      <c r="E2497">
        <f t="shared" si="153"/>
        <v>-4.0703470250172273</v>
      </c>
      <c r="F2497">
        <f t="shared" si="154"/>
        <v>16.567724904066594</v>
      </c>
    </row>
    <row r="2498" spans="1:6" x14ac:dyDescent="0.25">
      <c r="A2498">
        <v>44.501154734411081</v>
      </c>
      <c r="B2498">
        <v>15.166162871616759</v>
      </c>
      <c r="C2498">
        <f t="shared" ref="C2498:C2561" si="156">(LN($I$2/A2498)/(LN($I$2/$I$3)))^$I$4</f>
        <v>4.2009300343730356</v>
      </c>
      <c r="D2498">
        <f t="shared" si="155"/>
        <v>19.227330369587417</v>
      </c>
      <c r="E2498">
        <f t="shared" ref="E2498:E2561" si="157">B2498-D2498</f>
        <v>-4.0611674979706578</v>
      </c>
      <c r="F2498">
        <f t="shared" si="154"/>
        <v>16.493081446573253</v>
      </c>
    </row>
    <row r="2499" spans="1:6" x14ac:dyDescent="0.25">
      <c r="A2499">
        <v>44.483256351039259</v>
      </c>
      <c r="B2499">
        <v>15.166162871616759</v>
      </c>
      <c r="C2499">
        <f t="shared" si="156"/>
        <v>4.2023559705349554</v>
      </c>
      <c r="D2499">
        <f t="shared" si="155"/>
        <v>19.222060267766924</v>
      </c>
      <c r="E2499">
        <f t="shared" si="157"/>
        <v>-4.055897396150165</v>
      </c>
      <c r="F2499">
        <f t="shared" ref="F2499:F2562" si="158">E2499^2</f>
        <v>16.450303688097687</v>
      </c>
    </row>
    <row r="2500" spans="1:6" x14ac:dyDescent="0.25">
      <c r="A2500">
        <v>44.48094688221709</v>
      </c>
      <c r="B2500">
        <v>15.156183594222526</v>
      </c>
      <c r="C2500">
        <f t="shared" si="156"/>
        <v>4.2025400246261926</v>
      </c>
      <c r="D2500">
        <f t="shared" ref="D2500:D2563" si="159">(1/(1+C2500))*100</f>
        <v>19.221380234779666</v>
      </c>
      <c r="E2500">
        <f t="shared" si="157"/>
        <v>-4.06519664055714</v>
      </c>
      <c r="F2500">
        <f t="shared" si="158"/>
        <v>16.525823726397057</v>
      </c>
    </row>
    <row r="2501" spans="1:6" x14ac:dyDescent="0.25">
      <c r="A2501">
        <v>44.464203233256349</v>
      </c>
      <c r="B2501">
        <v>15.146204316828292</v>
      </c>
      <c r="C2501">
        <f t="shared" si="156"/>
        <v>4.2038748431271857</v>
      </c>
      <c r="D2501">
        <f t="shared" si="159"/>
        <v>19.216449859871457</v>
      </c>
      <c r="E2501">
        <f t="shared" si="157"/>
        <v>-4.0702455430431641</v>
      </c>
      <c r="F2501">
        <f t="shared" si="158"/>
        <v>16.566898780662743</v>
      </c>
    </row>
    <row r="2502" spans="1:6" x14ac:dyDescent="0.25">
      <c r="A2502">
        <v>44.44572748267899</v>
      </c>
      <c r="B2502">
        <v>15.146204316828292</v>
      </c>
      <c r="C2502">
        <f t="shared" si="156"/>
        <v>4.205348616489891</v>
      </c>
      <c r="D2502">
        <f t="shared" si="159"/>
        <v>19.211009169148163</v>
      </c>
      <c r="E2502">
        <f t="shared" si="157"/>
        <v>-4.0648048523198703</v>
      </c>
      <c r="F2502">
        <f t="shared" si="158"/>
        <v>16.522638487443164</v>
      </c>
    </row>
    <row r="2503" spans="1:6" x14ac:dyDescent="0.25">
      <c r="A2503">
        <v>44.439953810623557</v>
      </c>
      <c r="B2503">
        <v>15.136225039434059</v>
      </c>
      <c r="C2503">
        <f t="shared" si="156"/>
        <v>4.2058093580358005</v>
      </c>
      <c r="D2503">
        <f t="shared" si="159"/>
        <v>19.209308893657013</v>
      </c>
      <c r="E2503">
        <f t="shared" si="157"/>
        <v>-4.0730838542229542</v>
      </c>
      <c r="F2503">
        <f t="shared" si="158"/>
        <v>16.590012083531715</v>
      </c>
    </row>
    <row r="2504" spans="1:6" x14ac:dyDescent="0.25">
      <c r="A2504">
        <v>44.4012702078522</v>
      </c>
      <c r="B2504">
        <v>15.126245762039822</v>
      </c>
      <c r="C2504">
        <f t="shared" si="156"/>
        <v>4.2088986305046516</v>
      </c>
      <c r="D2504">
        <f t="shared" si="159"/>
        <v>19.197916314664727</v>
      </c>
      <c r="E2504">
        <f t="shared" si="157"/>
        <v>-4.0716705526249051</v>
      </c>
      <c r="F2504">
        <f t="shared" si="158"/>
        <v>16.578501089112798</v>
      </c>
    </row>
    <row r="2505" spans="1:6" x14ac:dyDescent="0.25">
      <c r="A2505">
        <v>44.400692840646656</v>
      </c>
      <c r="B2505">
        <v>15.126245762039822</v>
      </c>
      <c r="C2505">
        <f t="shared" si="156"/>
        <v>4.2089447694434918</v>
      </c>
      <c r="D2505">
        <f t="shared" si="159"/>
        <v>19.197746266502207</v>
      </c>
      <c r="E2505">
        <f t="shared" si="157"/>
        <v>-4.0715005044623851</v>
      </c>
      <c r="F2505">
        <f t="shared" si="158"/>
        <v>16.577116357837458</v>
      </c>
    </row>
    <row r="2506" spans="1:6" x14ac:dyDescent="0.25">
      <c r="A2506">
        <v>44.386836027713628</v>
      </c>
      <c r="B2506">
        <v>15.126245762039822</v>
      </c>
      <c r="C2506">
        <f t="shared" si="156"/>
        <v>4.2100523724167251</v>
      </c>
      <c r="D2506">
        <f t="shared" si="159"/>
        <v>19.19366502521628</v>
      </c>
      <c r="E2506">
        <f t="shared" si="157"/>
        <v>-4.0674192631764576</v>
      </c>
      <c r="F2506">
        <f t="shared" si="158"/>
        <v>16.543899462458917</v>
      </c>
    </row>
    <row r="2507" spans="1:6" x14ac:dyDescent="0.25">
      <c r="A2507">
        <v>44.37413394919168</v>
      </c>
      <c r="B2507">
        <v>15.126245762039822</v>
      </c>
      <c r="C2507">
        <f t="shared" si="156"/>
        <v>4.2110681281320064</v>
      </c>
      <c r="D2507">
        <f t="shared" si="159"/>
        <v>19.189923743301097</v>
      </c>
      <c r="E2507">
        <f t="shared" si="157"/>
        <v>-4.0636779812612751</v>
      </c>
      <c r="F2507">
        <f t="shared" si="158"/>
        <v>16.513478735387711</v>
      </c>
    </row>
    <row r="2508" spans="1:6" x14ac:dyDescent="0.25">
      <c r="A2508">
        <v>44.369515011547342</v>
      </c>
      <c r="B2508">
        <v>15.116266484645589</v>
      </c>
      <c r="C2508">
        <f t="shared" si="156"/>
        <v>4.2114376013348309</v>
      </c>
      <c r="D2508">
        <f t="shared" si="159"/>
        <v>19.188563242968986</v>
      </c>
      <c r="E2508">
        <f t="shared" si="157"/>
        <v>-4.0722967583233967</v>
      </c>
      <c r="F2508">
        <f t="shared" si="158"/>
        <v>16.583600887851244</v>
      </c>
    </row>
    <row r="2509" spans="1:6" x14ac:dyDescent="0.25">
      <c r="A2509">
        <v>44.323903002309471</v>
      </c>
      <c r="B2509">
        <v>15.116266484645589</v>
      </c>
      <c r="C2509">
        <f t="shared" si="156"/>
        <v>4.2150892308647947</v>
      </c>
      <c r="D2509">
        <f t="shared" si="159"/>
        <v>19.175127322494049</v>
      </c>
      <c r="E2509">
        <f t="shared" si="157"/>
        <v>-4.0588608378484601</v>
      </c>
      <c r="F2509">
        <f t="shared" si="158"/>
        <v>16.474351301019905</v>
      </c>
    </row>
    <row r="2510" spans="1:6" x14ac:dyDescent="0.25">
      <c r="A2510">
        <v>44.315819861431869</v>
      </c>
      <c r="B2510">
        <v>15.116266484645589</v>
      </c>
      <c r="C2510">
        <f t="shared" si="156"/>
        <v>4.2157369394720501</v>
      </c>
      <c r="D2510">
        <f t="shared" si="159"/>
        <v>19.172746087559055</v>
      </c>
      <c r="E2510">
        <f t="shared" si="157"/>
        <v>-4.0564796029134662</v>
      </c>
      <c r="F2510">
        <f t="shared" si="158"/>
        <v>16.455026768852992</v>
      </c>
    </row>
    <row r="2511" spans="1:6" x14ac:dyDescent="0.25">
      <c r="A2511">
        <v>44.3135103926097</v>
      </c>
      <c r="B2511">
        <v>15.106287207251356</v>
      </c>
      <c r="C2511">
        <f t="shared" si="156"/>
        <v>4.215922031422771</v>
      </c>
      <c r="D2511">
        <f t="shared" si="159"/>
        <v>19.172065724441538</v>
      </c>
      <c r="E2511">
        <f t="shared" si="157"/>
        <v>-4.0657785171901821</v>
      </c>
      <c r="F2511">
        <f t="shared" si="158"/>
        <v>16.530554950845197</v>
      </c>
    </row>
    <row r="2512" spans="1:6" x14ac:dyDescent="0.25">
      <c r="A2512">
        <v>44.30080831408776</v>
      </c>
      <c r="B2512">
        <v>15.106287207251356</v>
      </c>
      <c r="C2512">
        <f t="shared" si="156"/>
        <v>4.2169402942498362</v>
      </c>
      <c r="D2512">
        <f t="shared" si="159"/>
        <v>19.168323645609096</v>
      </c>
      <c r="E2512">
        <f t="shared" si="157"/>
        <v>-4.0620364383577403</v>
      </c>
      <c r="F2512">
        <f t="shared" si="158"/>
        <v>16.500140026546035</v>
      </c>
    </row>
    <row r="2513" spans="1:6" x14ac:dyDescent="0.25">
      <c r="A2513">
        <v>44.282332563510394</v>
      </c>
      <c r="B2513">
        <v>15.096307929857122</v>
      </c>
      <c r="C2513">
        <f t="shared" si="156"/>
        <v>4.2184221809693492</v>
      </c>
      <c r="D2513">
        <f t="shared" si="159"/>
        <v>19.162880374968911</v>
      </c>
      <c r="E2513">
        <f t="shared" si="157"/>
        <v>-4.0665724451117882</v>
      </c>
      <c r="F2513">
        <f t="shared" si="158"/>
        <v>16.537011451342469</v>
      </c>
    </row>
    <row r="2514" spans="1:6" x14ac:dyDescent="0.25">
      <c r="A2514">
        <v>44.252886836027713</v>
      </c>
      <c r="B2514">
        <v>15.096307929857122</v>
      </c>
      <c r="C2514">
        <f t="shared" si="156"/>
        <v>4.2207858437474872</v>
      </c>
      <c r="D2514">
        <f t="shared" si="159"/>
        <v>19.154204557109331</v>
      </c>
      <c r="E2514">
        <f t="shared" si="157"/>
        <v>-4.0578966272522088</v>
      </c>
      <c r="F2514">
        <f t="shared" si="158"/>
        <v>16.466525037464852</v>
      </c>
    </row>
    <row r="2515" spans="1:6" x14ac:dyDescent="0.25">
      <c r="A2515">
        <v>44.20554272517321</v>
      </c>
      <c r="B2515">
        <v>15.096307929857122</v>
      </c>
      <c r="C2515">
        <f t="shared" si="156"/>
        <v>4.2245911612948088</v>
      </c>
      <c r="D2515">
        <f t="shared" si="159"/>
        <v>19.140253641438427</v>
      </c>
      <c r="E2515">
        <f t="shared" si="157"/>
        <v>-4.0439457115813049</v>
      </c>
      <c r="F2515">
        <f t="shared" si="158"/>
        <v>16.353496918216827</v>
      </c>
    </row>
    <row r="2516" spans="1:6" x14ac:dyDescent="0.25">
      <c r="A2516">
        <v>44.182448036951499</v>
      </c>
      <c r="B2516">
        <v>15.096307929857122</v>
      </c>
      <c r="C2516">
        <f t="shared" si="156"/>
        <v>4.2264496185587559</v>
      </c>
      <c r="D2516">
        <f t="shared" si="159"/>
        <v>19.133447617079675</v>
      </c>
      <c r="E2516">
        <f t="shared" si="157"/>
        <v>-4.0371396872225525</v>
      </c>
      <c r="F2516">
        <f t="shared" si="158"/>
        <v>16.298496854147409</v>
      </c>
    </row>
    <row r="2517" spans="1:6" x14ac:dyDescent="0.25">
      <c r="A2517">
        <v>44.165127020785221</v>
      </c>
      <c r="B2517">
        <v>15.086328652462887</v>
      </c>
      <c r="C2517">
        <f t="shared" si="156"/>
        <v>4.22784441178647</v>
      </c>
      <c r="D2517">
        <f t="shared" si="159"/>
        <v>19.128342797376366</v>
      </c>
      <c r="E2517">
        <f t="shared" si="157"/>
        <v>-4.0420141449134785</v>
      </c>
      <c r="F2517">
        <f t="shared" si="158"/>
        <v>16.33787834768064</v>
      </c>
    </row>
    <row r="2518" spans="1:6" x14ac:dyDescent="0.25">
      <c r="A2518">
        <v>44.16397228637414</v>
      </c>
      <c r="B2518">
        <v>15.086328652462887</v>
      </c>
      <c r="C2518">
        <f t="shared" si="156"/>
        <v>4.227937426984135</v>
      </c>
      <c r="D2518">
        <f t="shared" si="159"/>
        <v>19.128002466871045</v>
      </c>
      <c r="E2518">
        <f t="shared" si="157"/>
        <v>-4.0416738144081581</v>
      </c>
      <c r="F2518">
        <f t="shared" si="158"/>
        <v>16.33512722207259</v>
      </c>
    </row>
    <row r="2519" spans="1:6" x14ac:dyDescent="0.25">
      <c r="A2519">
        <v>44.163394919168589</v>
      </c>
      <c r="B2519">
        <v>15.076349375068654</v>
      </c>
      <c r="C2519">
        <f t="shared" si="156"/>
        <v>4.2279839359419835</v>
      </c>
      <c r="D2519">
        <f t="shared" si="159"/>
        <v>19.127832301187418</v>
      </c>
      <c r="E2519">
        <f t="shared" si="157"/>
        <v>-4.0514829261187639</v>
      </c>
      <c r="F2519">
        <f t="shared" si="158"/>
        <v>16.41451390063186</v>
      </c>
    </row>
    <row r="2520" spans="1:6" x14ac:dyDescent="0.25">
      <c r="A2520">
        <v>44.147806004618936</v>
      </c>
      <c r="B2520">
        <v>15.066370097674421</v>
      </c>
      <c r="C2520">
        <f t="shared" si="156"/>
        <v>4.2292400203827523</v>
      </c>
      <c r="D2520">
        <f t="shared" si="159"/>
        <v>19.123237719097954</v>
      </c>
      <c r="E2520">
        <f t="shared" si="157"/>
        <v>-4.0568676214235335</v>
      </c>
      <c r="F2520">
        <f t="shared" si="158"/>
        <v>16.458174897754638</v>
      </c>
    </row>
    <row r="2521" spans="1:6" x14ac:dyDescent="0.25">
      <c r="A2521">
        <v>44.147228637413392</v>
      </c>
      <c r="B2521">
        <v>15.066370097674421</v>
      </c>
      <c r="C2521">
        <f t="shared" si="156"/>
        <v>4.2292865547206189</v>
      </c>
      <c r="D2521">
        <f t="shared" si="159"/>
        <v>19.123067545366641</v>
      </c>
      <c r="E2521">
        <f t="shared" si="157"/>
        <v>-4.0566974476922208</v>
      </c>
      <c r="F2521">
        <f t="shared" si="158"/>
        <v>16.456794182112578</v>
      </c>
    </row>
    <row r="2522" spans="1:6" x14ac:dyDescent="0.25">
      <c r="A2522">
        <v>44.136258660508084</v>
      </c>
      <c r="B2522">
        <v>15.056390820280187</v>
      </c>
      <c r="C2522">
        <f t="shared" si="156"/>
        <v>4.2301708794713262</v>
      </c>
      <c r="D2522">
        <f t="shared" si="159"/>
        <v>19.119834189835906</v>
      </c>
      <c r="E2522">
        <f t="shared" si="157"/>
        <v>-4.0634433695557188</v>
      </c>
      <c r="F2522">
        <f t="shared" si="158"/>
        <v>16.511572017586335</v>
      </c>
    </row>
    <row r="2523" spans="1:6" x14ac:dyDescent="0.25">
      <c r="A2523">
        <v>44.110854503464203</v>
      </c>
      <c r="B2523">
        <v>15.056390820280187</v>
      </c>
      <c r="C2523">
        <f t="shared" si="156"/>
        <v>4.232220047364625</v>
      </c>
      <c r="D2523">
        <f t="shared" si="159"/>
        <v>19.112346020379668</v>
      </c>
      <c r="E2523">
        <f t="shared" si="157"/>
        <v>-4.055955200099481</v>
      </c>
      <c r="F2523">
        <f t="shared" si="158"/>
        <v>16.450772585214022</v>
      </c>
    </row>
    <row r="2524" spans="1:6" x14ac:dyDescent="0.25">
      <c r="A2524">
        <v>44.106812933025402</v>
      </c>
      <c r="B2524">
        <v>15.04641154288595</v>
      </c>
      <c r="C2524">
        <f t="shared" si="156"/>
        <v>4.2325462134731149</v>
      </c>
      <c r="D2524">
        <f t="shared" si="159"/>
        <v>19.111154669310558</v>
      </c>
      <c r="E2524">
        <f t="shared" si="157"/>
        <v>-4.0647431264246077</v>
      </c>
      <c r="F2524">
        <f t="shared" si="158"/>
        <v>16.522136683816093</v>
      </c>
    </row>
    <row r="2525" spans="1:6" x14ac:dyDescent="0.25">
      <c r="A2525">
        <v>44.093533487297925</v>
      </c>
      <c r="B2525">
        <v>15.04641154288595</v>
      </c>
      <c r="C2525">
        <f t="shared" si="156"/>
        <v>4.2336182157073248</v>
      </c>
      <c r="D2525">
        <f t="shared" si="159"/>
        <v>19.107240130714231</v>
      </c>
      <c r="E2525">
        <f t="shared" si="157"/>
        <v>-4.060828587828281</v>
      </c>
      <c r="F2525">
        <f t="shared" si="158"/>
        <v>16.49032881972343</v>
      </c>
    </row>
    <row r="2526" spans="1:6" x14ac:dyDescent="0.25">
      <c r="A2526">
        <v>44.08256351039261</v>
      </c>
      <c r="B2526">
        <v>15.036432265491717</v>
      </c>
      <c r="C2526">
        <f t="shared" si="156"/>
        <v>4.2345041456305772</v>
      </c>
      <c r="D2526">
        <f t="shared" si="159"/>
        <v>19.104006266471959</v>
      </c>
      <c r="E2526">
        <f t="shared" si="157"/>
        <v>-4.0675740009802421</v>
      </c>
      <c r="F2526">
        <f t="shared" si="158"/>
        <v>16.545158253450413</v>
      </c>
    </row>
    <row r="2527" spans="1:6" x14ac:dyDescent="0.25">
      <c r="A2527">
        <v>44.048498845265591</v>
      </c>
      <c r="B2527">
        <v>15.036432265491717</v>
      </c>
      <c r="C2527">
        <f t="shared" si="156"/>
        <v>4.2372572859587523</v>
      </c>
      <c r="D2527">
        <f t="shared" si="159"/>
        <v>19.09396360345005</v>
      </c>
      <c r="E2527">
        <f t="shared" si="157"/>
        <v>-4.0575313379583324</v>
      </c>
      <c r="F2527">
        <f t="shared" si="158"/>
        <v>16.463560558513937</v>
      </c>
    </row>
    <row r="2528" spans="1:6" x14ac:dyDescent="0.25">
      <c r="A2528">
        <v>44.043302540415702</v>
      </c>
      <c r="B2528">
        <v>15.026452988097484</v>
      </c>
      <c r="C2528">
        <f t="shared" si="156"/>
        <v>4.2376775353440141</v>
      </c>
      <c r="D2528">
        <f t="shared" si="159"/>
        <v>19.092431583501813</v>
      </c>
      <c r="E2528">
        <f t="shared" si="157"/>
        <v>-4.0659785954043297</v>
      </c>
      <c r="F2528">
        <f t="shared" si="158"/>
        <v>16.532181938286165</v>
      </c>
    </row>
    <row r="2529" spans="1:6" x14ac:dyDescent="0.25">
      <c r="A2529">
        <v>44.039260969976901</v>
      </c>
      <c r="B2529">
        <v>15.026452988097484</v>
      </c>
      <c r="C2529">
        <f t="shared" si="156"/>
        <v>4.2380044470438163</v>
      </c>
      <c r="D2529">
        <f t="shared" si="159"/>
        <v>19.091239996261784</v>
      </c>
      <c r="E2529">
        <f t="shared" si="157"/>
        <v>-4.0647870081643003</v>
      </c>
      <c r="F2529">
        <f t="shared" si="158"/>
        <v>16.522493421741284</v>
      </c>
    </row>
    <row r="2530" spans="1:6" x14ac:dyDescent="0.25">
      <c r="A2530">
        <v>44.037528868360276</v>
      </c>
      <c r="B2530">
        <v>15.01647371070325</v>
      </c>
      <c r="C2530">
        <f t="shared" si="156"/>
        <v>4.2381445657393249</v>
      </c>
      <c r="D2530">
        <f t="shared" si="159"/>
        <v>19.090729311684385</v>
      </c>
      <c r="E2530">
        <f t="shared" si="157"/>
        <v>-4.0742556009811342</v>
      </c>
      <c r="F2530">
        <f t="shared" si="158"/>
        <v>16.599558702126142</v>
      </c>
    </row>
    <row r="2531" spans="1:6" x14ac:dyDescent="0.25">
      <c r="A2531">
        <v>44.034642032332563</v>
      </c>
      <c r="B2531">
        <v>15.01647371070325</v>
      </c>
      <c r="C2531">
        <f t="shared" si="156"/>
        <v>4.2383781151430933</v>
      </c>
      <c r="D2531">
        <f t="shared" si="159"/>
        <v>19.089878164945787</v>
      </c>
      <c r="E2531">
        <f t="shared" si="157"/>
        <v>-4.0734044542425369</v>
      </c>
      <c r="F2531">
        <f t="shared" si="158"/>
        <v>16.59262384784294</v>
      </c>
    </row>
    <row r="2532" spans="1:6" x14ac:dyDescent="0.25">
      <c r="A2532">
        <v>44.027136258660505</v>
      </c>
      <c r="B2532">
        <v>15.01647371070325</v>
      </c>
      <c r="C2532">
        <f t="shared" si="156"/>
        <v>4.2389854503469735</v>
      </c>
      <c r="D2532">
        <f t="shared" si="159"/>
        <v>19.087665149628748</v>
      </c>
      <c r="E2532">
        <f t="shared" si="157"/>
        <v>-4.0711914389254975</v>
      </c>
      <c r="F2532">
        <f t="shared" si="158"/>
        <v>16.574599732380264</v>
      </c>
    </row>
    <row r="2533" spans="1:6" x14ac:dyDescent="0.25">
      <c r="A2533">
        <v>44.025981524249424</v>
      </c>
      <c r="B2533">
        <v>15.01647371070325</v>
      </c>
      <c r="C2533">
        <f t="shared" si="156"/>
        <v>4.2390789002214468</v>
      </c>
      <c r="D2533">
        <f t="shared" si="159"/>
        <v>19.087324681400229</v>
      </c>
      <c r="E2533">
        <f t="shared" si="157"/>
        <v>-4.0708509706969789</v>
      </c>
      <c r="F2533">
        <f t="shared" si="158"/>
        <v>16.571827625624536</v>
      </c>
    </row>
    <row r="2534" spans="1:6" x14ac:dyDescent="0.25">
      <c r="A2534">
        <v>43.956120092378754</v>
      </c>
      <c r="B2534">
        <v>15.006494433309015</v>
      </c>
      <c r="C2534">
        <f t="shared" si="156"/>
        <v>4.2447394184684306</v>
      </c>
      <c r="D2534">
        <f t="shared" si="159"/>
        <v>19.066724201371667</v>
      </c>
      <c r="E2534">
        <f t="shared" si="157"/>
        <v>-4.0602297680626513</v>
      </c>
      <c r="F2534">
        <f t="shared" si="158"/>
        <v>16.485465769462092</v>
      </c>
    </row>
    <row r="2535" spans="1:6" x14ac:dyDescent="0.25">
      <c r="A2535">
        <v>43.939953810623557</v>
      </c>
      <c r="B2535">
        <v>15.006494433309015</v>
      </c>
      <c r="C2535">
        <f t="shared" si="156"/>
        <v>4.2460511998629222</v>
      </c>
      <c r="D2535">
        <f t="shared" si="159"/>
        <v>19.061956544117027</v>
      </c>
      <c r="E2535">
        <f t="shared" si="157"/>
        <v>-4.055462110808012</v>
      </c>
      <c r="F2535">
        <f t="shared" si="158"/>
        <v>16.446772932199377</v>
      </c>
    </row>
    <row r="2536" spans="1:6" x14ac:dyDescent="0.25">
      <c r="A2536">
        <v>43.926674364896073</v>
      </c>
      <c r="B2536">
        <v>15.006494433309015</v>
      </c>
      <c r="C2536">
        <f t="shared" si="156"/>
        <v>4.2471292723882224</v>
      </c>
      <c r="D2536">
        <f t="shared" si="159"/>
        <v>19.058040084170667</v>
      </c>
      <c r="E2536">
        <f t="shared" si="157"/>
        <v>-4.0515456508616516</v>
      </c>
      <c r="F2536">
        <f t="shared" si="158"/>
        <v>16.415022161015965</v>
      </c>
    </row>
    <row r="2537" spans="1:6" x14ac:dyDescent="0.25">
      <c r="A2537">
        <v>43.921478060046191</v>
      </c>
      <c r="B2537">
        <v>14.996515155914782</v>
      </c>
      <c r="C2537">
        <f t="shared" si="156"/>
        <v>4.2475512589820834</v>
      </c>
      <c r="D2537">
        <f t="shared" si="159"/>
        <v>19.056507514592234</v>
      </c>
      <c r="E2537">
        <f t="shared" si="157"/>
        <v>-4.0599923586774516</v>
      </c>
      <c r="F2537">
        <f t="shared" si="158"/>
        <v>16.483537952519296</v>
      </c>
    </row>
    <row r="2538" spans="1:6" x14ac:dyDescent="0.25">
      <c r="A2538">
        <v>43.919745958429566</v>
      </c>
      <c r="B2538">
        <v>14.996515155914782</v>
      </c>
      <c r="C2538">
        <f t="shared" si="156"/>
        <v>4.2476919377019788</v>
      </c>
      <c r="D2538">
        <f t="shared" si="159"/>
        <v>19.055996652842978</v>
      </c>
      <c r="E2538">
        <f t="shared" si="157"/>
        <v>-4.0594814969281963</v>
      </c>
      <c r="F2538">
        <f t="shared" si="158"/>
        <v>16.47939002390239</v>
      </c>
    </row>
    <row r="2539" spans="1:6" x14ac:dyDescent="0.25">
      <c r="A2539">
        <v>43.900692840646656</v>
      </c>
      <c r="B2539">
        <v>14.996515155914782</v>
      </c>
      <c r="C2539">
        <f t="shared" si="156"/>
        <v>4.2492399491002883</v>
      </c>
      <c r="D2539">
        <f t="shared" si="159"/>
        <v>19.050377001177065</v>
      </c>
      <c r="E2539">
        <f t="shared" si="157"/>
        <v>-4.0538618452622828</v>
      </c>
      <c r="F2539">
        <f t="shared" si="158"/>
        <v>16.433795860473321</v>
      </c>
    </row>
    <row r="2540" spans="1:6" x14ac:dyDescent="0.25">
      <c r="A2540">
        <v>43.871247113163975</v>
      </c>
      <c r="B2540">
        <v>14.986535878520549</v>
      </c>
      <c r="C2540">
        <f t="shared" si="156"/>
        <v>4.2516342991660832</v>
      </c>
      <c r="D2540">
        <f t="shared" si="159"/>
        <v>19.041691462766018</v>
      </c>
      <c r="E2540">
        <f t="shared" si="157"/>
        <v>-4.055155584245469</v>
      </c>
      <c r="F2540">
        <f t="shared" si="158"/>
        <v>16.444286812437209</v>
      </c>
    </row>
    <row r="2541" spans="1:6" x14ac:dyDescent="0.25">
      <c r="A2541">
        <v>43.849307159353351</v>
      </c>
      <c r="B2541">
        <v>14.986535878520549</v>
      </c>
      <c r="C2541">
        <f t="shared" si="156"/>
        <v>4.2534198809590222</v>
      </c>
      <c r="D2541">
        <f t="shared" si="159"/>
        <v>19.035219393456288</v>
      </c>
      <c r="E2541">
        <f t="shared" si="157"/>
        <v>-4.048683514935739</v>
      </c>
      <c r="F2541">
        <f t="shared" si="158"/>
        <v>16.39183820411241</v>
      </c>
    </row>
    <row r="2542" spans="1:6" x14ac:dyDescent="0.25">
      <c r="A2542">
        <v>43.842956120092381</v>
      </c>
      <c r="B2542">
        <v>14.976556601126314</v>
      </c>
      <c r="C2542">
        <f t="shared" si="156"/>
        <v>4.2539370081825716</v>
      </c>
      <c r="D2542">
        <f t="shared" si="159"/>
        <v>19.033345821287597</v>
      </c>
      <c r="E2542">
        <f t="shared" si="157"/>
        <v>-4.0567892201612832</v>
      </c>
      <c r="F2542">
        <f t="shared" si="158"/>
        <v>16.457538776816794</v>
      </c>
    </row>
    <row r="2543" spans="1:6" x14ac:dyDescent="0.25">
      <c r="A2543">
        <v>43.840646651270212</v>
      </c>
      <c r="B2543">
        <v>14.966577323732078</v>
      </c>
      <c r="C2543">
        <f t="shared" si="156"/>
        <v>4.2541250820991783</v>
      </c>
      <c r="D2543">
        <f t="shared" si="159"/>
        <v>19.032664513583878</v>
      </c>
      <c r="E2543">
        <f t="shared" si="157"/>
        <v>-4.0660871898517996</v>
      </c>
      <c r="F2543">
        <f t="shared" si="158"/>
        <v>16.533065035476906</v>
      </c>
    </row>
    <row r="2544" spans="1:6" x14ac:dyDescent="0.25">
      <c r="A2544">
        <v>43.840069284064661</v>
      </c>
      <c r="B2544">
        <v>14.966577323732078</v>
      </c>
      <c r="C2544">
        <f t="shared" si="156"/>
        <v>4.2541721028831745</v>
      </c>
      <c r="D2544">
        <f t="shared" si="159"/>
        <v>19.032494185930069</v>
      </c>
      <c r="E2544">
        <f t="shared" si="157"/>
        <v>-4.0659168621979909</v>
      </c>
      <c r="F2544">
        <f t="shared" si="158"/>
        <v>16.531679930305955</v>
      </c>
    </row>
    <row r="2545" spans="1:6" x14ac:dyDescent="0.25">
      <c r="A2545">
        <v>43.818129330254045</v>
      </c>
      <c r="B2545">
        <v>14.956598046337845</v>
      </c>
      <c r="C2545">
        <f t="shared" si="156"/>
        <v>4.2559595761365507</v>
      </c>
      <c r="D2545">
        <f t="shared" si="159"/>
        <v>19.026021519272426</v>
      </c>
      <c r="E2545">
        <f t="shared" si="157"/>
        <v>-4.0694234729345808</v>
      </c>
      <c r="F2545">
        <f t="shared" si="158"/>
        <v>16.560207402070944</v>
      </c>
    </row>
    <row r="2546" spans="1:6" x14ac:dyDescent="0.25">
      <c r="A2546">
        <v>43.8135103926097</v>
      </c>
      <c r="B2546">
        <v>14.956598046337845</v>
      </c>
      <c r="C2546">
        <f t="shared" si="156"/>
        <v>4.2563360560907775</v>
      </c>
      <c r="D2546">
        <f t="shared" si="159"/>
        <v>19.024658798998409</v>
      </c>
      <c r="E2546">
        <f t="shared" si="157"/>
        <v>-4.0680607526605641</v>
      </c>
      <c r="F2546">
        <f t="shared" si="158"/>
        <v>16.549118287337237</v>
      </c>
    </row>
    <row r="2547" spans="1:6" x14ac:dyDescent="0.25">
      <c r="A2547">
        <v>43.80715935334873</v>
      </c>
      <c r="B2547">
        <v>14.946618768943612</v>
      </c>
      <c r="C2547">
        <f t="shared" si="156"/>
        <v>4.2568538125180009</v>
      </c>
      <c r="D2547">
        <f t="shared" si="159"/>
        <v>19.022785028161284</v>
      </c>
      <c r="E2547">
        <f t="shared" si="157"/>
        <v>-4.0761662592176719</v>
      </c>
      <c r="F2547">
        <f t="shared" si="158"/>
        <v>16.615131372784589</v>
      </c>
    </row>
    <row r="2548" spans="1:6" x14ac:dyDescent="0.25">
      <c r="A2548">
        <v>43.806581986143193</v>
      </c>
      <c r="B2548">
        <v>14.936639491549377</v>
      </c>
      <c r="C2548">
        <f t="shared" si="156"/>
        <v>4.2569008868253704</v>
      </c>
      <c r="D2548">
        <f t="shared" si="159"/>
        <v>19.022614683608722</v>
      </c>
      <c r="E2548">
        <f t="shared" si="157"/>
        <v>-4.0859751920593457</v>
      </c>
      <c r="F2548">
        <f t="shared" si="158"/>
        <v>16.695193270124406</v>
      </c>
    </row>
    <row r="2549" spans="1:6" x14ac:dyDescent="0.25">
      <c r="A2549">
        <v>43.800230946882216</v>
      </c>
      <c r="B2549">
        <v>14.936639491549377</v>
      </c>
      <c r="C2549">
        <f t="shared" si="156"/>
        <v>4.2574187651749416</v>
      </c>
      <c r="D2549">
        <f t="shared" si="159"/>
        <v>19.020740874285764</v>
      </c>
      <c r="E2549">
        <f t="shared" si="157"/>
        <v>-4.084101382736387</v>
      </c>
      <c r="F2549">
        <f t="shared" si="158"/>
        <v>16.67988410446927</v>
      </c>
    </row>
    <row r="2550" spans="1:6" x14ac:dyDescent="0.25">
      <c r="A2550">
        <v>43.798498845265584</v>
      </c>
      <c r="B2550">
        <v>14.936639491549377</v>
      </c>
      <c r="C2550">
        <f t="shared" si="156"/>
        <v>4.2575600241269242</v>
      </c>
      <c r="D2550">
        <f t="shared" si="159"/>
        <v>19.020229829255463</v>
      </c>
      <c r="E2550">
        <f t="shared" si="157"/>
        <v>-4.0835903377060863</v>
      </c>
      <c r="F2550">
        <f t="shared" si="158"/>
        <v>16.675710046206508</v>
      </c>
    </row>
    <row r="2551" spans="1:6" x14ac:dyDescent="0.25">
      <c r="A2551">
        <v>43.780023094688218</v>
      </c>
      <c r="B2551">
        <v>14.926660214155143</v>
      </c>
      <c r="C2551">
        <f t="shared" si="156"/>
        <v>4.259067303919009</v>
      </c>
      <c r="D2551">
        <f t="shared" si="159"/>
        <v>19.014778518898382</v>
      </c>
      <c r="E2551">
        <f t="shared" si="157"/>
        <v>-4.0881183047432383</v>
      </c>
      <c r="F2551">
        <f t="shared" si="158"/>
        <v>16.71271127357673</v>
      </c>
    </row>
    <row r="2552" spans="1:6" x14ac:dyDescent="0.25">
      <c r="A2552">
        <v>43.774249422632792</v>
      </c>
      <c r="B2552">
        <v>14.91668093676091</v>
      </c>
      <c r="C2552">
        <f t="shared" si="156"/>
        <v>4.2595385230592964</v>
      </c>
      <c r="D2552">
        <f t="shared" si="159"/>
        <v>19.013074923127167</v>
      </c>
      <c r="E2552">
        <f t="shared" si="157"/>
        <v>-4.0963939863662571</v>
      </c>
      <c r="F2552">
        <f t="shared" si="158"/>
        <v>16.780443691537634</v>
      </c>
    </row>
    <row r="2553" spans="1:6" x14ac:dyDescent="0.25">
      <c r="A2553">
        <v>43.76558891454966</v>
      </c>
      <c r="B2553">
        <v>14.91668093676091</v>
      </c>
      <c r="C2553">
        <f t="shared" si="156"/>
        <v>4.2602455252704416</v>
      </c>
      <c r="D2553">
        <f t="shared" si="159"/>
        <v>19.010519474727136</v>
      </c>
      <c r="E2553">
        <f t="shared" si="157"/>
        <v>-4.0938385379662261</v>
      </c>
      <c r="F2553">
        <f t="shared" si="158"/>
        <v>16.759513974937448</v>
      </c>
    </row>
    <row r="2554" spans="1:6" x14ac:dyDescent="0.25">
      <c r="A2554">
        <v>43.754041570438794</v>
      </c>
      <c r="B2554">
        <v>14.906701659366677</v>
      </c>
      <c r="C2554">
        <f t="shared" si="156"/>
        <v>4.2611885189054499</v>
      </c>
      <c r="D2554">
        <f t="shared" si="159"/>
        <v>19.007112107969899</v>
      </c>
      <c r="E2554">
        <f t="shared" si="157"/>
        <v>-4.1004104486032222</v>
      </c>
      <c r="F2554">
        <f t="shared" si="158"/>
        <v>16.813365847014477</v>
      </c>
    </row>
    <row r="2555" spans="1:6" x14ac:dyDescent="0.25">
      <c r="A2555">
        <v>43.752309468822169</v>
      </c>
      <c r="B2555">
        <v>14.896722381972442</v>
      </c>
      <c r="C2555">
        <f t="shared" si="156"/>
        <v>4.2613299999025021</v>
      </c>
      <c r="D2555">
        <f t="shared" si="159"/>
        <v>19.006600992876916</v>
      </c>
      <c r="E2555">
        <f t="shared" si="157"/>
        <v>-4.1098786109044738</v>
      </c>
      <c r="F2555">
        <f t="shared" si="158"/>
        <v>16.891102196370088</v>
      </c>
    </row>
    <row r="2556" spans="1:6" x14ac:dyDescent="0.25">
      <c r="A2556">
        <v>43.751154734411088</v>
      </c>
      <c r="B2556">
        <v>14.896722381972442</v>
      </c>
      <c r="C2556">
        <f t="shared" si="156"/>
        <v>4.2614243251991057</v>
      </c>
      <c r="D2556">
        <f t="shared" si="159"/>
        <v>19.006260248020528</v>
      </c>
      <c r="E2556">
        <f t="shared" si="157"/>
        <v>-4.1095378660480861</v>
      </c>
      <c r="F2556">
        <f t="shared" si="158"/>
        <v>16.888301472483057</v>
      </c>
    </row>
    <row r="2557" spans="1:6" x14ac:dyDescent="0.25">
      <c r="A2557">
        <v>43.740762124711317</v>
      </c>
      <c r="B2557">
        <v>14.886743104578208</v>
      </c>
      <c r="C2557">
        <f t="shared" si="156"/>
        <v>4.2622734196571681</v>
      </c>
      <c r="D2557">
        <f t="shared" si="159"/>
        <v>19.003193491704749</v>
      </c>
      <c r="E2557">
        <f t="shared" si="157"/>
        <v>-4.116450387126541</v>
      </c>
      <c r="F2557">
        <f t="shared" si="158"/>
        <v>16.94516378967425</v>
      </c>
    </row>
    <row r="2558" spans="1:6" x14ac:dyDescent="0.25">
      <c r="A2558">
        <v>43.73094688221709</v>
      </c>
      <c r="B2558">
        <v>14.886743104578208</v>
      </c>
      <c r="C2558">
        <f t="shared" si="156"/>
        <v>4.2630756179719427</v>
      </c>
      <c r="D2558">
        <f t="shared" si="159"/>
        <v>19.000297023764539</v>
      </c>
      <c r="E2558">
        <f t="shared" si="157"/>
        <v>-4.1135539191863302</v>
      </c>
      <c r="F2558">
        <f t="shared" si="158"/>
        <v>16.921325846053218</v>
      </c>
    </row>
    <row r="2559" spans="1:6" x14ac:dyDescent="0.25">
      <c r="A2559">
        <v>43.730369515011546</v>
      </c>
      <c r="B2559">
        <v>14.886743104578208</v>
      </c>
      <c r="C2559">
        <f t="shared" si="156"/>
        <v>4.2631228144538964</v>
      </c>
      <c r="D2559">
        <f t="shared" si="159"/>
        <v>19.000126640665528</v>
      </c>
      <c r="E2559">
        <f t="shared" si="157"/>
        <v>-4.1133835360873192</v>
      </c>
      <c r="F2559">
        <f t="shared" si="158"/>
        <v>16.919924114954217</v>
      </c>
    </row>
    <row r="2560" spans="1:6" x14ac:dyDescent="0.25">
      <c r="A2560">
        <v>43.71824480369515</v>
      </c>
      <c r="B2560">
        <v>14.886743104578208</v>
      </c>
      <c r="C2560">
        <f t="shared" si="156"/>
        <v>4.2641141548708426</v>
      </c>
      <c r="D2560">
        <f t="shared" si="159"/>
        <v>18.996548528012223</v>
      </c>
      <c r="E2560">
        <f t="shared" si="157"/>
        <v>-4.1098054234340147</v>
      </c>
      <c r="F2560">
        <f t="shared" si="158"/>
        <v>16.890500618487639</v>
      </c>
    </row>
    <row r="2561" spans="1:6" x14ac:dyDescent="0.25">
      <c r="A2561">
        <v>43.717090069284069</v>
      </c>
      <c r="B2561">
        <v>14.876763827183973</v>
      </c>
      <c r="C2561">
        <f t="shared" si="156"/>
        <v>4.2642085895860582</v>
      </c>
      <c r="D2561">
        <f t="shared" si="159"/>
        <v>18.996207748649134</v>
      </c>
      <c r="E2561">
        <f t="shared" si="157"/>
        <v>-4.1194439214651606</v>
      </c>
      <c r="F2561">
        <f t="shared" si="158"/>
        <v>16.969818222096261</v>
      </c>
    </row>
    <row r="2562" spans="1:6" x14ac:dyDescent="0.25">
      <c r="A2562">
        <v>43.704965357967673</v>
      </c>
      <c r="B2562">
        <v>14.876763827183973</v>
      </c>
      <c r="C2562">
        <f t="shared" ref="C2562:C2625" si="160">(LN($I$2/A2562)/(LN($I$2/$I$3)))^$I$4</f>
        <v>4.2652003782916896</v>
      </c>
      <c r="D2562">
        <f t="shared" si="159"/>
        <v>18.992629494652832</v>
      </c>
      <c r="E2562">
        <f t="shared" ref="E2562:E2625" si="161">B2562-D2562</f>
        <v>-4.1158656674688583</v>
      </c>
      <c r="F2562">
        <f t="shared" si="158"/>
        <v>16.940350192648872</v>
      </c>
    </row>
    <row r="2563" spans="1:6" x14ac:dyDescent="0.25">
      <c r="A2563">
        <v>43.69919168591224</v>
      </c>
      <c r="B2563">
        <v>14.876763827183973</v>
      </c>
      <c r="C2563">
        <f t="shared" si="160"/>
        <v>4.265672802571169</v>
      </c>
      <c r="D2563">
        <f t="shared" si="159"/>
        <v>18.990925518800015</v>
      </c>
      <c r="E2563">
        <f t="shared" si="161"/>
        <v>-4.1141616916160419</v>
      </c>
      <c r="F2563">
        <f t="shared" ref="F2563:F2626" si="162">E2563^2</f>
        <v>16.926326424760973</v>
      </c>
    </row>
    <row r="2564" spans="1:6" x14ac:dyDescent="0.25">
      <c r="A2564">
        <v>43.674942263279441</v>
      </c>
      <c r="B2564">
        <v>14.876763827183973</v>
      </c>
      <c r="C2564">
        <f t="shared" si="160"/>
        <v>4.267657999424066</v>
      </c>
      <c r="D2564">
        <f t="shared" ref="D2564:D2627" si="163">(1/(1+C2564))*100</f>
        <v>18.98376850033419</v>
      </c>
      <c r="E2564">
        <f t="shared" si="161"/>
        <v>-4.1070046731502163</v>
      </c>
      <c r="F2564">
        <f t="shared" si="162"/>
        <v>16.867487385277716</v>
      </c>
    </row>
    <row r="2565" spans="1:6" x14ac:dyDescent="0.25">
      <c r="A2565">
        <v>43.659353348729788</v>
      </c>
      <c r="B2565">
        <v>14.86678454978974</v>
      </c>
      <c r="C2565">
        <f t="shared" si="160"/>
        <v>4.2689350638305434</v>
      </c>
      <c r="D2565">
        <f t="shared" si="163"/>
        <v>18.979167286851979</v>
      </c>
      <c r="E2565">
        <f t="shared" si="161"/>
        <v>-4.112382737062239</v>
      </c>
      <c r="F2565">
        <f t="shared" si="162"/>
        <v>16.911691776087512</v>
      </c>
    </row>
    <row r="2566" spans="1:6" x14ac:dyDescent="0.25">
      <c r="A2566">
        <v>43.653002309468825</v>
      </c>
      <c r="B2566">
        <v>14.86678454978974</v>
      </c>
      <c r="C2566">
        <f t="shared" si="160"/>
        <v>4.2694555438924011</v>
      </c>
      <c r="D2566">
        <f t="shared" si="163"/>
        <v>18.977292657095418</v>
      </c>
      <c r="E2566">
        <f t="shared" si="161"/>
        <v>-4.1105081073056784</v>
      </c>
      <c r="F2566">
        <f t="shared" si="162"/>
        <v>16.896276900225711</v>
      </c>
    </row>
    <row r="2567" spans="1:6" x14ac:dyDescent="0.25">
      <c r="A2567">
        <v>43.637413394919164</v>
      </c>
      <c r="B2567">
        <v>14.86678454978974</v>
      </c>
      <c r="C2567">
        <f t="shared" si="160"/>
        <v>4.2707335637508459</v>
      </c>
      <c r="D2567">
        <f t="shared" si="163"/>
        <v>18.972691142603757</v>
      </c>
      <c r="E2567">
        <f t="shared" si="161"/>
        <v>-4.1059065928140175</v>
      </c>
      <c r="F2567">
        <f t="shared" si="162"/>
        <v>16.858468948913615</v>
      </c>
    </row>
    <row r="2568" spans="1:6" x14ac:dyDescent="0.25">
      <c r="A2568">
        <v>43.633371824480363</v>
      </c>
      <c r="B2568">
        <v>14.856805272395505</v>
      </c>
      <c r="C2568">
        <f t="shared" si="160"/>
        <v>4.2710650131400945</v>
      </c>
      <c r="D2568">
        <f t="shared" si="163"/>
        <v>18.971498122431182</v>
      </c>
      <c r="E2568">
        <f t="shared" si="161"/>
        <v>-4.1146928500356772</v>
      </c>
      <c r="F2568">
        <f t="shared" si="162"/>
        <v>16.930697250134724</v>
      </c>
    </row>
    <row r="2569" spans="1:6" x14ac:dyDescent="0.25">
      <c r="A2569">
        <v>43.605658198614321</v>
      </c>
      <c r="B2569">
        <v>14.856805272395505</v>
      </c>
      <c r="C2569">
        <f t="shared" si="160"/>
        <v>4.2733390402422851</v>
      </c>
      <c r="D2569">
        <f t="shared" si="163"/>
        <v>18.963317024919654</v>
      </c>
      <c r="E2569">
        <f t="shared" si="161"/>
        <v>-4.106511752524149</v>
      </c>
      <c r="F2569">
        <f t="shared" si="162"/>
        <v>16.863438773618956</v>
      </c>
    </row>
    <row r="2570" spans="1:6" x14ac:dyDescent="0.25">
      <c r="A2570">
        <v>43.589491916859124</v>
      </c>
      <c r="B2570">
        <v>14.846825995001272</v>
      </c>
      <c r="C2570">
        <f t="shared" si="160"/>
        <v>4.2746665494094982</v>
      </c>
      <c r="D2570">
        <f t="shared" si="163"/>
        <v>18.958544405275259</v>
      </c>
      <c r="E2570">
        <f t="shared" si="161"/>
        <v>-4.111718410273987</v>
      </c>
      <c r="F2570">
        <f t="shared" si="162"/>
        <v>16.906228285386042</v>
      </c>
    </row>
    <row r="2571" spans="1:6" x14ac:dyDescent="0.25">
      <c r="A2571">
        <v>43.57332563510392</v>
      </c>
      <c r="B2571">
        <v>14.846825995001272</v>
      </c>
      <c r="C2571">
        <f t="shared" si="160"/>
        <v>4.2759947913222458</v>
      </c>
      <c r="D2571">
        <f t="shared" si="163"/>
        <v>18.953771554982612</v>
      </c>
      <c r="E2571">
        <f t="shared" si="161"/>
        <v>-4.1069455599813409</v>
      </c>
      <c r="F2571">
        <f t="shared" si="162"/>
        <v>16.867001832650448</v>
      </c>
    </row>
    <row r="2572" spans="1:6" x14ac:dyDescent="0.25">
      <c r="A2572">
        <v>43.568706697459582</v>
      </c>
      <c r="B2572">
        <v>14.846825995001272</v>
      </c>
      <c r="C2572">
        <f t="shared" si="160"/>
        <v>4.2763744236878081</v>
      </c>
      <c r="D2572">
        <f t="shared" si="163"/>
        <v>18.952407841084778</v>
      </c>
      <c r="E2572">
        <f t="shared" si="161"/>
        <v>-4.1055818460835063</v>
      </c>
      <c r="F2572">
        <f t="shared" si="162"/>
        <v>16.855802294890452</v>
      </c>
    </row>
    <row r="2573" spans="1:6" x14ac:dyDescent="0.25">
      <c r="A2573">
        <v>43.532909930715938</v>
      </c>
      <c r="B2573">
        <v>14.836846717607038</v>
      </c>
      <c r="C2573">
        <f t="shared" si="160"/>
        <v>4.2793186061028061</v>
      </c>
      <c r="D2573">
        <f t="shared" si="163"/>
        <v>18.94183841914781</v>
      </c>
      <c r="E2573">
        <f t="shared" si="161"/>
        <v>-4.1049917015407722</v>
      </c>
      <c r="F2573">
        <f t="shared" si="162"/>
        <v>16.850956869718605</v>
      </c>
    </row>
    <row r="2574" spans="1:6" x14ac:dyDescent="0.25">
      <c r="A2574">
        <v>43.532332563510394</v>
      </c>
      <c r="B2574">
        <v>14.826867440212805</v>
      </c>
      <c r="C2574">
        <f t="shared" si="160"/>
        <v>4.2793661224286232</v>
      </c>
      <c r="D2574">
        <f t="shared" si="163"/>
        <v>18.941667935316033</v>
      </c>
      <c r="E2574">
        <f t="shared" si="161"/>
        <v>-4.1148004951032284</v>
      </c>
      <c r="F2574">
        <f t="shared" si="162"/>
        <v>16.931583114501773</v>
      </c>
    </row>
    <row r="2575" spans="1:6" x14ac:dyDescent="0.25">
      <c r="A2575">
        <v>43.521362586605086</v>
      </c>
      <c r="B2575">
        <v>14.826867440212805</v>
      </c>
      <c r="C2575">
        <f t="shared" si="160"/>
        <v>4.280269110785226</v>
      </c>
      <c r="D2575">
        <f t="shared" si="163"/>
        <v>18.938428686474477</v>
      </c>
      <c r="E2575">
        <f t="shared" si="161"/>
        <v>-4.1115612462616724</v>
      </c>
      <c r="F2575">
        <f t="shared" si="162"/>
        <v>16.904935881760835</v>
      </c>
    </row>
    <row r="2576" spans="1:6" x14ac:dyDescent="0.25">
      <c r="A2576">
        <v>43.508083140877595</v>
      </c>
      <c r="B2576">
        <v>14.826867440212805</v>
      </c>
      <c r="C2576">
        <f t="shared" si="160"/>
        <v>4.2813626550751538</v>
      </c>
      <c r="D2576">
        <f t="shared" si="163"/>
        <v>18.934507348005059</v>
      </c>
      <c r="E2576">
        <f t="shared" si="161"/>
        <v>-4.1076399077922545</v>
      </c>
      <c r="F2576">
        <f t="shared" si="162"/>
        <v>16.872705612087561</v>
      </c>
    </row>
    <row r="2577" spans="1:6" x14ac:dyDescent="0.25">
      <c r="A2577">
        <v>43.5</v>
      </c>
      <c r="B2577">
        <v>14.81688816281857</v>
      </c>
      <c r="C2577">
        <f t="shared" si="160"/>
        <v>4.2820285338508848</v>
      </c>
      <c r="D2577">
        <f t="shared" si="163"/>
        <v>18.932120369878916</v>
      </c>
      <c r="E2577">
        <f t="shared" si="161"/>
        <v>-4.1152322070603464</v>
      </c>
      <c r="F2577">
        <f t="shared" si="162"/>
        <v>16.935136118026769</v>
      </c>
    </row>
    <row r="2578" spans="1:6" x14ac:dyDescent="0.25">
      <c r="A2578">
        <v>43.497690531177824</v>
      </c>
      <c r="B2578">
        <v>14.81688816281857</v>
      </c>
      <c r="C2578">
        <f t="shared" si="160"/>
        <v>4.2822188187370909</v>
      </c>
      <c r="D2578">
        <f t="shared" si="163"/>
        <v>18.931438365498966</v>
      </c>
      <c r="E2578">
        <f t="shared" si="161"/>
        <v>-4.1145502026803964</v>
      </c>
      <c r="F2578">
        <f t="shared" si="162"/>
        <v>16.929523370377289</v>
      </c>
    </row>
    <row r="2579" spans="1:6" x14ac:dyDescent="0.25">
      <c r="A2579">
        <v>43.492494226327942</v>
      </c>
      <c r="B2579">
        <v>14.806908885424336</v>
      </c>
      <c r="C2579">
        <f t="shared" si="160"/>
        <v>4.2826470146836968</v>
      </c>
      <c r="D2579">
        <f t="shared" si="163"/>
        <v>18.92990383836721</v>
      </c>
      <c r="E2579">
        <f t="shared" si="161"/>
        <v>-4.1229949529428733</v>
      </c>
      <c r="F2579">
        <f t="shared" si="162"/>
        <v>16.999087381992407</v>
      </c>
    </row>
    <row r="2580" spans="1:6" x14ac:dyDescent="0.25">
      <c r="A2580">
        <v>43.487875288683604</v>
      </c>
      <c r="B2580">
        <v>14.806908885424336</v>
      </c>
      <c r="C2580">
        <f t="shared" si="160"/>
        <v>4.2830276971935621</v>
      </c>
      <c r="D2580">
        <f t="shared" si="163"/>
        <v>18.928539794164202</v>
      </c>
      <c r="E2580">
        <f t="shared" si="161"/>
        <v>-4.1216309087398653</v>
      </c>
      <c r="F2580">
        <f t="shared" si="162"/>
        <v>16.987841347879808</v>
      </c>
    </row>
    <row r="2581" spans="1:6" x14ac:dyDescent="0.25">
      <c r="A2581">
        <v>43.48729792147806</v>
      </c>
      <c r="B2581">
        <v>14.796929608030101</v>
      </c>
      <c r="C2581">
        <f t="shared" si="160"/>
        <v>4.2830752867361532</v>
      </c>
      <c r="D2581">
        <f t="shared" si="163"/>
        <v>18.928369287309419</v>
      </c>
      <c r="E2581">
        <f t="shared" si="161"/>
        <v>-4.1314396792793175</v>
      </c>
      <c r="F2581">
        <f t="shared" si="162"/>
        <v>17.068793823523592</v>
      </c>
    </row>
    <row r="2582" spans="1:6" x14ac:dyDescent="0.25">
      <c r="A2582">
        <v>43.485565819861428</v>
      </c>
      <c r="B2582">
        <v>14.796929608030101</v>
      </c>
      <c r="C2582">
        <f t="shared" si="160"/>
        <v>4.2832180610031134</v>
      </c>
      <c r="D2582">
        <f t="shared" si="163"/>
        <v>18.927857764972362</v>
      </c>
      <c r="E2582">
        <f t="shared" si="161"/>
        <v>-4.1309281569422609</v>
      </c>
      <c r="F2582">
        <f t="shared" si="162"/>
        <v>17.064567437818386</v>
      </c>
    </row>
    <row r="2583" spans="1:6" x14ac:dyDescent="0.25">
      <c r="A2583">
        <v>43.485565819861428</v>
      </c>
      <c r="B2583">
        <v>14.786950330635868</v>
      </c>
      <c r="C2583">
        <f t="shared" si="160"/>
        <v>4.2832180610031134</v>
      </c>
      <c r="D2583">
        <f t="shared" si="163"/>
        <v>18.927857764972362</v>
      </c>
      <c r="E2583">
        <f t="shared" si="161"/>
        <v>-4.1409074343364942</v>
      </c>
      <c r="F2583">
        <f t="shared" si="162"/>
        <v>17.147114379743247</v>
      </c>
    </row>
    <row r="2584" spans="1:6" x14ac:dyDescent="0.25">
      <c r="A2584">
        <v>43.478060046189377</v>
      </c>
      <c r="B2584">
        <v>14.786950330635868</v>
      </c>
      <c r="C2584">
        <f t="shared" si="160"/>
        <v>4.283836847256647</v>
      </c>
      <c r="D2584">
        <f t="shared" si="163"/>
        <v>18.925641137447254</v>
      </c>
      <c r="E2584">
        <f t="shared" si="161"/>
        <v>-4.1386908068113861</v>
      </c>
      <c r="F2584">
        <f t="shared" si="162"/>
        <v>17.128761594385082</v>
      </c>
    </row>
    <row r="2585" spans="1:6" x14ac:dyDescent="0.25">
      <c r="A2585">
        <v>43.475173210161664</v>
      </c>
      <c r="B2585">
        <v>14.776971053241633</v>
      </c>
      <c r="C2585">
        <f t="shared" si="160"/>
        <v>4.2840748842803338</v>
      </c>
      <c r="D2585">
        <f t="shared" si="163"/>
        <v>18.92478857509975</v>
      </c>
      <c r="E2585">
        <f t="shared" si="161"/>
        <v>-4.1478175218581175</v>
      </c>
      <c r="F2585">
        <f t="shared" si="162"/>
        <v>17.204390194633216</v>
      </c>
    </row>
    <row r="2586" spans="1:6" x14ac:dyDescent="0.25">
      <c r="A2586">
        <v>43.459584295612011</v>
      </c>
      <c r="B2586">
        <v>14.776971053241633</v>
      </c>
      <c r="C2586">
        <f t="shared" si="160"/>
        <v>4.2853606905838859</v>
      </c>
      <c r="D2586">
        <f t="shared" si="163"/>
        <v>18.920184610703032</v>
      </c>
      <c r="E2586">
        <f t="shared" si="161"/>
        <v>-4.1432135574613991</v>
      </c>
      <c r="F2586">
        <f t="shared" si="162"/>
        <v>17.166218582731943</v>
      </c>
    </row>
    <row r="2587" spans="1:6" x14ac:dyDescent="0.25">
      <c r="A2587">
        <v>43.450923787528872</v>
      </c>
      <c r="B2587">
        <v>14.776971053241633</v>
      </c>
      <c r="C2587">
        <f t="shared" si="160"/>
        <v>4.2860753238811258</v>
      </c>
      <c r="D2587">
        <f t="shared" si="163"/>
        <v>18.917626759540443</v>
      </c>
      <c r="E2587">
        <f t="shared" si="161"/>
        <v>-4.1406557062988103</v>
      </c>
      <c r="F2587">
        <f t="shared" si="162"/>
        <v>17.145029678104901</v>
      </c>
    </row>
    <row r="2588" spans="1:6" x14ac:dyDescent="0.25">
      <c r="A2588">
        <v>43.438221709006932</v>
      </c>
      <c r="B2588">
        <v>14.7669917758474</v>
      </c>
      <c r="C2588">
        <f t="shared" si="160"/>
        <v>4.2871238360224355</v>
      </c>
      <c r="D2588">
        <f t="shared" si="163"/>
        <v>18.913875124065783</v>
      </c>
      <c r="E2588">
        <f t="shared" si="161"/>
        <v>-4.1468833482183829</v>
      </c>
      <c r="F2588">
        <f t="shared" si="162"/>
        <v>17.196641503730905</v>
      </c>
    </row>
    <row r="2589" spans="1:6" x14ac:dyDescent="0.25">
      <c r="A2589">
        <v>43.431870669745962</v>
      </c>
      <c r="B2589">
        <v>14.7669917758474</v>
      </c>
      <c r="C2589">
        <f t="shared" si="160"/>
        <v>4.2876482631128257</v>
      </c>
      <c r="D2589">
        <f t="shared" si="163"/>
        <v>18.911999252599728</v>
      </c>
      <c r="E2589">
        <f t="shared" si="161"/>
        <v>-4.1450074767523279</v>
      </c>
      <c r="F2589">
        <f t="shared" si="162"/>
        <v>17.181086982332701</v>
      </c>
    </row>
    <row r="2590" spans="1:6" x14ac:dyDescent="0.25">
      <c r="A2590">
        <v>43.404734411085457</v>
      </c>
      <c r="B2590">
        <v>14.757012498453166</v>
      </c>
      <c r="C2590">
        <f t="shared" si="160"/>
        <v>4.2898902824222853</v>
      </c>
      <c r="D2590">
        <f t="shared" si="163"/>
        <v>18.903983761683836</v>
      </c>
      <c r="E2590">
        <f t="shared" si="161"/>
        <v>-4.1469712632306699</v>
      </c>
      <c r="F2590">
        <f t="shared" si="162"/>
        <v>17.197370658060979</v>
      </c>
    </row>
    <row r="2591" spans="1:6" x14ac:dyDescent="0.25">
      <c r="A2591">
        <v>43.4012702078522</v>
      </c>
      <c r="B2591">
        <v>14.747033221058931</v>
      </c>
      <c r="C2591">
        <f t="shared" si="160"/>
        <v>4.2901766476992682</v>
      </c>
      <c r="D2591">
        <f t="shared" si="163"/>
        <v>18.902960460401761</v>
      </c>
      <c r="E2591">
        <f t="shared" si="161"/>
        <v>-4.1559272393428301</v>
      </c>
      <c r="F2591">
        <f t="shared" si="162"/>
        <v>17.271731218711718</v>
      </c>
    </row>
    <row r="2592" spans="1:6" x14ac:dyDescent="0.25">
      <c r="A2592">
        <v>43.363741339491916</v>
      </c>
      <c r="B2592">
        <v>14.747033221058931</v>
      </c>
      <c r="C2592">
        <f t="shared" si="160"/>
        <v>4.2932811184595483</v>
      </c>
      <c r="D2592">
        <f t="shared" si="163"/>
        <v>18.891874011993153</v>
      </c>
      <c r="E2592">
        <f t="shared" si="161"/>
        <v>-4.1448407909342215</v>
      </c>
      <c r="F2592">
        <f t="shared" si="162"/>
        <v>17.179705182192222</v>
      </c>
    </row>
    <row r="2593" spans="1:6" x14ac:dyDescent="0.25">
      <c r="A2593">
        <v>43.362586605080828</v>
      </c>
      <c r="B2593">
        <v>14.747033221058931</v>
      </c>
      <c r="C2593">
        <f t="shared" si="160"/>
        <v>4.293376703990929</v>
      </c>
      <c r="D2593">
        <f t="shared" si="163"/>
        <v>18.891532870616452</v>
      </c>
      <c r="E2593">
        <f t="shared" si="161"/>
        <v>-4.1444996495575204</v>
      </c>
      <c r="F2593">
        <f t="shared" si="162"/>
        <v>17.176877345182408</v>
      </c>
    </row>
    <row r="2594" spans="1:6" x14ac:dyDescent="0.25">
      <c r="A2594">
        <v>43.360277136258659</v>
      </c>
      <c r="B2594">
        <v>14.737053943664698</v>
      </c>
      <c r="C2594">
        <f t="shared" si="160"/>
        <v>4.2935678864091829</v>
      </c>
      <c r="D2594">
        <f t="shared" si="163"/>
        <v>18.890850584299127</v>
      </c>
      <c r="E2594">
        <f t="shared" si="161"/>
        <v>-4.1537966406344289</v>
      </c>
      <c r="F2594">
        <f t="shared" si="162"/>
        <v>17.254026531745868</v>
      </c>
    </row>
    <row r="2595" spans="1:6" x14ac:dyDescent="0.25">
      <c r="A2595">
        <v>43.354503464203233</v>
      </c>
      <c r="B2595">
        <v>14.737053943664698</v>
      </c>
      <c r="C2595">
        <f t="shared" si="160"/>
        <v>4.2940459087063667</v>
      </c>
      <c r="D2595">
        <f t="shared" si="163"/>
        <v>18.889144847713577</v>
      </c>
      <c r="E2595">
        <f t="shared" si="161"/>
        <v>-4.1520909040488796</v>
      </c>
      <c r="F2595">
        <f t="shared" si="162"/>
        <v>17.239858875485442</v>
      </c>
    </row>
    <row r="2596" spans="1:6" x14ac:dyDescent="0.25">
      <c r="A2596">
        <v>43.342378752886837</v>
      </c>
      <c r="B2596">
        <v>14.737053943664698</v>
      </c>
      <c r="C2596">
        <f t="shared" si="160"/>
        <v>4.2950500637137266</v>
      </c>
      <c r="D2596">
        <f t="shared" si="163"/>
        <v>18.885562704172845</v>
      </c>
      <c r="E2596">
        <f t="shared" si="161"/>
        <v>-4.1485087605081468</v>
      </c>
      <c r="F2596">
        <f t="shared" si="162"/>
        <v>17.210124936012839</v>
      </c>
    </row>
    <row r="2597" spans="1:6" x14ac:dyDescent="0.25">
      <c r="A2597">
        <v>43.321593533487302</v>
      </c>
      <c r="B2597">
        <v>14.727074666270465</v>
      </c>
      <c r="C2597">
        <f t="shared" si="160"/>
        <v>4.2967724444001334</v>
      </c>
      <c r="D2597">
        <f t="shared" si="163"/>
        <v>18.879421581669465</v>
      </c>
      <c r="E2597">
        <f t="shared" si="161"/>
        <v>-4.1523469153990007</v>
      </c>
      <c r="F2597">
        <f t="shared" si="162"/>
        <v>17.241984905823596</v>
      </c>
    </row>
    <row r="2598" spans="1:6" x14ac:dyDescent="0.25">
      <c r="A2598">
        <v>43.306581986143193</v>
      </c>
      <c r="B2598">
        <v>14.717095388876229</v>
      </c>
      <c r="C2598">
        <f t="shared" si="160"/>
        <v>4.2980171503345677</v>
      </c>
      <c r="D2598">
        <f t="shared" si="163"/>
        <v>18.874986086763617</v>
      </c>
      <c r="E2598">
        <f t="shared" si="161"/>
        <v>-4.1578906978873871</v>
      </c>
      <c r="F2598">
        <f t="shared" si="162"/>
        <v>17.288055055578464</v>
      </c>
    </row>
    <row r="2599" spans="1:6" x14ac:dyDescent="0.25">
      <c r="A2599">
        <v>43.298498845265584</v>
      </c>
      <c r="B2599">
        <v>14.707116111481994</v>
      </c>
      <c r="C2599">
        <f t="shared" si="160"/>
        <v>4.298687642342979</v>
      </c>
      <c r="D2599">
        <f t="shared" si="163"/>
        <v>18.872597660008868</v>
      </c>
      <c r="E2599">
        <f t="shared" si="161"/>
        <v>-4.1654815485268735</v>
      </c>
      <c r="F2599">
        <f t="shared" si="162"/>
        <v>17.351236531117841</v>
      </c>
    </row>
    <row r="2600" spans="1:6" x14ac:dyDescent="0.25">
      <c r="A2600">
        <v>43.292147806004621</v>
      </c>
      <c r="B2600">
        <v>14.707116111481994</v>
      </c>
      <c r="C2600">
        <f t="shared" si="160"/>
        <v>4.2992145880580015</v>
      </c>
      <c r="D2600">
        <f t="shared" si="163"/>
        <v>18.870720998042639</v>
      </c>
      <c r="E2600">
        <f t="shared" si="161"/>
        <v>-4.1636048865606448</v>
      </c>
      <c r="F2600">
        <f t="shared" si="162"/>
        <v>17.335605651391681</v>
      </c>
    </row>
    <row r="2601" spans="1:6" x14ac:dyDescent="0.25">
      <c r="A2601">
        <v>43.270207852193998</v>
      </c>
      <c r="B2601">
        <v>14.697136834087761</v>
      </c>
      <c r="C2601">
        <f t="shared" si="160"/>
        <v>4.3010358306177991</v>
      </c>
      <c r="D2601">
        <f t="shared" si="163"/>
        <v>18.864237706604161</v>
      </c>
      <c r="E2601">
        <f t="shared" si="161"/>
        <v>-4.1671008725164</v>
      </c>
      <c r="F2601">
        <f t="shared" si="162"/>
        <v>17.364729681726942</v>
      </c>
    </row>
    <row r="2602" spans="1:6" x14ac:dyDescent="0.25">
      <c r="A2602">
        <v>43.267321016166278</v>
      </c>
      <c r="B2602">
        <v>14.687157556693528</v>
      </c>
      <c r="C2602">
        <f t="shared" si="160"/>
        <v>4.3012755700013043</v>
      </c>
      <c r="D2602">
        <f t="shared" si="163"/>
        <v>18.863384609899725</v>
      </c>
      <c r="E2602">
        <f t="shared" si="161"/>
        <v>-4.1762270532061976</v>
      </c>
      <c r="F2602">
        <f t="shared" si="162"/>
        <v>17.440872399931319</v>
      </c>
    </row>
    <row r="2603" spans="1:6" x14ac:dyDescent="0.25">
      <c r="A2603">
        <v>43.263279445727484</v>
      </c>
      <c r="B2603">
        <v>14.687157556693528</v>
      </c>
      <c r="C2603">
        <f t="shared" si="160"/>
        <v>4.3016112450903785</v>
      </c>
      <c r="D2603">
        <f t="shared" si="163"/>
        <v>18.862190261989923</v>
      </c>
      <c r="E2603">
        <f t="shared" si="161"/>
        <v>-4.1750327052963954</v>
      </c>
      <c r="F2603">
        <f t="shared" si="162"/>
        <v>17.430898090294537</v>
      </c>
    </row>
    <row r="2604" spans="1:6" x14ac:dyDescent="0.25">
      <c r="A2604">
        <v>43.242494226327942</v>
      </c>
      <c r="B2604">
        <v>14.677178279299294</v>
      </c>
      <c r="C2604">
        <f t="shared" si="160"/>
        <v>4.3033383107543361</v>
      </c>
      <c r="D2604">
        <f t="shared" si="163"/>
        <v>18.856047670429724</v>
      </c>
      <c r="E2604">
        <f t="shared" si="161"/>
        <v>-4.17886939113043</v>
      </c>
      <c r="F2604">
        <f t="shared" si="162"/>
        <v>17.462949388126809</v>
      </c>
    </row>
    <row r="2605" spans="1:6" x14ac:dyDescent="0.25">
      <c r="A2605">
        <v>43.217090069284069</v>
      </c>
      <c r="B2605">
        <v>14.677178279299294</v>
      </c>
      <c r="C2605">
        <f t="shared" si="160"/>
        <v>4.3054508453617988</v>
      </c>
      <c r="D2605">
        <f t="shared" si="163"/>
        <v>18.848539533152646</v>
      </c>
      <c r="E2605">
        <f t="shared" si="161"/>
        <v>-4.1713612538533518</v>
      </c>
      <c r="F2605">
        <f t="shared" si="162"/>
        <v>17.400254710149007</v>
      </c>
    </row>
    <row r="2606" spans="1:6" x14ac:dyDescent="0.25">
      <c r="A2606">
        <v>43.158775981524251</v>
      </c>
      <c r="B2606">
        <v>14.667199001905059</v>
      </c>
      <c r="C2606">
        <f t="shared" si="160"/>
        <v>4.3103070612852932</v>
      </c>
      <c r="D2606">
        <f t="shared" si="163"/>
        <v>18.831302756303561</v>
      </c>
      <c r="E2606">
        <f t="shared" si="161"/>
        <v>-4.1641037543985018</v>
      </c>
      <c r="F2606">
        <f t="shared" si="162"/>
        <v>17.339760077395699</v>
      </c>
    </row>
    <row r="2607" spans="1:6" x14ac:dyDescent="0.25">
      <c r="A2607">
        <v>43.15473441108545</v>
      </c>
      <c r="B2607">
        <v>14.667199001905059</v>
      </c>
      <c r="C2607">
        <f t="shared" si="160"/>
        <v>4.3106439920573605</v>
      </c>
      <c r="D2607">
        <f t="shared" si="163"/>
        <v>18.830108015065736</v>
      </c>
      <c r="E2607">
        <f t="shared" si="161"/>
        <v>-4.162909013160677</v>
      </c>
      <c r="F2607">
        <f t="shared" si="162"/>
        <v>17.3298114518544</v>
      </c>
    </row>
    <row r="2608" spans="1:6" x14ac:dyDescent="0.25">
      <c r="A2608">
        <v>43.141454965357973</v>
      </c>
      <c r="B2608">
        <v>14.667199001905059</v>
      </c>
      <c r="C2608">
        <f t="shared" si="160"/>
        <v>4.31175138057064</v>
      </c>
      <c r="D2608">
        <f t="shared" si="163"/>
        <v>18.826182333341254</v>
      </c>
      <c r="E2608">
        <f t="shared" si="161"/>
        <v>-4.158983331436195</v>
      </c>
      <c r="F2608">
        <f t="shared" si="162"/>
        <v>17.297142351164112</v>
      </c>
    </row>
    <row r="2609" spans="1:6" x14ac:dyDescent="0.25">
      <c r="A2609">
        <v>43.124711316397224</v>
      </c>
      <c r="B2609">
        <v>14.657219724510826</v>
      </c>
      <c r="C2609">
        <f t="shared" si="160"/>
        <v>4.3131483752851398</v>
      </c>
      <c r="D2609">
        <f t="shared" si="163"/>
        <v>18.821232334704622</v>
      </c>
      <c r="E2609">
        <f t="shared" si="161"/>
        <v>-4.1640126101937955</v>
      </c>
      <c r="F2609">
        <f t="shared" si="162"/>
        <v>17.339001017852947</v>
      </c>
    </row>
    <row r="2610" spans="1:6" x14ac:dyDescent="0.25">
      <c r="A2610">
        <v>43.123556581986143</v>
      </c>
      <c r="B2610">
        <v>14.657219724510826</v>
      </c>
      <c r="C2610">
        <f t="shared" si="160"/>
        <v>4.3132447494594519</v>
      </c>
      <c r="D2610">
        <f t="shared" si="163"/>
        <v>18.820890946191327</v>
      </c>
      <c r="E2610">
        <f t="shared" si="161"/>
        <v>-4.1636712216805005</v>
      </c>
      <c r="F2610">
        <f t="shared" si="162"/>
        <v>17.336158042250393</v>
      </c>
    </row>
    <row r="2611" spans="1:6" x14ac:dyDescent="0.25">
      <c r="A2611">
        <v>43.117782909930717</v>
      </c>
      <c r="B2611">
        <v>14.657219724510826</v>
      </c>
      <c r="C2611">
        <f t="shared" si="160"/>
        <v>4.3137266778616015</v>
      </c>
      <c r="D2611">
        <f t="shared" si="163"/>
        <v>18.81918398562474</v>
      </c>
      <c r="E2611">
        <f t="shared" si="161"/>
        <v>-4.1619642611139138</v>
      </c>
      <c r="F2611">
        <f t="shared" si="162"/>
        <v>17.321946510789488</v>
      </c>
    </row>
    <row r="2612" spans="1:6" x14ac:dyDescent="0.25">
      <c r="A2612">
        <v>43.08891454965358</v>
      </c>
      <c r="B2612">
        <v>14.647240447116593</v>
      </c>
      <c r="C2612">
        <f t="shared" si="160"/>
        <v>4.3161377590818306</v>
      </c>
      <c r="D2612">
        <f t="shared" si="163"/>
        <v>18.810648732562445</v>
      </c>
      <c r="E2612">
        <f t="shared" si="161"/>
        <v>-4.1634082854458523</v>
      </c>
      <c r="F2612">
        <f t="shared" si="162"/>
        <v>17.33396855131917</v>
      </c>
    </row>
    <row r="2613" spans="1:6" x14ac:dyDescent="0.25">
      <c r="A2613">
        <v>43.077944572748272</v>
      </c>
      <c r="B2613">
        <v>14.647240447116593</v>
      </c>
      <c r="C2613">
        <f t="shared" si="160"/>
        <v>4.3170545994065401</v>
      </c>
      <c r="D2613">
        <f t="shared" si="163"/>
        <v>18.807405139522444</v>
      </c>
      <c r="E2613">
        <f t="shared" si="161"/>
        <v>-4.1601646924058517</v>
      </c>
      <c r="F2613">
        <f t="shared" si="162"/>
        <v>17.306970267940276</v>
      </c>
    </row>
    <row r="2614" spans="1:6" x14ac:dyDescent="0.25">
      <c r="A2614">
        <v>43.043302540415709</v>
      </c>
      <c r="B2614">
        <v>14.647240447116593</v>
      </c>
      <c r="C2614">
        <f t="shared" si="160"/>
        <v>4.3199521636100551</v>
      </c>
      <c r="D2614">
        <f t="shared" si="163"/>
        <v>18.797161501569068</v>
      </c>
      <c r="E2614">
        <f t="shared" si="161"/>
        <v>-4.1499210544524754</v>
      </c>
      <c r="F2614">
        <f t="shared" si="162"/>
        <v>17.221844758187945</v>
      </c>
    </row>
    <row r="2615" spans="1:6" x14ac:dyDescent="0.25">
      <c r="A2615">
        <v>43.03810623556582</v>
      </c>
      <c r="B2615">
        <v>14.617302614933889</v>
      </c>
      <c r="C2615">
        <f t="shared" si="160"/>
        <v>4.320387097092838</v>
      </c>
      <c r="D2615">
        <f t="shared" si="163"/>
        <v>18.795624862454449</v>
      </c>
      <c r="E2615">
        <f t="shared" si="161"/>
        <v>-4.1783222475205601</v>
      </c>
      <c r="F2615">
        <f t="shared" si="162"/>
        <v>17.458376804125265</v>
      </c>
    </row>
    <row r="2616" spans="1:6" x14ac:dyDescent="0.25">
      <c r="A2616">
        <v>43.033487297921482</v>
      </c>
      <c r="B2616">
        <v>14.607323337539656</v>
      </c>
      <c r="C2616">
        <f t="shared" si="160"/>
        <v>4.3207737701356717</v>
      </c>
      <c r="D2616">
        <f t="shared" si="163"/>
        <v>18.794258940546939</v>
      </c>
      <c r="E2616">
        <f t="shared" si="161"/>
        <v>-4.1869356030072833</v>
      </c>
      <c r="F2616">
        <f t="shared" si="162"/>
        <v>17.530429743729965</v>
      </c>
    </row>
    <row r="2617" spans="1:6" x14ac:dyDescent="0.25">
      <c r="A2617">
        <v>43.031755196304857</v>
      </c>
      <c r="B2617">
        <v>14.607323337539656</v>
      </c>
      <c r="C2617">
        <f t="shared" si="160"/>
        <v>4.3209187884241151</v>
      </c>
      <c r="D2617">
        <f t="shared" si="163"/>
        <v>18.793746714863278</v>
      </c>
      <c r="E2617">
        <f t="shared" si="161"/>
        <v>-4.1864233773236226</v>
      </c>
      <c r="F2617">
        <f t="shared" si="162"/>
        <v>17.526140694201725</v>
      </c>
    </row>
    <row r="2618" spans="1:6" x14ac:dyDescent="0.25">
      <c r="A2618">
        <v>43.02540415704388</v>
      </c>
      <c r="B2618">
        <v>14.607323337539656</v>
      </c>
      <c r="C2618">
        <f t="shared" si="160"/>
        <v>4.3214505963534995</v>
      </c>
      <c r="D2618">
        <f t="shared" si="163"/>
        <v>18.791868530833408</v>
      </c>
      <c r="E2618">
        <f t="shared" si="161"/>
        <v>-4.1845451932937525</v>
      </c>
      <c r="F2618">
        <f t="shared" si="162"/>
        <v>17.510418474717849</v>
      </c>
    </row>
    <row r="2619" spans="1:6" x14ac:dyDescent="0.25">
      <c r="A2619">
        <v>43.019630484988454</v>
      </c>
      <c r="B2619">
        <v>14.597344060145423</v>
      </c>
      <c r="C2619">
        <f t="shared" si="160"/>
        <v>4.321934159322014</v>
      </c>
      <c r="D2619">
        <f t="shared" si="163"/>
        <v>18.790161059177677</v>
      </c>
      <c r="E2619">
        <f t="shared" si="161"/>
        <v>-4.1928169990322548</v>
      </c>
      <c r="F2619">
        <f t="shared" si="162"/>
        <v>17.579714387373844</v>
      </c>
    </row>
    <row r="2620" spans="1:6" x14ac:dyDescent="0.25">
      <c r="A2620">
        <v>43.006928406466514</v>
      </c>
      <c r="B2620">
        <v>14.597344060145423</v>
      </c>
      <c r="C2620">
        <f t="shared" si="160"/>
        <v>4.322998337317256</v>
      </c>
      <c r="D2620">
        <f t="shared" si="163"/>
        <v>18.786404515466955</v>
      </c>
      <c r="E2620">
        <f t="shared" si="161"/>
        <v>-4.1890604553215329</v>
      </c>
      <c r="F2620">
        <f t="shared" si="162"/>
        <v>17.548227498338647</v>
      </c>
    </row>
    <row r="2621" spans="1:6" x14ac:dyDescent="0.25">
      <c r="A2621">
        <v>43.005196304849882</v>
      </c>
      <c r="B2621">
        <v>14.587364782751187</v>
      </c>
      <c r="C2621">
        <f t="shared" si="160"/>
        <v>4.3231434886764033</v>
      </c>
      <c r="D2621">
        <f t="shared" si="163"/>
        <v>18.785892248203314</v>
      </c>
      <c r="E2621">
        <f t="shared" si="161"/>
        <v>-4.198527465452127</v>
      </c>
      <c r="F2621">
        <f t="shared" si="162"/>
        <v>17.627632878155861</v>
      </c>
    </row>
    <row r="2622" spans="1:6" x14ac:dyDescent="0.25">
      <c r="A2622">
        <v>43.000577367205544</v>
      </c>
      <c r="B2622">
        <v>14.577385505356954</v>
      </c>
      <c r="C2622">
        <f t="shared" si="160"/>
        <v>4.3235306014311599</v>
      </c>
      <c r="D2622">
        <f t="shared" si="163"/>
        <v>18.78452618890109</v>
      </c>
      <c r="E2622">
        <f t="shared" si="161"/>
        <v>-4.2071406835441358</v>
      </c>
      <c r="F2622">
        <f t="shared" si="162"/>
        <v>17.700032731132218</v>
      </c>
    </row>
    <row r="2623" spans="1:6" x14ac:dyDescent="0.25">
      <c r="A2623">
        <v>42.979214780600458</v>
      </c>
      <c r="B2623">
        <v>14.567406227962721</v>
      </c>
      <c r="C2623">
        <f t="shared" si="160"/>
        <v>4.3253218017639048</v>
      </c>
      <c r="D2623">
        <f t="shared" si="163"/>
        <v>18.778207913534359</v>
      </c>
      <c r="E2623">
        <f t="shared" si="161"/>
        <v>-4.2108016855716386</v>
      </c>
      <c r="F2623">
        <f t="shared" si="162"/>
        <v>17.730850835212951</v>
      </c>
    </row>
    <row r="2624" spans="1:6" x14ac:dyDescent="0.25">
      <c r="A2624">
        <v>42.978060046189377</v>
      </c>
      <c r="B2624">
        <v>14.567406227962721</v>
      </c>
      <c r="C2624">
        <f t="shared" si="160"/>
        <v>4.3254186610797731</v>
      </c>
      <c r="D2624">
        <f t="shared" si="163"/>
        <v>18.777866373368692</v>
      </c>
      <c r="E2624">
        <f t="shared" si="161"/>
        <v>-4.2104601454059711</v>
      </c>
      <c r="F2624">
        <f t="shared" si="162"/>
        <v>17.727974636052071</v>
      </c>
    </row>
    <row r="2625" spans="1:6" x14ac:dyDescent="0.25">
      <c r="A2625">
        <v>42.971709006928414</v>
      </c>
      <c r="B2625">
        <v>14.567406227962721</v>
      </c>
      <c r="C2625">
        <f t="shared" si="160"/>
        <v>4.3259514564268695</v>
      </c>
      <c r="D2625">
        <f t="shared" si="163"/>
        <v>18.775987880875103</v>
      </c>
      <c r="E2625">
        <f t="shared" si="161"/>
        <v>-4.2085816529123825</v>
      </c>
      <c r="F2625">
        <f t="shared" si="162"/>
        <v>17.712159529230721</v>
      </c>
    </row>
    <row r="2626" spans="1:6" x14ac:dyDescent="0.25">
      <c r="A2626">
        <v>42.902424942263281</v>
      </c>
      <c r="B2626">
        <v>14.567406227962721</v>
      </c>
      <c r="C2626">
        <f t="shared" ref="C2626:C2689" si="164">(LN($I$2/A2626)/(LN($I$2/$I$3)))^$I$4</f>
        <v>4.3317713772996598</v>
      </c>
      <c r="D2626">
        <f t="shared" si="163"/>
        <v>18.75549286035708</v>
      </c>
      <c r="E2626">
        <f t="shared" ref="E2626:E2689" si="165">B2626-D2626</f>
        <v>-4.1880866323943593</v>
      </c>
      <c r="F2626">
        <f t="shared" si="162"/>
        <v>17.540069640440326</v>
      </c>
    </row>
    <row r="2627" spans="1:6" x14ac:dyDescent="0.25">
      <c r="A2627">
        <v>42.89838337182448</v>
      </c>
      <c r="B2627">
        <v>14.557426950568486</v>
      </c>
      <c r="C2627">
        <f t="shared" si="164"/>
        <v>4.3321113035641208</v>
      </c>
      <c r="D2627">
        <f t="shared" si="163"/>
        <v>18.754297183023432</v>
      </c>
      <c r="E2627">
        <f t="shared" si="165"/>
        <v>-4.1968702324549465</v>
      </c>
      <c r="F2627">
        <f t="shared" ref="F2627:F2690" si="166">E2627^2</f>
        <v>17.613719748066437</v>
      </c>
    </row>
    <row r="2628" spans="1:6" x14ac:dyDescent="0.25">
      <c r="A2628">
        <v>42.885103926096996</v>
      </c>
      <c r="B2628">
        <v>14.557426950568486</v>
      </c>
      <c r="C2628">
        <f t="shared" si="164"/>
        <v>4.3332285391101397</v>
      </c>
      <c r="D2628">
        <f t="shared" ref="D2628:D2691" si="167">(1/(1+C2628))*100</f>
        <v>18.750368424430057</v>
      </c>
      <c r="E2628">
        <f t="shared" si="165"/>
        <v>-4.1929414738615716</v>
      </c>
      <c r="F2628">
        <f t="shared" si="166"/>
        <v>17.580758203228449</v>
      </c>
    </row>
    <row r="2629" spans="1:6" x14ac:dyDescent="0.25">
      <c r="A2629">
        <v>42.849307159353351</v>
      </c>
      <c r="B2629">
        <v>14.547447673174251</v>
      </c>
      <c r="C2629">
        <f t="shared" si="164"/>
        <v>4.3362427783841273</v>
      </c>
      <c r="D2629">
        <f t="shared" si="167"/>
        <v>18.73977705907172</v>
      </c>
      <c r="E2629">
        <f t="shared" si="165"/>
        <v>-4.1923293858974695</v>
      </c>
      <c r="F2629">
        <f t="shared" si="166"/>
        <v>17.575625679859453</v>
      </c>
    </row>
    <row r="2630" spans="1:6" x14ac:dyDescent="0.25">
      <c r="A2630">
        <v>42.83891454965358</v>
      </c>
      <c r="B2630">
        <v>14.547447673174251</v>
      </c>
      <c r="C2630">
        <f t="shared" si="164"/>
        <v>4.3371185806142893</v>
      </c>
      <c r="D2630">
        <f t="shared" si="167"/>
        <v>18.736701928119846</v>
      </c>
      <c r="E2630">
        <f t="shared" si="165"/>
        <v>-4.1892542549455953</v>
      </c>
      <c r="F2630">
        <f t="shared" si="166"/>
        <v>17.549851212579775</v>
      </c>
    </row>
    <row r="2631" spans="1:6" x14ac:dyDescent="0.25">
      <c r="A2631">
        <v>42.837182448036955</v>
      </c>
      <c r="B2631">
        <v>14.537468395780017</v>
      </c>
      <c r="C2631">
        <f t="shared" si="164"/>
        <v>4.3372645783268613</v>
      </c>
      <c r="D2631">
        <f t="shared" si="167"/>
        <v>18.736189396731806</v>
      </c>
      <c r="E2631">
        <f t="shared" si="165"/>
        <v>-4.1987210009517888</v>
      </c>
      <c r="F2631">
        <f t="shared" si="166"/>
        <v>17.629258043833591</v>
      </c>
    </row>
    <row r="2632" spans="1:6" x14ac:dyDescent="0.25">
      <c r="A2632">
        <v>42.828521939953809</v>
      </c>
      <c r="B2632">
        <v>14.537468395780017</v>
      </c>
      <c r="C2632">
        <f t="shared" si="164"/>
        <v>4.3379946984010704</v>
      </c>
      <c r="D2632">
        <f t="shared" si="167"/>
        <v>18.733626698796414</v>
      </c>
      <c r="E2632">
        <f t="shared" si="165"/>
        <v>-4.1961583030163965</v>
      </c>
      <c r="F2632">
        <f t="shared" si="166"/>
        <v>17.607744503973443</v>
      </c>
    </row>
    <row r="2633" spans="1:6" x14ac:dyDescent="0.25">
      <c r="A2633">
        <v>42.824480369515008</v>
      </c>
      <c r="B2633">
        <v>14.527489118385784</v>
      </c>
      <c r="C2633">
        <f t="shared" si="164"/>
        <v>4.338335496132526</v>
      </c>
      <c r="D2633">
        <f t="shared" si="167"/>
        <v>18.732430749706005</v>
      </c>
      <c r="E2633">
        <f t="shared" si="165"/>
        <v>-4.2049416313202208</v>
      </c>
      <c r="F2633">
        <f t="shared" si="166"/>
        <v>17.681534122809961</v>
      </c>
    </row>
    <row r="2634" spans="1:6" x14ac:dyDescent="0.25">
      <c r="A2634">
        <v>42.818706697459589</v>
      </c>
      <c r="B2634">
        <v>14.517509840991549</v>
      </c>
      <c r="C2634">
        <f t="shared" si="164"/>
        <v>4.3388224328883496</v>
      </c>
      <c r="D2634">
        <f t="shared" si="167"/>
        <v>18.730722225181616</v>
      </c>
      <c r="E2634">
        <f t="shared" si="165"/>
        <v>-4.2132123841900668</v>
      </c>
      <c r="F2634">
        <f t="shared" si="166"/>
        <v>17.751158594292548</v>
      </c>
    </row>
    <row r="2635" spans="1:6" x14ac:dyDescent="0.25">
      <c r="A2635">
        <v>42.793879907621246</v>
      </c>
      <c r="B2635">
        <v>14.517509840991549</v>
      </c>
      <c r="C2635">
        <f t="shared" si="164"/>
        <v>4.3409173723766346</v>
      </c>
      <c r="D2635">
        <f t="shared" si="167"/>
        <v>18.723375223365679</v>
      </c>
      <c r="E2635">
        <f t="shared" si="165"/>
        <v>-4.2058653823741299</v>
      </c>
      <c r="F2635">
        <f t="shared" si="166"/>
        <v>17.689303614653085</v>
      </c>
    </row>
    <row r="2636" spans="1:6" x14ac:dyDescent="0.25">
      <c r="A2636">
        <v>42.792147806004621</v>
      </c>
      <c r="B2636">
        <v>14.517509840991549</v>
      </c>
      <c r="C2636">
        <f t="shared" si="164"/>
        <v>4.3410635982865555</v>
      </c>
      <c r="D2636">
        <f t="shared" si="167"/>
        <v>18.722862620860869</v>
      </c>
      <c r="E2636">
        <f t="shared" si="165"/>
        <v>-4.2053527798693207</v>
      </c>
      <c r="F2636">
        <f t="shared" si="166"/>
        <v>17.684992003154623</v>
      </c>
    </row>
    <row r="2637" spans="1:6" x14ac:dyDescent="0.25">
      <c r="A2637">
        <v>42.777713625866049</v>
      </c>
      <c r="B2637">
        <v>14.507530563597316</v>
      </c>
      <c r="C2637">
        <f t="shared" si="164"/>
        <v>4.3422824893792544</v>
      </c>
      <c r="D2637">
        <f t="shared" si="167"/>
        <v>18.718590826824563</v>
      </c>
      <c r="E2637">
        <f t="shared" si="165"/>
        <v>-4.2110602632272478</v>
      </c>
      <c r="F2637">
        <f t="shared" si="166"/>
        <v>17.733028540531539</v>
      </c>
    </row>
    <row r="2638" spans="1:6" x14ac:dyDescent="0.25">
      <c r="A2638">
        <v>42.752309468822169</v>
      </c>
      <c r="B2638">
        <v>14.507530563597316</v>
      </c>
      <c r="C2638">
        <f t="shared" si="164"/>
        <v>4.3444292214652194</v>
      </c>
      <c r="D2638">
        <f t="shared" si="167"/>
        <v>18.711072007158918</v>
      </c>
      <c r="E2638">
        <f t="shared" si="165"/>
        <v>-4.203541443561603</v>
      </c>
      <c r="F2638">
        <f t="shared" si="166"/>
        <v>17.669760667739965</v>
      </c>
    </row>
    <row r="2639" spans="1:6" x14ac:dyDescent="0.25">
      <c r="A2639">
        <v>42.750000000000007</v>
      </c>
      <c r="B2639">
        <v>14.497551286203082</v>
      </c>
      <c r="C2639">
        <f t="shared" si="164"/>
        <v>4.3446244728354966</v>
      </c>
      <c r="D2639">
        <f t="shared" si="167"/>
        <v>18.710388448853312</v>
      </c>
      <c r="E2639">
        <f t="shared" si="165"/>
        <v>-4.2128371626502297</v>
      </c>
      <c r="F2639">
        <f t="shared" si="166"/>
        <v>17.747996959006837</v>
      </c>
    </row>
    <row r="2640" spans="1:6" x14ac:dyDescent="0.25">
      <c r="A2640">
        <v>42.749422632794456</v>
      </c>
      <c r="B2640">
        <v>14.487572008808849</v>
      </c>
      <c r="C2640">
        <f t="shared" si="164"/>
        <v>4.3446732881248664</v>
      </c>
      <c r="D2640">
        <f t="shared" si="167"/>
        <v>18.710217558515005</v>
      </c>
      <c r="E2640">
        <f t="shared" si="165"/>
        <v>-4.2226455497061561</v>
      </c>
      <c r="F2640">
        <f t="shared" si="166"/>
        <v>17.830735438453207</v>
      </c>
    </row>
    <row r="2641" spans="1:6" x14ac:dyDescent="0.25">
      <c r="A2641">
        <v>42.740184757505773</v>
      </c>
      <c r="B2641">
        <v>14.487572008808849</v>
      </c>
      <c r="C2641">
        <f t="shared" si="164"/>
        <v>4.3454544658904046</v>
      </c>
      <c r="D2641">
        <f t="shared" si="167"/>
        <v>18.707483271647842</v>
      </c>
      <c r="E2641">
        <f t="shared" si="165"/>
        <v>-4.219911262838993</v>
      </c>
      <c r="F2641">
        <f t="shared" si="166"/>
        <v>17.807651066235383</v>
      </c>
    </row>
    <row r="2642" spans="1:6" x14ac:dyDescent="0.25">
      <c r="A2642">
        <v>42.737875288683604</v>
      </c>
      <c r="B2642">
        <v>14.477592731414614</v>
      </c>
      <c r="C2642">
        <f t="shared" si="164"/>
        <v>4.3456497994981138</v>
      </c>
      <c r="D2642">
        <f t="shared" si="167"/>
        <v>18.706799687736499</v>
      </c>
      <c r="E2642">
        <f t="shared" si="165"/>
        <v>-4.2292069563218853</v>
      </c>
      <c r="F2642">
        <f t="shared" si="166"/>
        <v>17.886191479401425</v>
      </c>
    </row>
    <row r="2643" spans="1:6" x14ac:dyDescent="0.25">
      <c r="A2643">
        <v>42.734988452655884</v>
      </c>
      <c r="B2643">
        <v>14.467613454020379</v>
      </c>
      <c r="C2643">
        <f t="shared" si="164"/>
        <v>4.3458939885446872</v>
      </c>
      <c r="D2643">
        <f t="shared" si="167"/>
        <v>18.705945200986488</v>
      </c>
      <c r="E2643">
        <f t="shared" si="165"/>
        <v>-4.238331746966109</v>
      </c>
      <c r="F2643">
        <f t="shared" si="166"/>
        <v>17.963455997340791</v>
      </c>
    </row>
    <row r="2644" spans="1:6" x14ac:dyDescent="0.25">
      <c r="A2644">
        <v>42.734988452655884</v>
      </c>
      <c r="B2644">
        <v>14.467613454020379</v>
      </c>
      <c r="C2644">
        <f t="shared" si="164"/>
        <v>4.3458939885446872</v>
      </c>
      <c r="D2644">
        <f t="shared" si="167"/>
        <v>18.705945200986488</v>
      </c>
      <c r="E2644">
        <f t="shared" si="165"/>
        <v>-4.238331746966109</v>
      </c>
      <c r="F2644">
        <f t="shared" si="166"/>
        <v>17.963455997340791</v>
      </c>
    </row>
    <row r="2645" spans="1:6" x14ac:dyDescent="0.25">
      <c r="A2645">
        <v>42.715357967667437</v>
      </c>
      <c r="B2645">
        <v>14.457634176626145</v>
      </c>
      <c r="C2645">
        <f t="shared" si="164"/>
        <v>4.347555123714808</v>
      </c>
      <c r="D2645">
        <f t="shared" si="167"/>
        <v>18.700134488848914</v>
      </c>
      <c r="E2645">
        <f t="shared" si="165"/>
        <v>-4.2425003122227682</v>
      </c>
      <c r="F2645">
        <f t="shared" si="166"/>
        <v>17.998808899210285</v>
      </c>
    </row>
    <row r="2646" spans="1:6" x14ac:dyDescent="0.25">
      <c r="A2646">
        <v>42.703810623556578</v>
      </c>
      <c r="B2646">
        <v>14.457634176626145</v>
      </c>
      <c r="C2646">
        <f t="shared" si="164"/>
        <v>4.3485327915132217</v>
      </c>
      <c r="D2646">
        <f t="shared" si="167"/>
        <v>18.696716258087616</v>
      </c>
      <c r="E2646">
        <f t="shared" si="165"/>
        <v>-4.2390820814614703</v>
      </c>
      <c r="F2646">
        <f t="shared" si="166"/>
        <v>17.96981689336771</v>
      </c>
    </row>
    <row r="2647" spans="1:6" x14ac:dyDescent="0.25">
      <c r="A2647">
        <v>42.69919168591224</v>
      </c>
      <c r="B2647">
        <v>14.457634176626145</v>
      </c>
      <c r="C2647">
        <f t="shared" si="164"/>
        <v>4.3489239685199061</v>
      </c>
      <c r="D2647">
        <f t="shared" si="167"/>
        <v>18.695348931585372</v>
      </c>
      <c r="E2647">
        <f t="shared" si="165"/>
        <v>-4.2377147549592262</v>
      </c>
      <c r="F2647">
        <f t="shared" si="166"/>
        <v>17.958226344399133</v>
      </c>
    </row>
    <row r="2648" spans="1:6" x14ac:dyDescent="0.25">
      <c r="A2648">
        <v>42.682448036951506</v>
      </c>
      <c r="B2648">
        <v>14.447654899231912</v>
      </c>
      <c r="C2648">
        <f t="shared" si="164"/>
        <v>4.3503425118697558</v>
      </c>
      <c r="D2648">
        <f t="shared" si="167"/>
        <v>18.690392209124855</v>
      </c>
      <c r="E2648">
        <f t="shared" si="165"/>
        <v>-4.2427373098929433</v>
      </c>
      <c r="F2648">
        <f t="shared" si="166"/>
        <v>18.000819880757611</v>
      </c>
    </row>
    <row r="2649" spans="1:6" x14ac:dyDescent="0.25">
      <c r="A2649">
        <v>42.681293302540418</v>
      </c>
      <c r="B2649">
        <v>14.437675621837677</v>
      </c>
      <c r="C2649">
        <f t="shared" si="164"/>
        <v>4.35044037289207</v>
      </c>
      <c r="D2649">
        <f t="shared" si="167"/>
        <v>18.690050356723638</v>
      </c>
      <c r="E2649">
        <f t="shared" si="165"/>
        <v>-4.2523747348859615</v>
      </c>
      <c r="F2649">
        <f t="shared" si="166"/>
        <v>18.082690885896451</v>
      </c>
    </row>
    <row r="2650" spans="1:6" x14ac:dyDescent="0.25">
      <c r="A2650">
        <v>42.631062355658202</v>
      </c>
      <c r="B2650">
        <v>14.437675621837677</v>
      </c>
      <c r="C2650">
        <f t="shared" si="164"/>
        <v>4.3547011345346442</v>
      </c>
      <c r="D2650">
        <f t="shared" si="167"/>
        <v>18.675178593079519</v>
      </c>
      <c r="E2650">
        <f t="shared" si="165"/>
        <v>-4.2375029712418417</v>
      </c>
      <c r="F2650">
        <f t="shared" si="166"/>
        <v>17.956431431283438</v>
      </c>
    </row>
    <row r="2651" spans="1:6" x14ac:dyDescent="0.25">
      <c r="A2651">
        <v>42.614896073903004</v>
      </c>
      <c r="B2651">
        <v>14.427696344443444</v>
      </c>
      <c r="C2651">
        <f t="shared" si="164"/>
        <v>4.3560739993754289</v>
      </c>
      <c r="D2651">
        <f t="shared" si="167"/>
        <v>18.670391785412409</v>
      </c>
      <c r="E2651">
        <f t="shared" si="165"/>
        <v>-4.2426954409689657</v>
      </c>
      <c r="F2651">
        <f t="shared" si="166"/>
        <v>18.000464604818845</v>
      </c>
    </row>
    <row r="2652" spans="1:6" x14ac:dyDescent="0.25">
      <c r="A2652">
        <v>42.605080831408777</v>
      </c>
      <c r="B2652">
        <v>14.427696344443444</v>
      </c>
      <c r="C2652">
        <f t="shared" si="164"/>
        <v>4.3569079016052887</v>
      </c>
      <c r="D2652">
        <f t="shared" si="167"/>
        <v>18.667485392092196</v>
      </c>
      <c r="E2652">
        <f t="shared" si="165"/>
        <v>-4.2397890476487525</v>
      </c>
      <c r="F2652">
        <f t="shared" si="166"/>
        <v>17.975811168562316</v>
      </c>
    </row>
    <row r="2653" spans="1:6" x14ac:dyDescent="0.25">
      <c r="A2653">
        <v>42.575635103926096</v>
      </c>
      <c r="B2653">
        <v>14.427696344443444</v>
      </c>
      <c r="C2653">
        <f t="shared" si="164"/>
        <v>4.3594113197910378</v>
      </c>
      <c r="D2653">
        <f t="shared" si="167"/>
        <v>18.658765680238734</v>
      </c>
      <c r="E2653">
        <f t="shared" si="165"/>
        <v>-4.23106933579529</v>
      </c>
      <c r="F2653">
        <f t="shared" si="166"/>
        <v>17.901947724307195</v>
      </c>
    </row>
    <row r="2654" spans="1:6" x14ac:dyDescent="0.25">
      <c r="A2654">
        <v>42.566974595842957</v>
      </c>
      <c r="B2654">
        <v>14.41771706704921</v>
      </c>
      <c r="C2654">
        <f t="shared" si="164"/>
        <v>4.3601481082679596</v>
      </c>
      <c r="D2654">
        <f t="shared" si="167"/>
        <v>18.656200907163605</v>
      </c>
      <c r="E2654">
        <f t="shared" si="165"/>
        <v>-4.2384838401143945</v>
      </c>
      <c r="F2654">
        <f t="shared" si="166"/>
        <v>17.964745262910863</v>
      </c>
    </row>
    <row r="2655" spans="1:6" x14ac:dyDescent="0.25">
      <c r="A2655">
        <v>42.546766743648959</v>
      </c>
      <c r="B2655">
        <v>14.407737789654977</v>
      </c>
      <c r="C2655">
        <f t="shared" si="164"/>
        <v>4.36186814672946</v>
      </c>
      <c r="D2655">
        <f t="shared" si="167"/>
        <v>18.650216167847447</v>
      </c>
      <c r="E2655">
        <f t="shared" si="165"/>
        <v>-4.2424783781924695</v>
      </c>
      <c r="F2655">
        <f t="shared" si="166"/>
        <v>17.998622789430605</v>
      </c>
    </row>
    <row r="2656" spans="1:6" x14ac:dyDescent="0.25">
      <c r="A2656">
        <v>42.489607390300229</v>
      </c>
      <c r="B2656">
        <v>14.407737789654977</v>
      </c>
      <c r="C2656">
        <f t="shared" si="164"/>
        <v>4.366739968707944</v>
      </c>
      <c r="D2656">
        <f t="shared" si="167"/>
        <v>18.633285864989514</v>
      </c>
      <c r="E2656">
        <f t="shared" si="165"/>
        <v>-4.2255480753345367</v>
      </c>
      <c r="F2656">
        <f t="shared" si="166"/>
        <v>17.855256536963406</v>
      </c>
    </row>
    <row r="2657" spans="1:6" x14ac:dyDescent="0.25">
      <c r="A2657">
        <v>42.482678983833715</v>
      </c>
      <c r="B2657">
        <v>14.397758512260742</v>
      </c>
      <c r="C2657">
        <f t="shared" si="164"/>
        <v>4.3673311533258481</v>
      </c>
      <c r="D2657">
        <f t="shared" si="167"/>
        <v>18.631233501967799</v>
      </c>
      <c r="E2657">
        <f t="shared" si="165"/>
        <v>-4.2334749897070569</v>
      </c>
      <c r="F2657">
        <f t="shared" si="166"/>
        <v>17.922310488475166</v>
      </c>
    </row>
    <row r="2658" spans="1:6" x14ac:dyDescent="0.25">
      <c r="A2658">
        <v>42.468244803695157</v>
      </c>
      <c r="B2658">
        <v>14.397758512260742</v>
      </c>
      <c r="C2658">
        <f t="shared" si="164"/>
        <v>4.3685632474652083</v>
      </c>
      <c r="D2658">
        <f t="shared" si="167"/>
        <v>18.62695760308225</v>
      </c>
      <c r="E2658">
        <f t="shared" si="165"/>
        <v>-4.229199090821508</v>
      </c>
      <c r="F2658">
        <f t="shared" si="166"/>
        <v>17.88612494980547</v>
      </c>
    </row>
    <row r="2659" spans="1:6" x14ac:dyDescent="0.25">
      <c r="A2659">
        <v>42.46189376443418</v>
      </c>
      <c r="B2659">
        <v>14.397758512260742</v>
      </c>
      <c r="C2659">
        <f t="shared" si="164"/>
        <v>4.3691055657116689</v>
      </c>
      <c r="D2659">
        <f t="shared" si="167"/>
        <v>18.62507614650432</v>
      </c>
      <c r="E2659">
        <f t="shared" si="165"/>
        <v>-4.2273176342435779</v>
      </c>
      <c r="F2659">
        <f t="shared" si="166"/>
        <v>17.87021438078672</v>
      </c>
    </row>
    <row r="2660" spans="1:6" x14ac:dyDescent="0.25">
      <c r="A2660">
        <v>42.454965357967666</v>
      </c>
      <c r="B2660">
        <v>14.397758512260742</v>
      </c>
      <c r="C2660">
        <f t="shared" si="164"/>
        <v>4.3696973228688112</v>
      </c>
      <c r="D2660">
        <f t="shared" si="167"/>
        <v>18.623023605839677</v>
      </c>
      <c r="E2660">
        <f t="shared" si="165"/>
        <v>-4.2252650935789351</v>
      </c>
      <c r="F2660">
        <f t="shared" si="166"/>
        <v>17.852865111016609</v>
      </c>
    </row>
    <row r="2661" spans="1:6" x14ac:dyDescent="0.25">
      <c r="A2661">
        <v>42.449769053117784</v>
      </c>
      <c r="B2661">
        <v>14.387779234866509</v>
      </c>
      <c r="C2661">
        <f t="shared" si="164"/>
        <v>4.3701412347567148</v>
      </c>
      <c r="D2661">
        <f t="shared" si="167"/>
        <v>18.621484171175684</v>
      </c>
      <c r="E2661">
        <f t="shared" si="165"/>
        <v>-4.2337049363091754</v>
      </c>
      <c r="F2661">
        <f t="shared" si="166"/>
        <v>17.924257487728678</v>
      </c>
    </row>
    <row r="2662" spans="1:6" x14ac:dyDescent="0.25">
      <c r="A2662">
        <v>42.433602771362587</v>
      </c>
      <c r="B2662">
        <v>14.387779234866509</v>
      </c>
      <c r="C2662">
        <f t="shared" si="164"/>
        <v>4.3715228096041425</v>
      </c>
      <c r="D2662">
        <f t="shared" si="167"/>
        <v>18.616694658952692</v>
      </c>
      <c r="E2662">
        <f t="shared" si="165"/>
        <v>-4.2289154240861837</v>
      </c>
      <c r="F2662">
        <f t="shared" si="166"/>
        <v>17.883725664074028</v>
      </c>
    </row>
    <row r="2663" spans="1:6" x14ac:dyDescent="0.25">
      <c r="A2663">
        <v>42.427251732101617</v>
      </c>
      <c r="B2663">
        <v>14.387779234866509</v>
      </c>
      <c r="C2663">
        <f t="shared" si="164"/>
        <v>4.3720657847845432</v>
      </c>
      <c r="D2663">
        <f t="shared" si="167"/>
        <v>18.614812998610866</v>
      </c>
      <c r="E2663">
        <f t="shared" si="165"/>
        <v>-4.2270337637443571</v>
      </c>
      <c r="F2663">
        <f t="shared" si="166"/>
        <v>17.867814439834785</v>
      </c>
    </row>
    <row r="2664" spans="1:6" x14ac:dyDescent="0.25">
      <c r="A2664">
        <v>42.400692840646656</v>
      </c>
      <c r="B2664">
        <v>14.377799957472273</v>
      </c>
      <c r="C2664">
        <f t="shared" si="164"/>
        <v>4.3743377151623717</v>
      </c>
      <c r="D2664">
        <f t="shared" si="167"/>
        <v>18.606943831958048</v>
      </c>
      <c r="E2664">
        <f t="shared" si="165"/>
        <v>-4.229143874485775</v>
      </c>
      <c r="F2664">
        <f t="shared" si="166"/>
        <v>17.885657911100552</v>
      </c>
    </row>
    <row r="2665" spans="1:6" x14ac:dyDescent="0.25">
      <c r="A2665">
        <v>42.396651270207855</v>
      </c>
      <c r="B2665">
        <v>14.377799957472273</v>
      </c>
      <c r="C2665">
        <f t="shared" si="164"/>
        <v>4.3746836287447879</v>
      </c>
      <c r="D2665">
        <f t="shared" si="167"/>
        <v>18.605746292708609</v>
      </c>
      <c r="E2665">
        <f t="shared" si="165"/>
        <v>-4.2279463352363358</v>
      </c>
      <c r="F2665">
        <f t="shared" si="166"/>
        <v>17.875530213638363</v>
      </c>
    </row>
    <row r="2666" spans="1:6" x14ac:dyDescent="0.25">
      <c r="A2666">
        <v>42.387413394919172</v>
      </c>
      <c r="B2666">
        <v>14.377799957472273</v>
      </c>
      <c r="C2666">
        <f t="shared" si="164"/>
        <v>4.3754744720483645</v>
      </c>
      <c r="D2666">
        <f t="shared" si="167"/>
        <v>18.603009003202327</v>
      </c>
      <c r="E2666">
        <f t="shared" si="165"/>
        <v>-4.225209045730054</v>
      </c>
      <c r="F2666">
        <f t="shared" si="166"/>
        <v>17.852391480119074</v>
      </c>
    </row>
    <row r="2667" spans="1:6" x14ac:dyDescent="0.25">
      <c r="A2667">
        <v>42.386836027713628</v>
      </c>
      <c r="B2667">
        <v>14.367820680078038</v>
      </c>
      <c r="C2667">
        <f t="shared" si="164"/>
        <v>4.3755239082425517</v>
      </c>
      <c r="D2667">
        <f t="shared" si="167"/>
        <v>18.602837919977464</v>
      </c>
      <c r="E2667">
        <f t="shared" si="165"/>
        <v>-4.2350172398994257</v>
      </c>
      <c r="F2667">
        <f t="shared" si="166"/>
        <v>17.935371022245349</v>
      </c>
    </row>
    <row r="2668" spans="1:6" x14ac:dyDescent="0.25">
      <c r="A2668">
        <v>42.382794457274827</v>
      </c>
      <c r="B2668">
        <v>14.367820680078038</v>
      </c>
      <c r="C2668">
        <f t="shared" si="164"/>
        <v>4.3758699895686277</v>
      </c>
      <c r="D2668">
        <f t="shared" si="167"/>
        <v>18.601640328735748</v>
      </c>
      <c r="E2668">
        <f t="shared" si="165"/>
        <v>-4.2338196486577093</v>
      </c>
      <c r="F2668">
        <f t="shared" si="166"/>
        <v>17.92522881736009</v>
      </c>
    </row>
    <row r="2669" spans="1:6" x14ac:dyDescent="0.25">
      <c r="A2669">
        <v>42.357390300230946</v>
      </c>
      <c r="B2669">
        <v>14.357841402683805</v>
      </c>
      <c r="C2669">
        <f t="shared" si="164"/>
        <v>4.378046479199285</v>
      </c>
      <c r="D2669">
        <f t="shared" si="167"/>
        <v>18.59411226488481</v>
      </c>
      <c r="E2669">
        <f t="shared" si="165"/>
        <v>-4.236270862201005</v>
      </c>
      <c r="F2669">
        <f t="shared" si="166"/>
        <v>17.945990817933247</v>
      </c>
    </row>
    <row r="2670" spans="1:6" x14ac:dyDescent="0.25">
      <c r="A2670">
        <v>42.26270207852194</v>
      </c>
      <c r="B2670">
        <v>14.357841402683805</v>
      </c>
      <c r="C2670">
        <f t="shared" si="164"/>
        <v>4.3861759344680289</v>
      </c>
      <c r="D2670">
        <f t="shared" si="167"/>
        <v>18.566047826262956</v>
      </c>
      <c r="E2670">
        <f t="shared" si="165"/>
        <v>-4.208206423579151</v>
      </c>
      <c r="F2670">
        <f t="shared" si="166"/>
        <v>17.70900130345283</v>
      </c>
    </row>
    <row r="2671" spans="1:6" x14ac:dyDescent="0.25">
      <c r="A2671">
        <v>42.237875288683604</v>
      </c>
      <c r="B2671">
        <v>14.347862125289572</v>
      </c>
      <c r="C2671">
        <f t="shared" si="164"/>
        <v>4.3883119080855666</v>
      </c>
      <c r="D2671">
        <f t="shared" si="167"/>
        <v>18.558688083728502</v>
      </c>
      <c r="E2671">
        <f t="shared" si="165"/>
        <v>-4.2108259584389298</v>
      </c>
      <c r="F2671">
        <f t="shared" si="166"/>
        <v>17.731055252263133</v>
      </c>
    </row>
    <row r="2672" spans="1:6" x14ac:dyDescent="0.25">
      <c r="A2672">
        <v>42.237875288683604</v>
      </c>
      <c r="B2672">
        <v>14.327903570501103</v>
      </c>
      <c r="C2672">
        <f t="shared" si="164"/>
        <v>4.3883119080855666</v>
      </c>
      <c r="D2672">
        <f t="shared" si="167"/>
        <v>18.558688083728502</v>
      </c>
      <c r="E2672">
        <f t="shared" si="165"/>
        <v>-4.2307845132273982</v>
      </c>
      <c r="F2672">
        <f t="shared" si="166"/>
        <v>17.899537597364795</v>
      </c>
    </row>
    <row r="2673" spans="1:6" x14ac:dyDescent="0.25">
      <c r="A2673">
        <v>42.222863741339488</v>
      </c>
      <c r="B2673">
        <v>14.327903570501103</v>
      </c>
      <c r="C2673">
        <f t="shared" si="164"/>
        <v>4.3896043302351186</v>
      </c>
      <c r="D2673">
        <f t="shared" si="167"/>
        <v>18.554237727435837</v>
      </c>
      <c r="E2673">
        <f t="shared" si="165"/>
        <v>-4.2263341569347332</v>
      </c>
      <c r="F2673">
        <f t="shared" si="166"/>
        <v>17.861900406073222</v>
      </c>
    </row>
    <row r="2674" spans="1:6" x14ac:dyDescent="0.25">
      <c r="A2674">
        <v>42.210161662817555</v>
      </c>
      <c r="B2674">
        <v>14.327903570501103</v>
      </c>
      <c r="C2674">
        <f t="shared" si="164"/>
        <v>4.3906984503906541</v>
      </c>
      <c r="D2674">
        <f t="shared" si="167"/>
        <v>18.550471876747842</v>
      </c>
      <c r="E2674">
        <f t="shared" si="165"/>
        <v>-4.222568306246739</v>
      </c>
      <c r="F2674">
        <f t="shared" si="166"/>
        <v>17.830083100919452</v>
      </c>
    </row>
    <row r="2675" spans="1:6" x14ac:dyDescent="0.25">
      <c r="A2675">
        <v>42.20842956120093</v>
      </c>
      <c r="B2675">
        <v>14.31792429310687</v>
      </c>
      <c r="C2675">
        <f t="shared" si="164"/>
        <v>4.3908476864115871</v>
      </c>
      <c r="D2675">
        <f t="shared" si="167"/>
        <v>18.549958339959129</v>
      </c>
      <c r="E2675">
        <f t="shared" si="165"/>
        <v>-4.2320340468522595</v>
      </c>
      <c r="F2675">
        <f t="shared" si="166"/>
        <v>17.910112173716712</v>
      </c>
    </row>
    <row r="2676" spans="1:6" x14ac:dyDescent="0.25">
      <c r="A2676">
        <v>42.198614318706696</v>
      </c>
      <c r="B2676">
        <v>14.307945015712637</v>
      </c>
      <c r="C2676">
        <f t="shared" si="164"/>
        <v>4.3916935287158712</v>
      </c>
      <c r="D2676">
        <f t="shared" si="167"/>
        <v>18.547048245121008</v>
      </c>
      <c r="E2676">
        <f t="shared" si="165"/>
        <v>-4.2391032294083715</v>
      </c>
      <c r="F2676">
        <f t="shared" si="166"/>
        <v>17.969996189580485</v>
      </c>
    </row>
    <row r="2677" spans="1:6" x14ac:dyDescent="0.25">
      <c r="A2677">
        <v>42.162817551963045</v>
      </c>
      <c r="B2677">
        <v>14.307945015712637</v>
      </c>
      <c r="C2677">
        <f t="shared" si="164"/>
        <v>4.3947808384288933</v>
      </c>
      <c r="D2677">
        <f t="shared" si="167"/>
        <v>18.536434193520034</v>
      </c>
      <c r="E2677">
        <f t="shared" si="165"/>
        <v>-4.228489177807397</v>
      </c>
      <c r="F2677">
        <f t="shared" si="166"/>
        <v>17.880120726834274</v>
      </c>
    </row>
    <row r="2678" spans="1:6" x14ac:dyDescent="0.25">
      <c r="A2678">
        <v>42.156466512702082</v>
      </c>
      <c r="B2678">
        <v>14.307945015712637</v>
      </c>
      <c r="C2678">
        <f t="shared" si="164"/>
        <v>4.3953289927678805</v>
      </c>
      <c r="D2678">
        <f t="shared" si="167"/>
        <v>18.534550929895858</v>
      </c>
      <c r="E2678">
        <f t="shared" si="165"/>
        <v>-4.2266059141832208</v>
      </c>
      <c r="F2678">
        <f t="shared" si="166"/>
        <v>17.86419755380858</v>
      </c>
    </row>
    <row r="2679" spans="1:6" x14ac:dyDescent="0.25">
      <c r="A2679">
        <v>42.146073903002311</v>
      </c>
      <c r="B2679">
        <v>14.297965738318402</v>
      </c>
      <c r="C2679">
        <f t="shared" si="164"/>
        <v>4.3962262366773412</v>
      </c>
      <c r="D2679">
        <f t="shared" si="167"/>
        <v>18.531469144179869</v>
      </c>
      <c r="E2679">
        <f t="shared" si="165"/>
        <v>-4.2335034058614678</v>
      </c>
      <c r="F2679">
        <f t="shared" si="166"/>
        <v>17.922551087440649</v>
      </c>
    </row>
    <row r="2680" spans="1:6" x14ac:dyDescent="0.25">
      <c r="A2680">
        <v>42.139722863741341</v>
      </c>
      <c r="B2680">
        <v>14.297965738318402</v>
      </c>
      <c r="C2680">
        <f t="shared" si="164"/>
        <v>4.3967747138531141</v>
      </c>
      <c r="D2680">
        <f t="shared" si="167"/>
        <v>18.529585780801174</v>
      </c>
      <c r="E2680">
        <f t="shared" si="165"/>
        <v>-4.2316200424827723</v>
      </c>
      <c r="F2680">
        <f t="shared" si="166"/>
        <v>17.906608183941898</v>
      </c>
    </row>
    <row r="2681" spans="1:6" x14ac:dyDescent="0.25">
      <c r="A2681">
        <v>42.134526558891459</v>
      </c>
      <c r="B2681">
        <v>14.287986460924166</v>
      </c>
      <c r="C2681">
        <f t="shared" si="164"/>
        <v>4.3972235590456776</v>
      </c>
      <c r="D2681">
        <f t="shared" si="167"/>
        <v>18.528044818970169</v>
      </c>
      <c r="E2681">
        <f t="shared" si="165"/>
        <v>-4.240058358046003</v>
      </c>
      <c r="F2681">
        <f t="shared" si="166"/>
        <v>17.978094879635766</v>
      </c>
    </row>
    <row r="2682" spans="1:6" x14ac:dyDescent="0.25">
      <c r="A2682">
        <v>42.105080831408777</v>
      </c>
      <c r="B2682">
        <v>14.287986460924166</v>
      </c>
      <c r="C2682">
        <f t="shared" si="164"/>
        <v>4.3997685657024679</v>
      </c>
      <c r="D2682">
        <f t="shared" si="167"/>
        <v>18.519312222965759</v>
      </c>
      <c r="E2682">
        <f t="shared" si="165"/>
        <v>-4.2313257620415925</v>
      </c>
      <c r="F2682">
        <f t="shared" si="166"/>
        <v>17.904117704516864</v>
      </c>
    </row>
    <row r="2683" spans="1:6" x14ac:dyDescent="0.25">
      <c r="A2683">
        <v>42.090646651270205</v>
      </c>
      <c r="B2683">
        <v>14.287986460924166</v>
      </c>
      <c r="C2683">
        <f t="shared" si="164"/>
        <v>4.4010170816412755</v>
      </c>
      <c r="D2683">
        <f t="shared" si="167"/>
        <v>18.515031241043907</v>
      </c>
      <c r="E2683">
        <f t="shared" si="165"/>
        <v>-4.2270447801197406</v>
      </c>
      <c r="F2683">
        <f t="shared" si="166"/>
        <v>17.867907573137547</v>
      </c>
    </row>
    <row r="2684" spans="1:6" x14ac:dyDescent="0.25">
      <c r="A2684">
        <v>42.087759815242492</v>
      </c>
      <c r="B2684">
        <v>14.278007183529933</v>
      </c>
      <c r="C2684">
        <f t="shared" si="164"/>
        <v>4.4012668609739158</v>
      </c>
      <c r="D2684">
        <f t="shared" si="167"/>
        <v>18.514175021148418</v>
      </c>
      <c r="E2684">
        <f t="shared" si="165"/>
        <v>-4.2361678376184848</v>
      </c>
      <c r="F2684">
        <f t="shared" si="166"/>
        <v>17.945117948473271</v>
      </c>
    </row>
    <row r="2685" spans="1:6" x14ac:dyDescent="0.25">
      <c r="A2685">
        <v>42.084295612009235</v>
      </c>
      <c r="B2685">
        <v>14.2680279061357</v>
      </c>
      <c r="C2685">
        <f t="shared" si="164"/>
        <v>4.401566629689901</v>
      </c>
      <c r="D2685">
        <f t="shared" si="167"/>
        <v>18.513147546925829</v>
      </c>
      <c r="E2685">
        <f t="shared" si="165"/>
        <v>-4.2451196407901293</v>
      </c>
      <c r="F2685">
        <f t="shared" si="166"/>
        <v>18.021040764622118</v>
      </c>
    </row>
    <row r="2686" spans="1:6" x14ac:dyDescent="0.25">
      <c r="A2686">
        <v>42.079676674364897</v>
      </c>
      <c r="B2686">
        <v>14.2680279061357</v>
      </c>
      <c r="C2686">
        <f t="shared" si="164"/>
        <v>4.4019663781999467</v>
      </c>
      <c r="D2686">
        <f t="shared" si="167"/>
        <v>18.511777563732672</v>
      </c>
      <c r="E2686">
        <f t="shared" si="165"/>
        <v>-4.2437496575969718</v>
      </c>
      <c r="F2686">
        <f t="shared" si="166"/>
        <v>18.009411156354414</v>
      </c>
    </row>
    <row r="2687" spans="1:6" x14ac:dyDescent="0.25">
      <c r="A2687">
        <v>42.049076212471128</v>
      </c>
      <c r="B2687">
        <v>14.2680279061357</v>
      </c>
      <c r="C2687">
        <f t="shared" si="164"/>
        <v>4.4046163554263558</v>
      </c>
      <c r="D2687">
        <f t="shared" si="167"/>
        <v>18.502700917817741</v>
      </c>
      <c r="E2687">
        <f t="shared" si="165"/>
        <v>-4.234673011682041</v>
      </c>
      <c r="F2687">
        <f t="shared" si="166"/>
        <v>17.932455515868249</v>
      </c>
    </row>
    <row r="2688" spans="1:6" x14ac:dyDescent="0.25">
      <c r="A2688">
        <v>42.026558891454968</v>
      </c>
      <c r="B2688">
        <v>14.258048628741467</v>
      </c>
      <c r="C2688">
        <f t="shared" si="164"/>
        <v>4.4065681644424357</v>
      </c>
      <c r="D2688">
        <f t="shared" si="167"/>
        <v>18.49602131305279</v>
      </c>
      <c r="E2688">
        <f t="shared" si="165"/>
        <v>-4.2379726843113232</v>
      </c>
      <c r="F2688">
        <f t="shared" si="166"/>
        <v>17.960412472968923</v>
      </c>
    </row>
    <row r="2689" spans="1:6" x14ac:dyDescent="0.25">
      <c r="A2689">
        <v>41.98729792147806</v>
      </c>
      <c r="B2689">
        <v>14.258048628741467</v>
      </c>
      <c r="C2689">
        <f t="shared" si="164"/>
        <v>4.4099750274902556</v>
      </c>
      <c r="D2689">
        <f t="shared" si="167"/>
        <v>18.484373678595528</v>
      </c>
      <c r="E2689">
        <f t="shared" si="165"/>
        <v>-4.2263250498540614</v>
      </c>
      <c r="F2689">
        <f t="shared" si="166"/>
        <v>17.861823427023936</v>
      </c>
    </row>
    <row r="2690" spans="1:6" x14ac:dyDescent="0.25">
      <c r="A2690">
        <v>41.982101616628171</v>
      </c>
      <c r="B2690">
        <v>14.248069351347231</v>
      </c>
      <c r="C2690">
        <f t="shared" ref="C2690:C2753" si="168">(LN($I$2/A2690)/(LN($I$2/$I$3)))^$I$4</f>
        <v>4.4104262895294468</v>
      </c>
      <c r="D2690">
        <f t="shared" si="167"/>
        <v>18.482831970842202</v>
      </c>
      <c r="E2690">
        <f t="shared" ref="E2690:E2753" si="169">B2690-D2690</f>
        <v>-4.2347626194949708</v>
      </c>
      <c r="F2690">
        <f t="shared" si="166"/>
        <v>17.933214443471908</v>
      </c>
    </row>
    <row r="2691" spans="1:6" x14ac:dyDescent="0.25">
      <c r="A2691">
        <v>41.982101616628171</v>
      </c>
      <c r="B2691">
        <v>14.248069351347231</v>
      </c>
      <c r="C2691">
        <f t="shared" si="168"/>
        <v>4.4104262895294468</v>
      </c>
      <c r="D2691">
        <f t="shared" si="167"/>
        <v>18.482831970842202</v>
      </c>
      <c r="E2691">
        <f t="shared" si="169"/>
        <v>-4.2347626194949708</v>
      </c>
      <c r="F2691">
        <f t="shared" ref="F2691:F2754" si="170">E2691^2</f>
        <v>17.933214443471908</v>
      </c>
    </row>
    <row r="2692" spans="1:6" x14ac:dyDescent="0.25">
      <c r="A2692">
        <v>41.971131639722863</v>
      </c>
      <c r="B2692">
        <v>14.238090073952998</v>
      </c>
      <c r="C2692">
        <f t="shared" si="168"/>
        <v>4.4113792256407276</v>
      </c>
      <c r="D2692">
        <f t="shared" ref="D2692:D2755" si="171">(1/(1+C2692))*100</f>
        <v>18.479577170672162</v>
      </c>
      <c r="E2692">
        <f t="shared" si="169"/>
        <v>-4.2414870967191636</v>
      </c>
      <c r="F2692">
        <f t="shared" si="170"/>
        <v>17.990212791635159</v>
      </c>
    </row>
    <row r="2693" spans="1:6" x14ac:dyDescent="0.25">
      <c r="A2693">
        <v>41.909930715935332</v>
      </c>
      <c r="B2693">
        <v>14.228110796558765</v>
      </c>
      <c r="C2693">
        <f t="shared" si="168"/>
        <v>4.4167023855304501</v>
      </c>
      <c r="D2693">
        <f t="shared" si="171"/>
        <v>18.461416722308464</v>
      </c>
      <c r="E2693">
        <f t="shared" si="169"/>
        <v>-4.2333059257496988</v>
      </c>
      <c r="F2693">
        <f t="shared" si="170"/>
        <v>17.920879060987513</v>
      </c>
    </row>
    <row r="2694" spans="1:6" x14ac:dyDescent="0.25">
      <c r="A2694">
        <v>41.886836027713628</v>
      </c>
      <c r="B2694">
        <v>14.228110796558765</v>
      </c>
      <c r="C2694">
        <f t="shared" si="168"/>
        <v>4.4187141185647709</v>
      </c>
      <c r="D2694">
        <f t="shared" si="171"/>
        <v>18.45456280068278</v>
      </c>
      <c r="E2694">
        <f t="shared" si="169"/>
        <v>-4.226452004124015</v>
      </c>
      <c r="F2694">
        <f t="shared" si="170"/>
        <v>17.862896543163902</v>
      </c>
    </row>
    <row r="2695" spans="1:6" x14ac:dyDescent="0.25">
      <c r="A2695">
        <v>41.871824480369519</v>
      </c>
      <c r="B2695">
        <v>14.228110796558765</v>
      </c>
      <c r="C2695">
        <f t="shared" si="168"/>
        <v>4.4200226262674125</v>
      </c>
      <c r="D2695">
        <f t="shared" si="171"/>
        <v>18.450107480246192</v>
      </c>
      <c r="E2695">
        <f t="shared" si="169"/>
        <v>-4.2219966836874274</v>
      </c>
      <c r="F2695">
        <f t="shared" si="170"/>
        <v>17.825255997067636</v>
      </c>
    </row>
    <row r="2696" spans="1:6" x14ac:dyDescent="0.25">
      <c r="A2696">
        <v>41.859122401847578</v>
      </c>
      <c r="B2696">
        <v>14.21813151916453</v>
      </c>
      <c r="C2696">
        <f t="shared" si="168"/>
        <v>4.42113036790807</v>
      </c>
      <c r="D2696">
        <f t="shared" si="171"/>
        <v>18.446337426596227</v>
      </c>
      <c r="E2696">
        <f t="shared" si="169"/>
        <v>-4.2282059074316969</v>
      </c>
      <c r="F2696">
        <f t="shared" si="170"/>
        <v>17.877725195640298</v>
      </c>
    </row>
    <row r="2697" spans="1:6" x14ac:dyDescent="0.25">
      <c r="A2697">
        <v>41.841801385681293</v>
      </c>
      <c r="B2697">
        <v>14.21813151916453</v>
      </c>
      <c r="C2697">
        <f t="shared" si="168"/>
        <v>4.4226417272585721</v>
      </c>
      <c r="D2697">
        <f t="shared" si="171"/>
        <v>18.441196197292424</v>
      </c>
      <c r="E2697">
        <f t="shared" si="169"/>
        <v>-4.2230646781278942</v>
      </c>
      <c r="F2697">
        <f t="shared" si="170"/>
        <v>17.834275275651454</v>
      </c>
    </row>
    <row r="2698" spans="1:6" x14ac:dyDescent="0.25">
      <c r="A2698">
        <v>41.796189376443422</v>
      </c>
      <c r="B2698">
        <v>14.208152241770295</v>
      </c>
      <c r="C2698">
        <f t="shared" si="168"/>
        <v>4.4266260766153289</v>
      </c>
      <c r="D2698">
        <f t="shared" si="171"/>
        <v>18.427656261581145</v>
      </c>
      <c r="E2698">
        <f t="shared" si="169"/>
        <v>-4.2195040198108504</v>
      </c>
      <c r="F2698">
        <f t="shared" si="170"/>
        <v>17.804214173199927</v>
      </c>
    </row>
    <row r="2699" spans="1:6" x14ac:dyDescent="0.25">
      <c r="A2699">
        <v>41.782332563510394</v>
      </c>
      <c r="B2699">
        <v>14.198172964376061</v>
      </c>
      <c r="C2699">
        <f t="shared" si="168"/>
        <v>4.4278377872891141</v>
      </c>
      <c r="D2699">
        <f t="shared" si="171"/>
        <v>18.423542471033226</v>
      </c>
      <c r="E2699">
        <f t="shared" si="169"/>
        <v>-4.2253695066571648</v>
      </c>
      <c r="F2699">
        <f t="shared" si="170"/>
        <v>17.853747467788214</v>
      </c>
    </row>
    <row r="2700" spans="1:6" x14ac:dyDescent="0.25">
      <c r="A2700">
        <v>41.779445727482674</v>
      </c>
      <c r="B2700">
        <v>14.188193686981828</v>
      </c>
      <c r="C2700">
        <f t="shared" si="168"/>
        <v>4.4280903019135973</v>
      </c>
      <c r="D2700">
        <f t="shared" si="171"/>
        <v>18.4226854083003</v>
      </c>
      <c r="E2700">
        <f t="shared" si="169"/>
        <v>-4.2344917213184718</v>
      </c>
      <c r="F2700">
        <f t="shared" si="170"/>
        <v>17.930920137914676</v>
      </c>
    </row>
    <row r="2701" spans="1:6" x14ac:dyDescent="0.25">
      <c r="A2701">
        <v>41.745958429561199</v>
      </c>
      <c r="B2701">
        <v>14.178214409587595</v>
      </c>
      <c r="C2701">
        <f t="shared" si="168"/>
        <v>4.4310213608503037</v>
      </c>
      <c r="D2701">
        <f t="shared" si="171"/>
        <v>18.41274289967874</v>
      </c>
      <c r="E2701">
        <f t="shared" si="169"/>
        <v>-4.2345284900911455</v>
      </c>
      <c r="F2701">
        <f t="shared" si="170"/>
        <v>17.931231533393596</v>
      </c>
    </row>
    <row r="2702" spans="1:6" x14ac:dyDescent="0.25">
      <c r="A2702">
        <v>41.745381062355655</v>
      </c>
      <c r="B2702">
        <v>14.178214409587595</v>
      </c>
      <c r="C2702">
        <f t="shared" si="168"/>
        <v>4.4310719268763554</v>
      </c>
      <c r="D2702">
        <f t="shared" si="171"/>
        <v>18.412571467731293</v>
      </c>
      <c r="E2702">
        <f t="shared" si="169"/>
        <v>-4.2343570581436989</v>
      </c>
      <c r="F2702">
        <f t="shared" si="170"/>
        <v>17.929779695851359</v>
      </c>
    </row>
    <row r="2703" spans="1:6" x14ac:dyDescent="0.25">
      <c r="A2703">
        <v>41.693418013856807</v>
      </c>
      <c r="B2703">
        <v>14.16823513219336</v>
      </c>
      <c r="C2703">
        <f t="shared" si="168"/>
        <v>4.4356271137039993</v>
      </c>
      <c r="D2703">
        <f t="shared" si="171"/>
        <v>18.397141288055906</v>
      </c>
      <c r="E2703">
        <f t="shared" si="169"/>
        <v>-4.2289061558625463</v>
      </c>
      <c r="F2703">
        <f t="shared" si="170"/>
        <v>17.883647275092137</v>
      </c>
    </row>
    <row r="2704" spans="1:6" x14ac:dyDescent="0.25">
      <c r="A2704">
        <v>41.668591224018478</v>
      </c>
      <c r="B2704">
        <v>14.16823513219336</v>
      </c>
      <c r="C2704">
        <f t="shared" si="168"/>
        <v>4.4378064489707212</v>
      </c>
      <c r="D2704">
        <f t="shared" si="171"/>
        <v>18.389768179212815</v>
      </c>
      <c r="E2704">
        <f t="shared" si="169"/>
        <v>-4.2215330470194559</v>
      </c>
      <c r="F2704">
        <f t="shared" si="170"/>
        <v>17.821341267077372</v>
      </c>
    </row>
    <row r="2705" spans="1:6" x14ac:dyDescent="0.25">
      <c r="A2705">
        <v>41.659353348729788</v>
      </c>
      <c r="B2705">
        <v>14.158255854799126</v>
      </c>
      <c r="C2705">
        <f t="shared" si="168"/>
        <v>4.4386178551643773</v>
      </c>
      <c r="D2705">
        <f t="shared" si="171"/>
        <v>18.387024546143181</v>
      </c>
      <c r="E2705">
        <f t="shared" si="169"/>
        <v>-4.2287686913440545</v>
      </c>
      <c r="F2705">
        <f t="shared" si="170"/>
        <v>17.882484644891708</v>
      </c>
    </row>
    <row r="2706" spans="1:6" x14ac:dyDescent="0.25">
      <c r="A2706">
        <v>41.659353348729788</v>
      </c>
      <c r="B2706">
        <v>14.148276577404893</v>
      </c>
      <c r="C2706">
        <f t="shared" si="168"/>
        <v>4.4386178551643773</v>
      </c>
      <c r="D2706">
        <f t="shared" si="171"/>
        <v>18.387024546143181</v>
      </c>
      <c r="E2706">
        <f t="shared" si="169"/>
        <v>-4.2387479687382879</v>
      </c>
      <c r="F2706">
        <f t="shared" si="170"/>
        <v>17.966984342482963</v>
      </c>
    </row>
    <row r="2707" spans="1:6" x14ac:dyDescent="0.25">
      <c r="A2707">
        <v>41.648383371824487</v>
      </c>
      <c r="B2707">
        <v>14.148276577404893</v>
      </c>
      <c r="C2707">
        <f t="shared" si="168"/>
        <v>4.4395817460197513</v>
      </c>
      <c r="D2707">
        <f t="shared" si="171"/>
        <v>18.383766375635766</v>
      </c>
      <c r="E2707">
        <f t="shared" si="169"/>
        <v>-4.2354897982308728</v>
      </c>
      <c r="F2707">
        <f t="shared" si="170"/>
        <v>17.939373830917798</v>
      </c>
    </row>
    <row r="2708" spans="1:6" x14ac:dyDescent="0.25">
      <c r="A2708">
        <v>41.645496535796767</v>
      </c>
      <c r="B2708">
        <v>14.138297300010658</v>
      </c>
      <c r="C2708">
        <f t="shared" si="168"/>
        <v>4.4398354639715096</v>
      </c>
      <c r="D2708">
        <f t="shared" si="171"/>
        <v>18.382908943167209</v>
      </c>
      <c r="E2708">
        <f t="shared" si="169"/>
        <v>-4.244611643156551</v>
      </c>
      <c r="F2708">
        <f t="shared" si="170"/>
        <v>18.016728001220155</v>
      </c>
    </row>
    <row r="2709" spans="1:6" x14ac:dyDescent="0.25">
      <c r="A2709">
        <v>41.640300230946877</v>
      </c>
      <c r="B2709">
        <v>14.138297300010658</v>
      </c>
      <c r="C2709">
        <f t="shared" si="168"/>
        <v>4.4402922218950387</v>
      </c>
      <c r="D2709">
        <f t="shared" si="171"/>
        <v>18.381365544582199</v>
      </c>
      <c r="E2709">
        <f t="shared" si="169"/>
        <v>-4.2430682445715409</v>
      </c>
      <c r="F2709">
        <f t="shared" si="170"/>
        <v>18.003628128091417</v>
      </c>
    </row>
    <row r="2710" spans="1:6" x14ac:dyDescent="0.25">
      <c r="A2710">
        <v>41.638568129330253</v>
      </c>
      <c r="B2710">
        <v>14.138297300010658</v>
      </c>
      <c r="C2710">
        <f t="shared" si="168"/>
        <v>4.4404444932855247</v>
      </c>
      <c r="D2710">
        <f t="shared" si="171"/>
        <v>18.380851072631614</v>
      </c>
      <c r="E2710">
        <f t="shared" si="169"/>
        <v>-4.2425537726209566</v>
      </c>
      <c r="F2710">
        <f t="shared" si="170"/>
        <v>17.999262513580312</v>
      </c>
    </row>
    <row r="2711" spans="1:6" x14ac:dyDescent="0.25">
      <c r="A2711">
        <v>41.629907621247114</v>
      </c>
      <c r="B2711">
        <v>14.128318022616423</v>
      </c>
      <c r="C2711">
        <f t="shared" si="168"/>
        <v>4.4412059908993253</v>
      </c>
      <c r="D2711">
        <f t="shared" si="171"/>
        <v>18.378278669702038</v>
      </c>
      <c r="E2711">
        <f t="shared" si="169"/>
        <v>-4.2499606470856151</v>
      </c>
      <c r="F2711">
        <f t="shared" si="170"/>
        <v>18.062165501776381</v>
      </c>
    </row>
    <row r="2712" spans="1:6" x14ac:dyDescent="0.25">
      <c r="A2712">
        <v>41.626443418013857</v>
      </c>
      <c r="B2712">
        <v>14.128318022616423</v>
      </c>
      <c r="C2712">
        <f t="shared" si="168"/>
        <v>4.4415106556040751</v>
      </c>
      <c r="D2712">
        <f t="shared" si="171"/>
        <v>18.377249688376978</v>
      </c>
      <c r="E2712">
        <f t="shared" si="169"/>
        <v>-4.2489316657605549</v>
      </c>
      <c r="F2712">
        <f t="shared" si="170"/>
        <v>18.053420300302765</v>
      </c>
    </row>
    <row r="2713" spans="1:6" x14ac:dyDescent="0.25">
      <c r="A2713">
        <v>41.623556581986143</v>
      </c>
      <c r="B2713">
        <v>14.128318022616423</v>
      </c>
      <c r="C2713">
        <f t="shared" si="168"/>
        <v>4.4417645715269707</v>
      </c>
      <c r="D2713">
        <f t="shared" si="171"/>
        <v>18.376392195140443</v>
      </c>
      <c r="E2713">
        <f t="shared" si="169"/>
        <v>-4.2480741725240208</v>
      </c>
      <c r="F2713">
        <f t="shared" si="170"/>
        <v>18.046134175265642</v>
      </c>
    </row>
    <row r="2714" spans="1:6" x14ac:dyDescent="0.25">
      <c r="A2714">
        <v>41.58891454965358</v>
      </c>
      <c r="B2714">
        <v>14.128318022616423</v>
      </c>
      <c r="C2714">
        <f t="shared" si="168"/>
        <v>4.4448135970715299</v>
      </c>
      <c r="D2714">
        <f t="shared" si="171"/>
        <v>18.366101651998626</v>
      </c>
      <c r="E2714">
        <f t="shared" si="169"/>
        <v>-4.2377836293822035</v>
      </c>
      <c r="F2714">
        <f t="shared" si="170"/>
        <v>17.958810089459803</v>
      </c>
    </row>
    <row r="2715" spans="1:6" x14ac:dyDescent="0.25">
      <c r="A2715">
        <v>41.58891454965358</v>
      </c>
      <c r="B2715">
        <v>14.118338745222189</v>
      </c>
      <c r="C2715">
        <f t="shared" si="168"/>
        <v>4.4448135970715299</v>
      </c>
      <c r="D2715">
        <f t="shared" si="171"/>
        <v>18.366101651998626</v>
      </c>
      <c r="E2715">
        <f t="shared" si="169"/>
        <v>-4.2477629067764369</v>
      </c>
      <c r="F2715">
        <f t="shared" si="170"/>
        <v>18.043489712185803</v>
      </c>
    </row>
    <row r="2716" spans="1:6" x14ac:dyDescent="0.25">
      <c r="A2716">
        <v>41.571016166281758</v>
      </c>
      <c r="B2716">
        <v>14.118338745222189</v>
      </c>
      <c r="C2716">
        <f t="shared" si="168"/>
        <v>4.4463904000848684</v>
      </c>
      <c r="D2716">
        <f t="shared" si="171"/>
        <v>18.360784419427912</v>
      </c>
      <c r="E2716">
        <f t="shared" si="169"/>
        <v>-4.2424456742057224</v>
      </c>
      <c r="F2716">
        <f t="shared" si="170"/>
        <v>17.998345298586845</v>
      </c>
    </row>
    <row r="2717" spans="1:6" x14ac:dyDescent="0.25">
      <c r="A2717">
        <v>41.562355658198619</v>
      </c>
      <c r="B2717">
        <v>14.118338745222189</v>
      </c>
      <c r="C2717">
        <f t="shared" si="168"/>
        <v>4.4471537300271882</v>
      </c>
      <c r="D2717">
        <f t="shared" si="171"/>
        <v>18.358211454315036</v>
      </c>
      <c r="E2717">
        <f t="shared" si="169"/>
        <v>-4.2398727090928467</v>
      </c>
      <c r="F2717">
        <f t="shared" si="170"/>
        <v>17.976520589310315</v>
      </c>
    </row>
    <row r="2718" spans="1:6" x14ac:dyDescent="0.25">
      <c r="A2718">
        <v>41.55080831408776</v>
      </c>
      <c r="B2718">
        <v>14.108359467827956</v>
      </c>
      <c r="C2718">
        <f t="shared" si="168"/>
        <v>4.4481718695190207</v>
      </c>
      <c r="D2718">
        <f t="shared" si="171"/>
        <v>18.354780721854922</v>
      </c>
      <c r="E2718">
        <f t="shared" si="169"/>
        <v>-4.2464212540269664</v>
      </c>
      <c r="F2718">
        <f t="shared" si="170"/>
        <v>18.032093466651954</v>
      </c>
    </row>
    <row r="2719" spans="1:6" x14ac:dyDescent="0.25">
      <c r="A2719">
        <v>41.530023094688225</v>
      </c>
      <c r="B2719">
        <v>14.098380190433721</v>
      </c>
      <c r="C2719">
        <f t="shared" si="168"/>
        <v>4.4500055761840986</v>
      </c>
      <c r="D2719">
        <f t="shared" si="171"/>
        <v>18.348605079779841</v>
      </c>
      <c r="E2719">
        <f t="shared" si="169"/>
        <v>-4.2502248893461196</v>
      </c>
      <c r="F2719">
        <f t="shared" si="170"/>
        <v>18.064411610017235</v>
      </c>
    </row>
    <row r="2720" spans="1:6" x14ac:dyDescent="0.25">
      <c r="A2720">
        <v>41.504618937644338</v>
      </c>
      <c r="B2720">
        <v>14.098380190433721</v>
      </c>
      <c r="C2720">
        <f t="shared" si="168"/>
        <v>4.4522486183186638</v>
      </c>
      <c r="D2720">
        <f t="shared" si="171"/>
        <v>18.341056507220959</v>
      </c>
      <c r="E2720">
        <f t="shared" si="169"/>
        <v>-4.2426763167872377</v>
      </c>
      <c r="F2720">
        <f t="shared" si="170"/>
        <v>18.000302329027321</v>
      </c>
    </row>
    <row r="2721" spans="1:6" x14ac:dyDescent="0.25">
      <c r="A2721">
        <v>41.477482678983833</v>
      </c>
      <c r="B2721">
        <v>14.088400913039488</v>
      </c>
      <c r="C2721">
        <f t="shared" si="168"/>
        <v>4.4546468401730088</v>
      </c>
      <c r="D2721">
        <f t="shared" si="171"/>
        <v>18.332992571307923</v>
      </c>
      <c r="E2721">
        <f t="shared" si="169"/>
        <v>-4.2445916582684351</v>
      </c>
      <c r="F2721">
        <f t="shared" si="170"/>
        <v>18.016558345441982</v>
      </c>
    </row>
    <row r="2722" spans="1:6" x14ac:dyDescent="0.25">
      <c r="A2722">
        <v>41.460161662817548</v>
      </c>
      <c r="B2722">
        <v>14.078421635645254</v>
      </c>
      <c r="C2722">
        <f t="shared" si="168"/>
        <v>4.4561788342286217</v>
      </c>
      <c r="D2722">
        <f t="shared" si="171"/>
        <v>18.327845006227275</v>
      </c>
      <c r="E2722">
        <f t="shared" si="169"/>
        <v>-4.2494233705820204</v>
      </c>
      <c r="F2722">
        <f t="shared" si="170"/>
        <v>18.05759898244866</v>
      </c>
    </row>
    <row r="2723" spans="1:6" x14ac:dyDescent="0.25">
      <c r="A2723">
        <v>41.459006928406467</v>
      </c>
      <c r="B2723">
        <v>14.078421635645254</v>
      </c>
      <c r="C2723">
        <f t="shared" si="168"/>
        <v>4.4562810008336227</v>
      </c>
      <c r="D2723">
        <f t="shared" si="171"/>
        <v>18.327501824910001</v>
      </c>
      <c r="E2723">
        <f t="shared" si="169"/>
        <v>-4.2490801892647472</v>
      </c>
      <c r="F2723">
        <f t="shared" si="170"/>
        <v>18.054682454802141</v>
      </c>
    </row>
    <row r="2724" spans="1:6" x14ac:dyDescent="0.25">
      <c r="A2724">
        <v>41.437644341801381</v>
      </c>
      <c r="B2724">
        <v>14.078421635645254</v>
      </c>
      <c r="C2724">
        <f t="shared" si="168"/>
        <v>4.458171842709441</v>
      </c>
      <c r="D2724">
        <f t="shared" si="171"/>
        <v>18.321152737902789</v>
      </c>
      <c r="E2724">
        <f t="shared" si="169"/>
        <v>-4.2427311022575349</v>
      </c>
      <c r="F2724">
        <f t="shared" si="170"/>
        <v>18.000767206063436</v>
      </c>
    </row>
    <row r="2725" spans="1:6" x14ac:dyDescent="0.25">
      <c r="A2725">
        <v>41.403002309468818</v>
      </c>
      <c r="B2725">
        <v>14.068442358251021</v>
      </c>
      <c r="C2725">
        <f t="shared" si="168"/>
        <v>4.4612411401200474</v>
      </c>
      <c r="D2725">
        <f t="shared" si="171"/>
        <v>18.310855982052797</v>
      </c>
      <c r="E2725">
        <f t="shared" si="169"/>
        <v>-4.2424136238017756</v>
      </c>
      <c r="F2725">
        <f t="shared" si="170"/>
        <v>17.998073355418914</v>
      </c>
    </row>
    <row r="2726" spans="1:6" x14ac:dyDescent="0.25">
      <c r="A2726">
        <v>41.394341801385679</v>
      </c>
      <c r="B2726">
        <v>14.058463080856786</v>
      </c>
      <c r="C2726">
        <f t="shared" si="168"/>
        <v>4.4620090581176912</v>
      </c>
      <c r="D2726">
        <f t="shared" si="171"/>
        <v>18.308281611393344</v>
      </c>
      <c r="E2726">
        <f t="shared" si="169"/>
        <v>-4.2498185305365581</v>
      </c>
      <c r="F2726">
        <f t="shared" si="170"/>
        <v>18.060957542491909</v>
      </c>
    </row>
    <row r="2727" spans="1:6" x14ac:dyDescent="0.25">
      <c r="A2727">
        <v>41.37933025404157</v>
      </c>
      <c r="B2727">
        <v>14.058463080856786</v>
      </c>
      <c r="C2727">
        <f t="shared" si="168"/>
        <v>4.4633406791175201</v>
      </c>
      <c r="D2727">
        <f t="shared" si="171"/>
        <v>18.303819196600561</v>
      </c>
      <c r="E2727">
        <f t="shared" si="169"/>
        <v>-4.2453561157437747</v>
      </c>
      <c r="F2727">
        <f t="shared" si="170"/>
        <v>18.023048549483072</v>
      </c>
    </row>
    <row r="2728" spans="1:6" x14ac:dyDescent="0.25">
      <c r="A2728">
        <v>41.357390300230946</v>
      </c>
      <c r="B2728">
        <v>14.058463080856786</v>
      </c>
      <c r="C2728">
        <f t="shared" si="168"/>
        <v>4.4652881802990878</v>
      </c>
      <c r="D2728">
        <f t="shared" si="171"/>
        <v>18.297296812357203</v>
      </c>
      <c r="E2728">
        <f t="shared" si="169"/>
        <v>-4.2388337315004172</v>
      </c>
      <c r="F2728">
        <f t="shared" si="170"/>
        <v>17.967711403305749</v>
      </c>
    </row>
    <row r="2729" spans="1:6" x14ac:dyDescent="0.25">
      <c r="A2729">
        <v>41.344110854503469</v>
      </c>
      <c r="B2729">
        <v>14.048483803462551</v>
      </c>
      <c r="C2729">
        <f t="shared" si="168"/>
        <v>4.4664676735353028</v>
      </c>
      <c r="D2729">
        <f t="shared" si="171"/>
        <v>18.293348826359651</v>
      </c>
      <c r="E2729">
        <f t="shared" si="169"/>
        <v>-4.2448650228971001</v>
      </c>
      <c r="F2729">
        <f t="shared" si="170"/>
        <v>18.018879062615198</v>
      </c>
    </row>
    <row r="2730" spans="1:6" x14ac:dyDescent="0.25">
      <c r="A2730">
        <v>41.329099307159353</v>
      </c>
      <c r="B2730">
        <v>14.038504526068317</v>
      </c>
      <c r="C2730">
        <f t="shared" si="168"/>
        <v>4.4678016886114289</v>
      </c>
      <c r="D2730">
        <f t="shared" si="171"/>
        <v>18.288885679282092</v>
      </c>
      <c r="E2730">
        <f t="shared" si="169"/>
        <v>-4.250381153213775</v>
      </c>
      <c r="F2730">
        <f t="shared" si="170"/>
        <v>18.06573994759486</v>
      </c>
    </row>
    <row r="2731" spans="1:6" x14ac:dyDescent="0.25">
      <c r="A2731">
        <v>41.327944572748265</v>
      </c>
      <c r="B2731">
        <v>14.038504526068317</v>
      </c>
      <c r="C2731">
        <f t="shared" si="168"/>
        <v>4.4679043348381873</v>
      </c>
      <c r="D2731">
        <f t="shared" si="171"/>
        <v>18.288542351200316</v>
      </c>
      <c r="E2731">
        <f t="shared" si="169"/>
        <v>-4.250037825131999</v>
      </c>
      <c r="F2731">
        <f t="shared" si="170"/>
        <v>18.062821515052732</v>
      </c>
    </row>
    <row r="2732" spans="1:6" x14ac:dyDescent="0.25">
      <c r="A2732">
        <v>41.306004618937642</v>
      </c>
      <c r="B2732">
        <v>14.028525248674084</v>
      </c>
      <c r="C2732">
        <f t="shared" si="168"/>
        <v>4.4698554193994635</v>
      </c>
      <c r="D2732">
        <f t="shared" si="171"/>
        <v>18.282018871164059</v>
      </c>
      <c r="E2732">
        <f t="shared" si="169"/>
        <v>-4.2534936224899749</v>
      </c>
      <c r="F2732">
        <f t="shared" si="170"/>
        <v>18.092207996562887</v>
      </c>
    </row>
    <row r="2733" spans="1:6" x14ac:dyDescent="0.25">
      <c r="A2733">
        <v>41.293879907621246</v>
      </c>
      <c r="B2733">
        <v>14.028525248674084</v>
      </c>
      <c r="C2733">
        <f t="shared" si="168"/>
        <v>4.470934307985722</v>
      </c>
      <c r="D2733">
        <f t="shared" si="171"/>
        <v>18.278413589070823</v>
      </c>
      <c r="E2733">
        <f t="shared" si="169"/>
        <v>-4.2498883403967387</v>
      </c>
      <c r="F2733">
        <f t="shared" si="170"/>
        <v>18.061550905840146</v>
      </c>
    </row>
    <row r="2734" spans="1:6" x14ac:dyDescent="0.25">
      <c r="A2734">
        <v>41.292725173210165</v>
      </c>
      <c r="B2734">
        <v>14.028525248674084</v>
      </c>
      <c r="C2734">
        <f t="shared" si="168"/>
        <v>4.4710370837122646</v>
      </c>
      <c r="D2734">
        <f t="shared" si="171"/>
        <v>18.278070221404342</v>
      </c>
      <c r="E2734">
        <f t="shared" si="169"/>
        <v>-4.2495449727302574</v>
      </c>
      <c r="F2734">
        <f t="shared" si="170"/>
        <v>18.058632475257003</v>
      </c>
    </row>
    <row r="2735" spans="1:6" x14ac:dyDescent="0.25">
      <c r="A2735">
        <v>41.270785219399535</v>
      </c>
      <c r="B2735">
        <v>14.028525248674084</v>
      </c>
      <c r="C2735">
        <f t="shared" si="168"/>
        <v>4.4729906303988853</v>
      </c>
      <c r="D2735">
        <f t="shared" si="171"/>
        <v>18.271545988872219</v>
      </c>
      <c r="E2735">
        <f t="shared" si="169"/>
        <v>-4.2430207401981352</v>
      </c>
      <c r="F2735">
        <f t="shared" si="170"/>
        <v>18.003225001751531</v>
      </c>
    </row>
    <row r="2736" spans="1:6" x14ac:dyDescent="0.25">
      <c r="A2736">
        <v>41.266166281755197</v>
      </c>
      <c r="B2736">
        <v>14.018545971279849</v>
      </c>
      <c r="C2736">
        <f t="shared" si="168"/>
        <v>4.4734020990817518</v>
      </c>
      <c r="D2736">
        <f t="shared" si="171"/>
        <v>18.270172406441059</v>
      </c>
      <c r="E2736">
        <f t="shared" si="169"/>
        <v>-4.2516264351612101</v>
      </c>
      <c r="F2736">
        <f t="shared" si="170"/>
        <v>18.076327344161619</v>
      </c>
    </row>
    <row r="2737" spans="1:6" x14ac:dyDescent="0.25">
      <c r="A2737">
        <v>41.260392609699764</v>
      </c>
      <c r="B2737">
        <v>14.018545971279849</v>
      </c>
      <c r="C2737">
        <f t="shared" si="168"/>
        <v>4.4739165307155062</v>
      </c>
      <c r="D2737">
        <f t="shared" si="171"/>
        <v>18.268455399141573</v>
      </c>
      <c r="E2737">
        <f t="shared" si="169"/>
        <v>-4.2499094278617235</v>
      </c>
      <c r="F2737">
        <f t="shared" si="170"/>
        <v>18.061730145027962</v>
      </c>
    </row>
    <row r="2738" spans="1:6" x14ac:dyDescent="0.25">
      <c r="A2738">
        <v>41.241339491916861</v>
      </c>
      <c r="B2738">
        <v>14.008566693885616</v>
      </c>
      <c r="C2738">
        <f t="shared" si="168"/>
        <v>4.475614910599309</v>
      </c>
      <c r="D2738">
        <f t="shared" si="171"/>
        <v>18.262789044281959</v>
      </c>
      <c r="E2738">
        <f t="shared" si="169"/>
        <v>-4.2542223503963434</v>
      </c>
      <c r="F2738">
        <f t="shared" si="170"/>
        <v>18.098407806611789</v>
      </c>
    </row>
    <row r="2739" spans="1:6" x14ac:dyDescent="0.25">
      <c r="A2739">
        <v>41.237875288683604</v>
      </c>
      <c r="B2739">
        <v>14.008566693885616</v>
      </c>
      <c r="C2739">
        <f t="shared" si="168"/>
        <v>4.4759238315936392</v>
      </c>
      <c r="D2739">
        <f t="shared" si="171"/>
        <v>18.261758759872553</v>
      </c>
      <c r="E2739">
        <f t="shared" si="169"/>
        <v>-4.2531920659869371</v>
      </c>
      <c r="F2739">
        <f t="shared" si="170"/>
        <v>18.089642750174232</v>
      </c>
    </row>
    <row r="2740" spans="1:6" x14ac:dyDescent="0.25">
      <c r="A2740">
        <v>41.224018475750583</v>
      </c>
      <c r="B2740">
        <v>13.998587416491382</v>
      </c>
      <c r="C2740">
        <f t="shared" si="168"/>
        <v>4.477159899382082</v>
      </c>
      <c r="D2740">
        <f t="shared" si="171"/>
        <v>18.257637505029152</v>
      </c>
      <c r="E2740">
        <f t="shared" si="169"/>
        <v>-4.2590500885377693</v>
      </c>
      <c r="F2740">
        <f t="shared" si="170"/>
        <v>18.13950765667358</v>
      </c>
    </row>
    <row r="2741" spans="1:6" x14ac:dyDescent="0.25">
      <c r="A2741">
        <v>41.219976905311782</v>
      </c>
      <c r="B2741">
        <v>13.998587416491382</v>
      </c>
      <c r="C2741">
        <f t="shared" si="168"/>
        <v>4.4775205348774278</v>
      </c>
      <c r="D2741">
        <f t="shared" si="171"/>
        <v>18.256435437030767</v>
      </c>
      <c r="E2741">
        <f t="shared" si="169"/>
        <v>-4.2578480205393845</v>
      </c>
      <c r="F2741">
        <f t="shared" si="170"/>
        <v>18.129269766011156</v>
      </c>
    </row>
    <row r="2742" spans="1:6" x14ac:dyDescent="0.25">
      <c r="A2742">
        <v>41.213048498845268</v>
      </c>
      <c r="B2742">
        <v>13.988608139097149</v>
      </c>
      <c r="C2742">
        <f t="shared" si="168"/>
        <v>4.4781388888028575</v>
      </c>
      <c r="D2742">
        <f t="shared" si="171"/>
        <v>18.254374711892911</v>
      </c>
      <c r="E2742">
        <f t="shared" si="169"/>
        <v>-4.2657665727957621</v>
      </c>
      <c r="F2742">
        <f t="shared" si="170"/>
        <v>18.196764453581704</v>
      </c>
    </row>
    <row r="2743" spans="1:6" x14ac:dyDescent="0.25">
      <c r="A2743">
        <v>41.197459584295615</v>
      </c>
      <c r="B2743">
        <v>13.988608139097149</v>
      </c>
      <c r="C2743">
        <f t="shared" si="168"/>
        <v>4.4795307472411592</v>
      </c>
      <c r="D2743">
        <f t="shared" si="171"/>
        <v>18.249737908733906</v>
      </c>
      <c r="E2743">
        <f t="shared" si="169"/>
        <v>-4.2611297696367565</v>
      </c>
      <c r="F2743">
        <f t="shared" si="170"/>
        <v>18.157226913684596</v>
      </c>
    </row>
    <row r="2744" spans="1:6" x14ac:dyDescent="0.25">
      <c r="A2744">
        <v>41.193418013856807</v>
      </c>
      <c r="B2744">
        <v>13.978628861702914</v>
      </c>
      <c r="C2744">
        <f t="shared" si="168"/>
        <v>4.4798917265412257</v>
      </c>
      <c r="D2744">
        <f t="shared" si="171"/>
        <v>18.248535735781328</v>
      </c>
      <c r="E2744">
        <f t="shared" si="169"/>
        <v>-4.2699068740784138</v>
      </c>
      <c r="F2744">
        <f t="shared" si="170"/>
        <v>18.232104713302093</v>
      </c>
    </row>
    <row r="2745" spans="1:6" x14ac:dyDescent="0.25">
      <c r="A2745">
        <v>41.184757505773668</v>
      </c>
      <c r="B2745">
        <v>13.968649584308679</v>
      </c>
      <c r="C2745">
        <f t="shared" si="168"/>
        <v>4.4806654299565549</v>
      </c>
      <c r="D2745">
        <f t="shared" si="171"/>
        <v>18.245959597061685</v>
      </c>
      <c r="E2745">
        <f t="shared" si="169"/>
        <v>-4.2773100127530057</v>
      </c>
      <c r="F2745">
        <f t="shared" si="170"/>
        <v>18.295380945197117</v>
      </c>
    </row>
    <row r="2746" spans="1:6" x14ac:dyDescent="0.25">
      <c r="A2746">
        <v>41.172632794457279</v>
      </c>
      <c r="B2746">
        <v>13.968649584308679</v>
      </c>
      <c r="C2746">
        <f t="shared" si="168"/>
        <v>4.4817490189177649</v>
      </c>
      <c r="D2746">
        <f t="shared" si="171"/>
        <v>18.242352879508978</v>
      </c>
      <c r="E2746">
        <f t="shared" si="169"/>
        <v>-4.2737032952002991</v>
      </c>
      <c r="F2746">
        <f t="shared" si="170"/>
        <v>18.264539855405896</v>
      </c>
    </row>
    <row r="2747" spans="1:6" x14ac:dyDescent="0.25">
      <c r="A2747">
        <v>41.148960739030024</v>
      </c>
      <c r="B2747">
        <v>13.958670306914446</v>
      </c>
      <c r="C2747">
        <f t="shared" si="168"/>
        <v>4.4838659575520472</v>
      </c>
      <c r="D2747">
        <f t="shared" si="171"/>
        <v>18.235310777843878</v>
      </c>
      <c r="E2747">
        <f t="shared" si="169"/>
        <v>-4.2766404709294328</v>
      </c>
      <c r="F2747">
        <f t="shared" si="170"/>
        <v>18.28965371759152</v>
      </c>
    </row>
    <row r="2748" spans="1:6" x14ac:dyDescent="0.25">
      <c r="A2748">
        <v>41.14203233256351</v>
      </c>
      <c r="B2748">
        <v>13.958670306914446</v>
      </c>
      <c r="C2748">
        <f t="shared" si="168"/>
        <v>4.4844858899403945</v>
      </c>
      <c r="D2748">
        <f t="shared" si="171"/>
        <v>18.233249571016184</v>
      </c>
      <c r="E2748">
        <f t="shared" si="169"/>
        <v>-4.2745792641017388</v>
      </c>
      <c r="F2748">
        <f t="shared" si="170"/>
        <v>18.272027885088562</v>
      </c>
    </row>
    <row r="2749" spans="1:6" x14ac:dyDescent="0.25">
      <c r="A2749">
        <v>41.137413394919172</v>
      </c>
      <c r="B2749">
        <v>13.958670306914446</v>
      </c>
      <c r="C2749">
        <f t="shared" si="168"/>
        <v>4.4848992639409389</v>
      </c>
      <c r="D2749">
        <f t="shared" si="171"/>
        <v>18.231875406978631</v>
      </c>
      <c r="E2749">
        <f t="shared" si="169"/>
        <v>-4.2732051000641853</v>
      </c>
      <c r="F2749">
        <f t="shared" si="170"/>
        <v>18.260281827214563</v>
      </c>
    </row>
    <row r="2750" spans="1:6" x14ac:dyDescent="0.25">
      <c r="A2750">
        <v>41.118360277136262</v>
      </c>
      <c r="B2750">
        <v>13.94869102952021</v>
      </c>
      <c r="C2750">
        <f t="shared" si="168"/>
        <v>4.4866051571717085</v>
      </c>
      <c r="D2750">
        <f t="shared" si="171"/>
        <v>18.226206759071584</v>
      </c>
      <c r="E2750">
        <f t="shared" si="169"/>
        <v>-4.2775157295513733</v>
      </c>
      <c r="F2750">
        <f t="shared" si="170"/>
        <v>18.297140816559416</v>
      </c>
    </row>
    <row r="2751" spans="1:6" x14ac:dyDescent="0.25">
      <c r="A2751">
        <v>41.107390300230946</v>
      </c>
      <c r="B2751">
        <v>13.94869102952021</v>
      </c>
      <c r="C2751">
        <f t="shared" si="168"/>
        <v>4.4875878682405599</v>
      </c>
      <c r="D2751">
        <f t="shared" si="171"/>
        <v>18.222942830446591</v>
      </c>
      <c r="E2751">
        <f t="shared" si="169"/>
        <v>-4.2742518009263808</v>
      </c>
      <c r="F2751">
        <f t="shared" si="170"/>
        <v>18.269228457722409</v>
      </c>
    </row>
    <row r="2752" spans="1:6" x14ac:dyDescent="0.25">
      <c r="A2752">
        <v>41.106235565819858</v>
      </c>
      <c r="B2752">
        <v>13.938711752125977</v>
      </c>
      <c r="C2752">
        <f t="shared" si="168"/>
        <v>4.4876913340598232</v>
      </c>
      <c r="D2752">
        <f t="shared" si="171"/>
        <v>18.222599252137506</v>
      </c>
      <c r="E2752">
        <f t="shared" si="169"/>
        <v>-4.2838875000115291</v>
      </c>
      <c r="F2752">
        <f t="shared" si="170"/>
        <v>18.351692112755028</v>
      </c>
    </row>
    <row r="2753" spans="1:6" x14ac:dyDescent="0.25">
      <c r="A2753">
        <v>41.056581986143186</v>
      </c>
      <c r="B2753">
        <v>13.938711752125977</v>
      </c>
      <c r="C2753">
        <f t="shared" si="168"/>
        <v>4.4921444322009805</v>
      </c>
      <c r="D2753">
        <f t="shared" si="171"/>
        <v>18.207824144916913</v>
      </c>
      <c r="E2753">
        <f t="shared" si="169"/>
        <v>-4.2691123927909356</v>
      </c>
      <c r="F2753">
        <f t="shared" si="170"/>
        <v>18.225320622281146</v>
      </c>
    </row>
    <row r="2754" spans="1:6" x14ac:dyDescent="0.25">
      <c r="A2754">
        <v>41.034064665127019</v>
      </c>
      <c r="B2754">
        <v>13.938711752125977</v>
      </c>
      <c r="C2754">
        <f t="shared" ref="C2754:C2817" si="172">(LN($I$2/A2754)/(LN($I$2/$I$3)))^$I$4</f>
        <v>4.4941664845068825</v>
      </c>
      <c r="D2754">
        <f t="shared" si="171"/>
        <v>18.201123006008672</v>
      </c>
      <c r="E2754">
        <f t="shared" ref="E2754:E2817" si="173">B2754-D2754</f>
        <v>-4.2624112538826946</v>
      </c>
      <c r="F2754">
        <f t="shared" si="170"/>
        <v>18.168149697225846</v>
      </c>
    </row>
    <row r="2755" spans="1:6" x14ac:dyDescent="0.25">
      <c r="A2755">
        <v>41.02540415704388</v>
      </c>
      <c r="B2755">
        <v>13.928732474731744</v>
      </c>
      <c r="C2755">
        <f t="shared" si="172"/>
        <v>4.4949446336107766</v>
      </c>
      <c r="D2755">
        <f t="shared" si="171"/>
        <v>18.198545511875182</v>
      </c>
      <c r="E2755">
        <f t="shared" si="173"/>
        <v>-4.2698130371434377</v>
      </c>
      <c r="F2755">
        <f t="shared" ref="F2755:F2818" si="174">E2755^2</f>
        <v>18.231303372160067</v>
      </c>
    </row>
    <row r="2756" spans="1:6" x14ac:dyDescent="0.25">
      <c r="A2756">
        <v>41.023094688221711</v>
      </c>
      <c r="B2756">
        <v>13.928732474731744</v>
      </c>
      <c r="C2756">
        <f t="shared" si="172"/>
        <v>4.4951521810371755</v>
      </c>
      <c r="D2756">
        <f t="shared" ref="D2756:D2819" si="175">(1/(1+C2756))*100</f>
        <v>18.197858167619597</v>
      </c>
      <c r="E2756">
        <f t="shared" si="173"/>
        <v>-4.2691256928878527</v>
      </c>
      <c r="F2756">
        <f t="shared" si="174"/>
        <v>18.225434181675187</v>
      </c>
    </row>
    <row r="2757" spans="1:6" x14ac:dyDescent="0.25">
      <c r="A2757">
        <v>41.020785219399542</v>
      </c>
      <c r="B2757">
        <v>13.91875319733751</v>
      </c>
      <c r="C2757">
        <f t="shared" si="172"/>
        <v>4.495359745730596</v>
      </c>
      <c r="D2757">
        <f t="shared" si="175"/>
        <v>18.197170818105416</v>
      </c>
      <c r="E2757">
        <f t="shared" si="173"/>
        <v>-4.2784176207679057</v>
      </c>
      <c r="F2757">
        <f t="shared" si="174"/>
        <v>18.304857337697307</v>
      </c>
    </row>
    <row r="2758" spans="1:6" x14ac:dyDescent="0.25">
      <c r="A2758">
        <v>40.998845265588919</v>
      </c>
      <c r="B2758">
        <v>13.91875319733751</v>
      </c>
      <c r="C2758">
        <f t="shared" si="172"/>
        <v>4.4973324719507257</v>
      </c>
      <c r="D2758">
        <f t="shared" si="175"/>
        <v>18.19064073534469</v>
      </c>
      <c r="E2758">
        <f t="shared" si="173"/>
        <v>-4.2718875380071797</v>
      </c>
      <c r="F2758">
        <f t="shared" si="174"/>
        <v>18.249023137381045</v>
      </c>
    </row>
    <row r="2759" spans="1:6" x14ac:dyDescent="0.25">
      <c r="A2759">
        <v>40.99364896073903</v>
      </c>
      <c r="B2759">
        <v>13.91875319733751</v>
      </c>
      <c r="C2759">
        <f t="shared" si="172"/>
        <v>4.4977999250762668</v>
      </c>
      <c r="D2759">
        <f t="shared" si="175"/>
        <v>18.189094067225948</v>
      </c>
      <c r="E2759">
        <f t="shared" si="173"/>
        <v>-4.2703408698884378</v>
      </c>
      <c r="F2759">
        <f t="shared" si="174"/>
        <v>18.235811145039538</v>
      </c>
    </row>
    <row r="2760" spans="1:6" x14ac:dyDescent="0.25">
      <c r="A2760">
        <v>40.989030023094685</v>
      </c>
      <c r="B2760">
        <v>13.91875319733751</v>
      </c>
      <c r="C2760">
        <f t="shared" si="172"/>
        <v>4.498215512474478</v>
      </c>
      <c r="D2760">
        <f t="shared" si="175"/>
        <v>18.187719228742068</v>
      </c>
      <c r="E2760">
        <f t="shared" si="173"/>
        <v>-4.2689660314045579</v>
      </c>
      <c r="F2760">
        <f t="shared" si="174"/>
        <v>18.224070977285979</v>
      </c>
    </row>
    <row r="2761" spans="1:6" x14ac:dyDescent="0.25">
      <c r="A2761">
        <v>40.983256351039266</v>
      </c>
      <c r="B2761">
        <v>13.898794642549042</v>
      </c>
      <c r="C2761">
        <f t="shared" si="172"/>
        <v>4.4987350940425506</v>
      </c>
      <c r="D2761">
        <f t="shared" si="175"/>
        <v>18.186000651011934</v>
      </c>
      <c r="E2761">
        <f t="shared" si="173"/>
        <v>-4.287206008462892</v>
      </c>
      <c r="F2761">
        <f t="shared" si="174"/>
        <v>18.380135359000324</v>
      </c>
    </row>
    <row r="2762" spans="1:6" x14ac:dyDescent="0.25">
      <c r="A2762">
        <v>40.979792147806009</v>
      </c>
      <c r="B2762">
        <v>13.898794642549042</v>
      </c>
      <c r="C2762">
        <f t="shared" si="172"/>
        <v>4.499046894901408</v>
      </c>
      <c r="D2762">
        <f t="shared" si="175"/>
        <v>18.184969488570417</v>
      </c>
      <c r="E2762">
        <f t="shared" si="173"/>
        <v>-4.2861748460213747</v>
      </c>
      <c r="F2762">
        <f t="shared" si="174"/>
        <v>18.371294810666356</v>
      </c>
    </row>
    <row r="2763" spans="1:6" x14ac:dyDescent="0.25">
      <c r="A2763">
        <v>40.973441108545032</v>
      </c>
      <c r="B2763">
        <v>13.888815365154809</v>
      </c>
      <c r="C2763">
        <f t="shared" si="172"/>
        <v>4.4996186309716295</v>
      </c>
      <c r="D2763">
        <f t="shared" si="175"/>
        <v>18.183078993303354</v>
      </c>
      <c r="E2763">
        <f t="shared" si="173"/>
        <v>-4.2942636281485456</v>
      </c>
      <c r="F2763">
        <f t="shared" si="174"/>
        <v>18.440700108039511</v>
      </c>
    </row>
    <row r="2764" spans="1:6" x14ac:dyDescent="0.25">
      <c r="A2764">
        <v>40.967090069284062</v>
      </c>
      <c r="B2764">
        <v>13.888815365154809</v>
      </c>
      <c r="C2764">
        <f t="shared" si="172"/>
        <v>4.5001904979985481</v>
      </c>
      <c r="D2764">
        <f t="shared" si="175"/>
        <v>18.181188458179545</v>
      </c>
      <c r="E2764">
        <f t="shared" si="173"/>
        <v>-4.2923730930247359</v>
      </c>
      <c r="F2764">
        <f t="shared" si="174"/>
        <v>18.424466769722738</v>
      </c>
    </row>
    <row r="2765" spans="1:6" x14ac:dyDescent="0.25">
      <c r="A2765">
        <v>40.966512702078518</v>
      </c>
      <c r="B2765">
        <v>13.878836087760574</v>
      </c>
      <c r="C2765">
        <f t="shared" si="172"/>
        <v>4.5002424924054676</v>
      </c>
      <c r="D2765">
        <f t="shared" si="175"/>
        <v>18.181016589373343</v>
      </c>
      <c r="E2765">
        <f t="shared" si="173"/>
        <v>-4.302180501612769</v>
      </c>
      <c r="F2765">
        <f t="shared" si="174"/>
        <v>18.508757068457097</v>
      </c>
    </row>
    <row r="2766" spans="1:6" x14ac:dyDescent="0.25">
      <c r="A2766">
        <v>40.962471131639724</v>
      </c>
      <c r="B2766">
        <v>13.878836087760574</v>
      </c>
      <c r="C2766">
        <f t="shared" si="172"/>
        <v>4.5006064835720867</v>
      </c>
      <c r="D2766">
        <f t="shared" si="175"/>
        <v>18.179813498503556</v>
      </c>
      <c r="E2766">
        <f t="shared" si="173"/>
        <v>-4.3009774107429823</v>
      </c>
      <c r="F2766">
        <f t="shared" si="174"/>
        <v>18.49840668772141</v>
      </c>
    </row>
    <row r="2767" spans="1:6" x14ac:dyDescent="0.25">
      <c r="A2767">
        <v>40.950923787528872</v>
      </c>
      <c r="B2767">
        <v>13.878836087760574</v>
      </c>
      <c r="C2767">
        <f t="shared" si="172"/>
        <v>4.5016467507788223</v>
      </c>
      <c r="D2767">
        <f t="shared" si="175"/>
        <v>18.176376007028047</v>
      </c>
      <c r="E2767">
        <f t="shared" si="173"/>
        <v>-4.2975399192674733</v>
      </c>
      <c r="F2767">
        <f t="shared" si="174"/>
        <v>18.468849357697479</v>
      </c>
    </row>
    <row r="2768" spans="1:6" x14ac:dyDescent="0.25">
      <c r="A2768">
        <v>40.948614318706696</v>
      </c>
      <c r="B2768">
        <v>13.878836087760574</v>
      </c>
      <c r="C2768">
        <f t="shared" si="172"/>
        <v>4.5018548562283138</v>
      </c>
      <c r="D2768">
        <f t="shared" si="175"/>
        <v>18.175688492908186</v>
      </c>
      <c r="E2768">
        <f t="shared" si="173"/>
        <v>-4.2968524051476127</v>
      </c>
      <c r="F2768">
        <f t="shared" si="174"/>
        <v>18.462940591622825</v>
      </c>
    </row>
    <row r="2769" spans="1:6" x14ac:dyDescent="0.25">
      <c r="A2769">
        <v>40.914549653579677</v>
      </c>
      <c r="B2769">
        <v>13.868856810366339</v>
      </c>
      <c r="C2769">
        <f t="shared" si="172"/>
        <v>4.5049264271591207</v>
      </c>
      <c r="D2769">
        <f t="shared" si="175"/>
        <v>18.16554704648544</v>
      </c>
      <c r="E2769">
        <f t="shared" si="173"/>
        <v>-4.2966902361191011</v>
      </c>
      <c r="F2769">
        <f t="shared" si="174"/>
        <v>18.461546985161217</v>
      </c>
    </row>
    <row r="2770" spans="1:6" x14ac:dyDescent="0.25">
      <c r="A2770">
        <v>40.878175519630489</v>
      </c>
      <c r="B2770">
        <v>13.868856810366339</v>
      </c>
      <c r="C2770">
        <f t="shared" si="172"/>
        <v>4.508210413786272</v>
      </c>
      <c r="D2770">
        <f t="shared" si="175"/>
        <v>18.154716775109776</v>
      </c>
      <c r="E2770">
        <f t="shared" si="173"/>
        <v>-4.2858599647434374</v>
      </c>
      <c r="F2770">
        <f t="shared" si="174"/>
        <v>18.368595637390619</v>
      </c>
    </row>
    <row r="2771" spans="1:6" x14ac:dyDescent="0.25">
      <c r="A2771">
        <v>40.824480369515008</v>
      </c>
      <c r="B2771">
        <v>13.868856810366339</v>
      </c>
      <c r="C2771">
        <f t="shared" si="172"/>
        <v>4.5130661004958066</v>
      </c>
      <c r="D2771">
        <f t="shared" si="175"/>
        <v>18.138726831337411</v>
      </c>
      <c r="E2771">
        <f t="shared" si="173"/>
        <v>-4.2698700209710729</v>
      </c>
      <c r="F2771">
        <f t="shared" si="174"/>
        <v>18.231789995987512</v>
      </c>
    </row>
    <row r="2772" spans="1:6" x14ac:dyDescent="0.25">
      <c r="A2772">
        <v>40.811778290993075</v>
      </c>
      <c r="B2772">
        <v>13.858877532972105</v>
      </c>
      <c r="C2772">
        <f t="shared" si="172"/>
        <v>4.5142161374196696</v>
      </c>
      <c r="D2772">
        <f t="shared" si="175"/>
        <v>18.134943844764514</v>
      </c>
      <c r="E2772">
        <f t="shared" si="173"/>
        <v>-4.2760663117924089</v>
      </c>
      <c r="F2772">
        <f t="shared" si="174"/>
        <v>18.284743102845933</v>
      </c>
    </row>
    <row r="2773" spans="1:6" x14ac:dyDescent="0.25">
      <c r="A2773">
        <v>40.756928406466507</v>
      </c>
      <c r="B2773">
        <v>13.848898255577872</v>
      </c>
      <c r="C2773">
        <f t="shared" si="172"/>
        <v>4.5191882822566125</v>
      </c>
      <c r="D2773">
        <f t="shared" si="175"/>
        <v>18.118606375775485</v>
      </c>
      <c r="E2773">
        <f t="shared" si="173"/>
        <v>-4.2697081201976133</v>
      </c>
      <c r="F2773">
        <f t="shared" si="174"/>
        <v>18.230407431681435</v>
      </c>
    </row>
    <row r="2774" spans="1:6" x14ac:dyDescent="0.25">
      <c r="A2774">
        <v>40.744803695150111</v>
      </c>
      <c r="B2774">
        <v>13.848898255577872</v>
      </c>
      <c r="C2774">
        <f t="shared" si="172"/>
        <v>4.5202887217135563</v>
      </c>
      <c r="D2774">
        <f t="shared" si="175"/>
        <v>18.114994530387342</v>
      </c>
      <c r="E2774">
        <f t="shared" si="173"/>
        <v>-4.2660962748094704</v>
      </c>
      <c r="F2774">
        <f t="shared" si="174"/>
        <v>18.199577425943239</v>
      </c>
    </row>
    <row r="2775" spans="1:6" x14ac:dyDescent="0.25">
      <c r="A2775">
        <v>40.743071593533486</v>
      </c>
      <c r="B2775">
        <v>13.848898255577872</v>
      </c>
      <c r="C2775">
        <f t="shared" si="172"/>
        <v>4.5204459668240577</v>
      </c>
      <c r="D2775">
        <f t="shared" si="175"/>
        <v>18.114478540495622</v>
      </c>
      <c r="E2775">
        <f t="shared" si="173"/>
        <v>-4.2655802849177498</v>
      </c>
      <c r="F2775">
        <f t="shared" si="174"/>
        <v>18.19517516707899</v>
      </c>
    </row>
    <row r="2776" spans="1:6" x14ac:dyDescent="0.25">
      <c r="A2776">
        <v>40.736720554272516</v>
      </c>
      <c r="B2776">
        <v>13.848898255577872</v>
      </c>
      <c r="C2776">
        <f t="shared" si="172"/>
        <v>4.5210226166923322</v>
      </c>
      <c r="D2776">
        <f t="shared" si="175"/>
        <v>18.112586551929471</v>
      </c>
      <c r="E2776">
        <f t="shared" si="173"/>
        <v>-4.2636882963515994</v>
      </c>
      <c r="F2776">
        <f t="shared" si="174"/>
        <v>18.179037888445603</v>
      </c>
    </row>
    <row r="2777" spans="1:6" x14ac:dyDescent="0.25">
      <c r="A2777">
        <v>40.731524249422634</v>
      </c>
      <c r="B2777">
        <v>13.848898255577872</v>
      </c>
      <c r="C2777">
        <f t="shared" si="172"/>
        <v>4.521494519878499</v>
      </c>
      <c r="D2777">
        <f t="shared" si="175"/>
        <v>18.111038531321498</v>
      </c>
      <c r="E2777">
        <f t="shared" si="173"/>
        <v>-4.2621402757436258</v>
      </c>
      <c r="F2777">
        <f t="shared" si="174"/>
        <v>18.165839730115952</v>
      </c>
    </row>
    <row r="2778" spans="1:6" x14ac:dyDescent="0.25">
      <c r="A2778">
        <v>40.730946882217097</v>
      </c>
      <c r="B2778">
        <v>13.838918978183639</v>
      </c>
      <c r="C2778">
        <f t="shared" si="172"/>
        <v>4.5215469590531656</v>
      </c>
      <c r="D2778">
        <f t="shared" si="175"/>
        <v>18.110866527366813</v>
      </c>
      <c r="E2778">
        <f t="shared" si="173"/>
        <v>-4.2719475491831744</v>
      </c>
      <c r="F2778">
        <f t="shared" si="174"/>
        <v>18.249535862972131</v>
      </c>
    </row>
    <row r="2779" spans="1:6" x14ac:dyDescent="0.25">
      <c r="A2779">
        <v>40.722286374133951</v>
      </c>
      <c r="B2779">
        <v>13.838918978183639</v>
      </c>
      <c r="C2779">
        <f t="shared" si="172"/>
        <v>4.5223336784055581</v>
      </c>
      <c r="D2779">
        <f t="shared" si="175"/>
        <v>18.108286428079914</v>
      </c>
      <c r="E2779">
        <f t="shared" si="173"/>
        <v>-4.2693674498962757</v>
      </c>
      <c r="F2779">
        <f t="shared" si="174"/>
        <v>18.227498422233829</v>
      </c>
    </row>
    <row r="2780" spans="1:6" x14ac:dyDescent="0.25">
      <c r="A2780">
        <v>40.717090069284069</v>
      </c>
      <c r="B2780">
        <v>13.828939700789403</v>
      </c>
      <c r="C2780">
        <f t="shared" si="172"/>
        <v>4.5228058286092887</v>
      </c>
      <c r="D2780">
        <f t="shared" si="175"/>
        <v>18.106738332530014</v>
      </c>
      <c r="E2780">
        <f t="shared" si="173"/>
        <v>-4.2777986317406107</v>
      </c>
      <c r="F2780">
        <f t="shared" si="174"/>
        <v>18.299561133721841</v>
      </c>
    </row>
    <row r="2781" spans="1:6" x14ac:dyDescent="0.25">
      <c r="A2781">
        <v>40.712471131639724</v>
      </c>
      <c r="B2781">
        <v>13.81896042339517</v>
      </c>
      <c r="C2781">
        <f t="shared" si="172"/>
        <v>4.5232255923752209</v>
      </c>
      <c r="D2781">
        <f t="shared" si="175"/>
        <v>18.105362224937796</v>
      </c>
      <c r="E2781">
        <f t="shared" si="173"/>
        <v>-4.2864018015426257</v>
      </c>
      <c r="F2781">
        <f t="shared" si="174"/>
        <v>18.373240404267868</v>
      </c>
    </row>
    <row r="2782" spans="1:6" x14ac:dyDescent="0.25">
      <c r="A2782">
        <v>40.711893764434187</v>
      </c>
      <c r="B2782">
        <v>13.81896042339517</v>
      </c>
      <c r="C2782">
        <f t="shared" si="172"/>
        <v>4.5232780677900744</v>
      </c>
      <c r="D2782">
        <f t="shared" si="175"/>
        <v>18.105190209989033</v>
      </c>
      <c r="E2782">
        <f t="shared" si="173"/>
        <v>-4.2862297865938626</v>
      </c>
      <c r="F2782">
        <f t="shared" si="174"/>
        <v>18.37176578348447</v>
      </c>
    </row>
    <row r="2783" spans="1:6" x14ac:dyDescent="0.25">
      <c r="A2783">
        <v>40.711316397228636</v>
      </c>
      <c r="B2783">
        <v>13.81896042339517</v>
      </c>
      <c r="C2783">
        <f t="shared" si="172"/>
        <v>4.5233305443037386</v>
      </c>
      <c r="D2783">
        <f t="shared" si="175"/>
        <v>18.105018194706982</v>
      </c>
      <c r="E2783">
        <f t="shared" si="173"/>
        <v>-4.2860577713118122</v>
      </c>
      <c r="F2783">
        <f t="shared" si="174"/>
        <v>18.370291219022377</v>
      </c>
    </row>
    <row r="2784" spans="1:6" x14ac:dyDescent="0.25">
      <c r="A2784">
        <v>40.70842956120093</v>
      </c>
      <c r="B2784">
        <v>13.808981146000937</v>
      </c>
      <c r="C2784">
        <f t="shared" si="172"/>
        <v>4.5235929433555633</v>
      </c>
      <c r="D2784">
        <f t="shared" si="175"/>
        <v>18.104158113296879</v>
      </c>
      <c r="E2784">
        <f t="shared" si="173"/>
        <v>-4.2951769672959426</v>
      </c>
      <c r="F2784">
        <f t="shared" si="174"/>
        <v>18.448545180389569</v>
      </c>
    </row>
    <row r="2785" spans="1:6" x14ac:dyDescent="0.25">
      <c r="A2785">
        <v>40.681870669745955</v>
      </c>
      <c r="B2785">
        <v>13.808981146000937</v>
      </c>
      <c r="C2785">
        <f t="shared" si="172"/>
        <v>4.526008304392267</v>
      </c>
      <c r="D2785">
        <f t="shared" si="175"/>
        <v>18.096244973160186</v>
      </c>
      <c r="E2785">
        <f t="shared" si="173"/>
        <v>-4.2872638271592489</v>
      </c>
      <c r="F2785">
        <f t="shared" si="174"/>
        <v>18.38063112366817</v>
      </c>
    </row>
    <row r="2786" spans="1:6" x14ac:dyDescent="0.25">
      <c r="A2786">
        <v>40.64203233256351</v>
      </c>
      <c r="B2786">
        <v>13.808981146000937</v>
      </c>
      <c r="C2786">
        <f t="shared" si="172"/>
        <v>4.5296357142348667</v>
      </c>
      <c r="D2786">
        <f t="shared" si="175"/>
        <v>18.084373938516663</v>
      </c>
      <c r="E2786">
        <f t="shared" si="173"/>
        <v>-4.275392792515726</v>
      </c>
      <c r="F2786">
        <f t="shared" si="174"/>
        <v>18.278983530295417</v>
      </c>
    </row>
    <row r="2787" spans="1:6" x14ac:dyDescent="0.25">
      <c r="A2787">
        <v>40.634526558891459</v>
      </c>
      <c r="B2787">
        <v>13.808981146000937</v>
      </c>
      <c r="C2787">
        <f t="shared" si="172"/>
        <v>4.5303197269617526</v>
      </c>
      <c r="D2787">
        <f t="shared" si="175"/>
        <v>18.082137188646417</v>
      </c>
      <c r="E2787">
        <f t="shared" si="173"/>
        <v>-4.2731560426454802</v>
      </c>
      <c r="F2787">
        <f t="shared" si="174"/>
        <v>18.259862564797579</v>
      </c>
    </row>
    <row r="2788" spans="1:6" x14ac:dyDescent="0.25">
      <c r="A2788">
        <v>40.631639722863738</v>
      </c>
      <c r="B2788">
        <v>13.799001868606702</v>
      </c>
      <c r="C2788">
        <f t="shared" si="172"/>
        <v>4.5305828584450145</v>
      </c>
      <c r="D2788">
        <f t="shared" si="175"/>
        <v>18.081276885184597</v>
      </c>
      <c r="E2788">
        <f t="shared" si="173"/>
        <v>-4.2822750165778949</v>
      </c>
      <c r="F2788">
        <f t="shared" si="174"/>
        <v>18.337879317607211</v>
      </c>
    </row>
    <row r="2789" spans="1:6" x14ac:dyDescent="0.25">
      <c r="A2789">
        <v>40.629907621247114</v>
      </c>
      <c r="B2789">
        <v>13.799001868606702</v>
      </c>
      <c r="C2789">
        <f t="shared" si="172"/>
        <v>4.5307407505821491</v>
      </c>
      <c r="D2789">
        <f t="shared" si="175"/>
        <v>18.080760699093389</v>
      </c>
      <c r="E2789">
        <f t="shared" si="173"/>
        <v>-4.2817588304866874</v>
      </c>
      <c r="F2789">
        <f t="shared" si="174"/>
        <v>18.333458682450726</v>
      </c>
    </row>
    <row r="2790" spans="1:6" x14ac:dyDescent="0.25">
      <c r="A2790">
        <v>40.627020785219401</v>
      </c>
      <c r="B2790">
        <v>13.799001868606702</v>
      </c>
      <c r="C2790">
        <f t="shared" si="172"/>
        <v>4.5310039262258881</v>
      </c>
      <c r="D2790">
        <f t="shared" si="175"/>
        <v>18.079900382250418</v>
      </c>
      <c r="E2790">
        <f t="shared" si="173"/>
        <v>-4.2808985136437165</v>
      </c>
      <c r="F2790">
        <f t="shared" si="174"/>
        <v>18.326092084116983</v>
      </c>
    </row>
    <row r="2791" spans="1:6" x14ac:dyDescent="0.25">
      <c r="A2791">
        <v>40.609122401847571</v>
      </c>
      <c r="B2791">
        <v>13.789022591212467</v>
      </c>
      <c r="C2791">
        <f t="shared" si="172"/>
        <v>4.5326362315700077</v>
      </c>
      <c r="D2791">
        <f t="shared" si="175"/>
        <v>18.074566231082716</v>
      </c>
      <c r="E2791">
        <f t="shared" si="173"/>
        <v>-4.2855436398702498</v>
      </c>
      <c r="F2791">
        <f t="shared" si="174"/>
        <v>18.365884289232348</v>
      </c>
    </row>
    <row r="2792" spans="1:6" x14ac:dyDescent="0.25">
      <c r="A2792">
        <v>40.596420323325638</v>
      </c>
      <c r="B2792">
        <v>13.789022591212467</v>
      </c>
      <c r="C2792">
        <f t="shared" si="172"/>
        <v>4.5337952862004407</v>
      </c>
      <c r="D2792">
        <f t="shared" si="175"/>
        <v>18.070780509240883</v>
      </c>
      <c r="E2792">
        <f t="shared" si="173"/>
        <v>-4.2817579180284167</v>
      </c>
      <c r="F2792">
        <f t="shared" si="174"/>
        <v>18.333450868599041</v>
      </c>
    </row>
    <row r="2793" spans="1:6" x14ac:dyDescent="0.25">
      <c r="A2793">
        <v>40.584295612009242</v>
      </c>
      <c r="B2793">
        <v>13.789022591212467</v>
      </c>
      <c r="C2793">
        <f t="shared" si="172"/>
        <v>4.534902155983886</v>
      </c>
      <c r="D2793">
        <f t="shared" si="175"/>
        <v>18.067166714390449</v>
      </c>
      <c r="E2793">
        <f t="shared" si="173"/>
        <v>-4.2781441231779826</v>
      </c>
      <c r="F2793">
        <f t="shared" si="174"/>
        <v>18.302517138682308</v>
      </c>
    </row>
    <row r="2794" spans="1:6" x14ac:dyDescent="0.25">
      <c r="A2794">
        <v>40.580254041570434</v>
      </c>
      <c r="B2794">
        <v>13.779043313818233</v>
      </c>
      <c r="C2794">
        <f t="shared" si="172"/>
        <v>4.5352712210478945</v>
      </c>
      <c r="D2794">
        <f t="shared" si="175"/>
        <v>18.065962083257915</v>
      </c>
      <c r="E2794">
        <f t="shared" si="173"/>
        <v>-4.2869187694396818</v>
      </c>
      <c r="F2794">
        <f t="shared" si="174"/>
        <v>18.377672535774234</v>
      </c>
    </row>
    <row r="2795" spans="1:6" x14ac:dyDescent="0.25">
      <c r="A2795">
        <v>40.542725173210158</v>
      </c>
      <c r="B2795">
        <v>13.769064036424</v>
      </c>
      <c r="C2795">
        <f t="shared" si="172"/>
        <v>4.5387008464764547</v>
      </c>
      <c r="D2795">
        <f t="shared" si="175"/>
        <v>18.054775437748518</v>
      </c>
      <c r="E2795">
        <f t="shared" si="173"/>
        <v>-4.2857114013245177</v>
      </c>
      <c r="F2795">
        <f t="shared" si="174"/>
        <v>18.367322215442961</v>
      </c>
    </row>
    <row r="2796" spans="1:6" x14ac:dyDescent="0.25">
      <c r="A2796">
        <v>40.517321016166285</v>
      </c>
      <c r="B2796">
        <v>13.769064036424</v>
      </c>
      <c r="C2796">
        <f t="shared" si="172"/>
        <v>4.541025099491792</v>
      </c>
      <c r="D2796">
        <f t="shared" si="175"/>
        <v>18.047202133982708</v>
      </c>
      <c r="E2796">
        <f t="shared" si="173"/>
        <v>-4.278138097558708</v>
      </c>
      <c r="F2796">
        <f t="shared" si="174"/>
        <v>18.302465581783242</v>
      </c>
    </row>
    <row r="2797" spans="1:6" x14ac:dyDescent="0.25">
      <c r="A2797">
        <v>40.489030023094685</v>
      </c>
      <c r="B2797">
        <v>13.769064036424</v>
      </c>
      <c r="C2797">
        <f t="shared" si="172"/>
        <v>4.5436160044988139</v>
      </c>
      <c r="D2797">
        <f t="shared" si="175"/>
        <v>18.038767461318919</v>
      </c>
      <c r="E2797">
        <f t="shared" si="173"/>
        <v>-4.2697034248949191</v>
      </c>
      <c r="F2797">
        <f t="shared" si="174"/>
        <v>18.2303673365594</v>
      </c>
    </row>
    <row r="2798" spans="1:6" x14ac:dyDescent="0.25">
      <c r="A2798">
        <v>40.476327944572752</v>
      </c>
      <c r="B2798">
        <v>13.759084759029765</v>
      </c>
      <c r="C2798">
        <f t="shared" si="172"/>
        <v>4.5447801370994707</v>
      </c>
      <c r="D2798">
        <f t="shared" si="175"/>
        <v>18.034980202535316</v>
      </c>
      <c r="E2798">
        <f t="shared" si="173"/>
        <v>-4.2758954435055507</v>
      </c>
      <c r="F2798">
        <f t="shared" si="174"/>
        <v>18.283281843791531</v>
      </c>
    </row>
    <row r="2799" spans="1:6" x14ac:dyDescent="0.25">
      <c r="A2799">
        <v>40.466512702078518</v>
      </c>
      <c r="B2799">
        <v>13.749105481635532</v>
      </c>
      <c r="C2799">
        <f t="shared" si="172"/>
        <v>4.5456800633807815</v>
      </c>
      <c r="D2799">
        <f t="shared" si="175"/>
        <v>18.032053572711433</v>
      </c>
      <c r="E2799">
        <f t="shared" si="173"/>
        <v>-4.2829480910759017</v>
      </c>
      <c r="F2799">
        <f t="shared" si="174"/>
        <v>18.34364435085071</v>
      </c>
    </row>
    <row r="2800" spans="1:6" x14ac:dyDescent="0.25">
      <c r="A2800">
        <v>40.454387990762122</v>
      </c>
      <c r="B2800">
        <v>13.739126204241298</v>
      </c>
      <c r="C2800">
        <f t="shared" si="172"/>
        <v>4.5467921817852819</v>
      </c>
      <c r="D2800">
        <f t="shared" si="175"/>
        <v>18.028438189622989</v>
      </c>
      <c r="E2800">
        <f t="shared" si="173"/>
        <v>-4.2893119853816906</v>
      </c>
      <c r="F2800">
        <f t="shared" si="174"/>
        <v>18.398197307939022</v>
      </c>
    </row>
    <row r="2801" spans="1:6" x14ac:dyDescent="0.25">
      <c r="A2801">
        <v>40.45265588914549</v>
      </c>
      <c r="B2801">
        <v>13.739126204241298</v>
      </c>
      <c r="C2801">
        <f t="shared" si="172"/>
        <v>4.5469510959905648</v>
      </c>
      <c r="D2801">
        <f t="shared" si="175"/>
        <v>18.027921694186521</v>
      </c>
      <c r="E2801">
        <f t="shared" si="173"/>
        <v>-4.2887954899452225</v>
      </c>
      <c r="F2801">
        <f t="shared" si="174"/>
        <v>18.393766754574482</v>
      </c>
    </row>
    <row r="2802" spans="1:6" x14ac:dyDescent="0.25">
      <c r="A2802">
        <v>40.447459584295615</v>
      </c>
      <c r="B2802">
        <v>13.739126204241298</v>
      </c>
      <c r="C2802">
        <f t="shared" si="172"/>
        <v>4.5474278988500352</v>
      </c>
      <c r="D2802">
        <f t="shared" si="175"/>
        <v>18.026372189664635</v>
      </c>
      <c r="E2802">
        <f t="shared" si="173"/>
        <v>-4.2872459854233362</v>
      </c>
      <c r="F2802">
        <f t="shared" si="174"/>
        <v>18.380478139528513</v>
      </c>
    </row>
    <row r="2803" spans="1:6" x14ac:dyDescent="0.25">
      <c r="A2803">
        <v>40.420900692840647</v>
      </c>
      <c r="B2803">
        <v>13.729146926847065</v>
      </c>
      <c r="C2803">
        <f t="shared" si="172"/>
        <v>4.5498663034271969</v>
      </c>
      <c r="D2803">
        <f t="shared" si="175"/>
        <v>18.018452073025113</v>
      </c>
      <c r="E2803">
        <f t="shared" si="173"/>
        <v>-4.289305146178048</v>
      </c>
      <c r="F2803">
        <f t="shared" si="174"/>
        <v>18.398138637029486</v>
      </c>
    </row>
    <row r="2804" spans="1:6" x14ac:dyDescent="0.25">
      <c r="A2804">
        <v>40.395496535796767</v>
      </c>
      <c r="B2804">
        <v>13.729146926847065</v>
      </c>
      <c r="C2804">
        <f t="shared" si="172"/>
        <v>4.5522009032553248</v>
      </c>
      <c r="D2804">
        <f t="shared" si="175"/>
        <v>18.010875640571427</v>
      </c>
      <c r="E2804">
        <f t="shared" si="173"/>
        <v>-4.2817287137243625</v>
      </c>
      <c r="F2804">
        <f t="shared" si="174"/>
        <v>18.333200777931683</v>
      </c>
    </row>
    <row r="2805" spans="1:6" x14ac:dyDescent="0.25">
      <c r="A2805">
        <v>40.372401847575055</v>
      </c>
      <c r="B2805">
        <v>13.719167649452828</v>
      </c>
      <c r="C2805">
        <f t="shared" si="172"/>
        <v>4.5543251470496156</v>
      </c>
      <c r="D2805">
        <f t="shared" si="175"/>
        <v>18.00398740666428</v>
      </c>
      <c r="E2805">
        <f t="shared" si="173"/>
        <v>-4.2848197572114515</v>
      </c>
      <c r="F2805">
        <f t="shared" si="174"/>
        <v>18.359680351789603</v>
      </c>
    </row>
    <row r="2806" spans="1:6" x14ac:dyDescent="0.25">
      <c r="A2806">
        <v>40.372401847575055</v>
      </c>
      <c r="B2806">
        <v>13.719167649452828</v>
      </c>
      <c r="C2806">
        <f t="shared" si="172"/>
        <v>4.5543251470496156</v>
      </c>
      <c r="D2806">
        <f t="shared" si="175"/>
        <v>18.00398740666428</v>
      </c>
      <c r="E2806">
        <f t="shared" si="173"/>
        <v>-4.2848197572114515</v>
      </c>
      <c r="F2806">
        <f t="shared" si="174"/>
        <v>18.359680351789603</v>
      </c>
    </row>
    <row r="2807" spans="1:6" x14ac:dyDescent="0.25">
      <c r="A2807">
        <v>40.358545034642027</v>
      </c>
      <c r="B2807">
        <v>13.709188372058595</v>
      </c>
      <c r="C2807">
        <f t="shared" si="172"/>
        <v>4.555600553945407</v>
      </c>
      <c r="D2807">
        <f t="shared" si="175"/>
        <v>17.999854206397767</v>
      </c>
      <c r="E2807">
        <f t="shared" si="173"/>
        <v>-4.2906658343391726</v>
      </c>
      <c r="F2807">
        <f t="shared" si="174"/>
        <v>18.409813301965468</v>
      </c>
    </row>
    <row r="2808" spans="1:6" x14ac:dyDescent="0.25">
      <c r="A2808">
        <v>40.355080831408777</v>
      </c>
      <c r="B2808">
        <v>13.709188372058595</v>
      </c>
      <c r="C2808">
        <f t="shared" si="172"/>
        <v>4.5559195066028018</v>
      </c>
      <c r="D2808">
        <f t="shared" si="175"/>
        <v>17.998820875852747</v>
      </c>
      <c r="E2808">
        <f t="shared" si="173"/>
        <v>-4.2896325037941523</v>
      </c>
      <c r="F2808">
        <f t="shared" si="174"/>
        <v>18.400947017607287</v>
      </c>
    </row>
    <row r="2809" spans="1:6" x14ac:dyDescent="0.25">
      <c r="A2809">
        <v>40.342378752886837</v>
      </c>
      <c r="B2809">
        <v>13.699209094664361</v>
      </c>
      <c r="C2809">
        <f t="shared" si="172"/>
        <v>4.5570893452992811</v>
      </c>
      <c r="D2809">
        <f t="shared" si="175"/>
        <v>17.995031892836057</v>
      </c>
      <c r="E2809">
        <f t="shared" si="173"/>
        <v>-4.2958227981716952</v>
      </c>
      <c r="F2809">
        <f t="shared" si="174"/>
        <v>18.454093513291692</v>
      </c>
    </row>
    <row r="2810" spans="1:6" x14ac:dyDescent="0.25">
      <c r="A2810">
        <v>40.322170900692839</v>
      </c>
      <c r="B2810">
        <v>13.699209094664361</v>
      </c>
      <c r="C2810">
        <f t="shared" si="172"/>
        <v>4.5589515724478789</v>
      </c>
      <c r="D2810">
        <f t="shared" si="175"/>
        <v>17.989003627165097</v>
      </c>
      <c r="E2810">
        <f t="shared" si="173"/>
        <v>-4.2897945325007356</v>
      </c>
      <c r="F2810">
        <f t="shared" si="174"/>
        <v>18.402337131073203</v>
      </c>
    </row>
    <row r="2811" spans="1:6" x14ac:dyDescent="0.25">
      <c r="A2811">
        <v>40.30715935334873</v>
      </c>
      <c r="B2811">
        <v>13.689229817270128</v>
      </c>
      <c r="C2811">
        <f t="shared" si="172"/>
        <v>4.5603358325119503</v>
      </c>
      <c r="D2811">
        <f t="shared" si="175"/>
        <v>17.984525217935222</v>
      </c>
      <c r="E2811">
        <f t="shared" si="173"/>
        <v>-4.2952954006650934</v>
      </c>
      <c r="F2811">
        <f t="shared" si="174"/>
        <v>18.449562578974707</v>
      </c>
    </row>
    <row r="2812" spans="1:6" x14ac:dyDescent="0.25">
      <c r="A2812">
        <v>40.303695150115473</v>
      </c>
      <c r="B2812">
        <v>13.689229817270128</v>
      </c>
      <c r="C2812">
        <f t="shared" si="172"/>
        <v>4.5606553851269354</v>
      </c>
      <c r="D2812">
        <f t="shared" si="175"/>
        <v>17.983491706295922</v>
      </c>
      <c r="E2812">
        <f t="shared" si="173"/>
        <v>-4.294261889025794</v>
      </c>
      <c r="F2812">
        <f t="shared" si="174"/>
        <v>18.440685171539382</v>
      </c>
    </row>
    <row r="2813" spans="1:6" x14ac:dyDescent="0.25">
      <c r="A2813">
        <v>40.293879907621246</v>
      </c>
      <c r="B2813">
        <v>13.679250539875893</v>
      </c>
      <c r="C2813">
        <f t="shared" si="172"/>
        <v>4.5615610042310255</v>
      </c>
      <c r="D2813">
        <f t="shared" si="175"/>
        <v>17.980563356928709</v>
      </c>
      <c r="E2813">
        <f t="shared" si="173"/>
        <v>-4.3013128170528159</v>
      </c>
      <c r="F2813">
        <f t="shared" si="174"/>
        <v>18.501291950142832</v>
      </c>
    </row>
    <row r="2814" spans="1:6" x14ac:dyDescent="0.25">
      <c r="A2814">
        <v>40.282909930715931</v>
      </c>
      <c r="B2814">
        <v>13.679250539875893</v>
      </c>
      <c r="C2814">
        <f t="shared" si="172"/>
        <v>4.5625735518506394</v>
      </c>
      <c r="D2814">
        <f t="shared" si="175"/>
        <v>17.977290379689546</v>
      </c>
      <c r="E2814">
        <f t="shared" si="173"/>
        <v>-4.2980398398136526</v>
      </c>
      <c r="F2814">
        <f t="shared" si="174"/>
        <v>18.473146464625369</v>
      </c>
    </row>
    <row r="2815" spans="1:6" x14ac:dyDescent="0.25">
      <c r="A2815">
        <v>40.254041570438801</v>
      </c>
      <c r="B2815">
        <v>13.679250539875893</v>
      </c>
      <c r="C2815">
        <f t="shared" si="172"/>
        <v>4.5652400950858141</v>
      </c>
      <c r="D2815">
        <f t="shared" si="175"/>
        <v>17.968676695242927</v>
      </c>
      <c r="E2815">
        <f t="shared" si="173"/>
        <v>-4.2894261553670336</v>
      </c>
      <c r="F2815">
        <f t="shared" si="174"/>
        <v>18.39917674234681</v>
      </c>
    </row>
    <row r="2816" spans="1:6" x14ac:dyDescent="0.25">
      <c r="A2816">
        <v>40.254041570438801</v>
      </c>
      <c r="B2816">
        <v>13.66927126248166</v>
      </c>
      <c r="C2816">
        <f t="shared" si="172"/>
        <v>4.5652400950858141</v>
      </c>
      <c r="D2816">
        <f t="shared" si="175"/>
        <v>17.968676695242927</v>
      </c>
      <c r="E2816">
        <f t="shared" si="173"/>
        <v>-4.299405432761267</v>
      </c>
      <c r="F2816">
        <f t="shared" si="174"/>
        <v>18.484887075257099</v>
      </c>
    </row>
    <row r="2817" spans="1:6" x14ac:dyDescent="0.25">
      <c r="A2817">
        <v>40.245381062355655</v>
      </c>
      <c r="B2817">
        <v>13.659291985087426</v>
      </c>
      <c r="C2817">
        <f t="shared" si="172"/>
        <v>4.5660406080363822</v>
      </c>
      <c r="D2817">
        <f t="shared" si="175"/>
        <v>17.966092424050519</v>
      </c>
      <c r="E2817">
        <f t="shared" si="173"/>
        <v>-4.3068004389630925</v>
      </c>
      <c r="F2817">
        <f t="shared" si="174"/>
        <v>18.548530021052688</v>
      </c>
    </row>
    <row r="2818" spans="1:6" x14ac:dyDescent="0.25">
      <c r="A2818">
        <v>40.220554272517326</v>
      </c>
      <c r="B2818">
        <v>13.659291985087426</v>
      </c>
      <c r="C2818">
        <f t="shared" ref="C2818:C2881" si="176">(LN($I$2/A2818)/(LN($I$2/$I$3)))^$I$4</f>
        <v>4.5683368203679189</v>
      </c>
      <c r="D2818">
        <f t="shared" si="175"/>
        <v>17.958683755303557</v>
      </c>
      <c r="E2818">
        <f t="shared" ref="E2818:E2881" si="177">B2818-D2818</f>
        <v>-4.2993917702161308</v>
      </c>
      <c r="F2818">
        <f t="shared" si="174"/>
        <v>18.484769593802195</v>
      </c>
    </row>
    <row r="2819" spans="1:6" x14ac:dyDescent="0.25">
      <c r="A2819">
        <v>40.209584295612011</v>
      </c>
      <c r="B2819">
        <v>13.649312707693193</v>
      </c>
      <c r="C2819">
        <f t="shared" si="176"/>
        <v>4.5693520916973034</v>
      </c>
      <c r="D2819">
        <f t="shared" si="175"/>
        <v>17.955409956766484</v>
      </c>
      <c r="E2819">
        <f t="shared" si="177"/>
        <v>-4.3060972490732912</v>
      </c>
      <c r="F2819">
        <f t="shared" ref="F2819:F2882" si="178">E2819^2</f>
        <v>18.542473518476566</v>
      </c>
    </row>
    <row r="2820" spans="1:6" x14ac:dyDescent="0.25">
      <c r="A2820">
        <v>40.206120092378754</v>
      </c>
      <c r="B2820">
        <v>13.649312707693193</v>
      </c>
      <c r="C2820">
        <f t="shared" si="176"/>
        <v>4.5696727885508697</v>
      </c>
      <c r="D2820">
        <f t="shared" ref="D2820:D2883" si="179">(1/(1+C2820))*100</f>
        <v>17.954376100075752</v>
      </c>
      <c r="E2820">
        <f t="shared" si="177"/>
        <v>-4.305063392382559</v>
      </c>
      <c r="F2820">
        <f t="shared" si="178"/>
        <v>18.533570812432426</v>
      </c>
    </row>
    <row r="2821" spans="1:6" x14ac:dyDescent="0.25">
      <c r="A2821">
        <v>40.20554272517321</v>
      </c>
      <c r="B2821">
        <v>13.639333430298958</v>
      </c>
      <c r="C2821">
        <f t="shared" si="176"/>
        <v>4.5697262419875209</v>
      </c>
      <c r="D2821">
        <f t="shared" si="179"/>
        <v>17.954203789433578</v>
      </c>
      <c r="E2821">
        <f t="shared" si="177"/>
        <v>-4.3148703591346198</v>
      </c>
      <c r="F2821">
        <f t="shared" si="178"/>
        <v>18.618106216138521</v>
      </c>
    </row>
    <row r="2822" spans="1:6" x14ac:dyDescent="0.25">
      <c r="A2822">
        <v>40.185334872979212</v>
      </c>
      <c r="B2822">
        <v>13.639333430298958</v>
      </c>
      <c r="C2822">
        <f t="shared" si="176"/>
        <v>4.571597825599703</v>
      </c>
      <c r="D2822">
        <f t="shared" si="179"/>
        <v>17.948172702008769</v>
      </c>
      <c r="E2822">
        <f t="shared" si="177"/>
        <v>-4.308839271709811</v>
      </c>
      <c r="F2822">
        <f t="shared" si="178"/>
        <v>18.566095869428732</v>
      </c>
    </row>
    <row r="2823" spans="1:6" x14ac:dyDescent="0.25">
      <c r="A2823">
        <v>40.182448036951506</v>
      </c>
      <c r="B2823">
        <v>13.639333430298958</v>
      </c>
      <c r="C2823">
        <f t="shared" si="176"/>
        <v>4.5718653079666218</v>
      </c>
      <c r="D2823">
        <f t="shared" si="179"/>
        <v>17.947311083959722</v>
      </c>
      <c r="E2823">
        <f t="shared" si="177"/>
        <v>-4.3079776536607639</v>
      </c>
      <c r="F2823">
        <f t="shared" si="178"/>
        <v>18.558671464440501</v>
      </c>
    </row>
    <row r="2824" spans="1:6" x14ac:dyDescent="0.25">
      <c r="A2824">
        <v>40.180715935334874</v>
      </c>
      <c r="B2824">
        <v>13.629354152904723</v>
      </c>
      <c r="C2824">
        <f t="shared" si="176"/>
        <v>4.5720258109869354</v>
      </c>
      <c r="D2824">
        <f t="shared" si="179"/>
        <v>17.946794109032972</v>
      </c>
      <c r="E2824">
        <f t="shared" si="177"/>
        <v>-4.3174399561282488</v>
      </c>
      <c r="F2824">
        <f t="shared" si="178"/>
        <v>18.640287774772695</v>
      </c>
    </row>
    <row r="2825" spans="1:6" x14ac:dyDescent="0.25">
      <c r="A2825">
        <v>40.169168591224015</v>
      </c>
      <c r="B2825">
        <v>13.629354152904723</v>
      </c>
      <c r="C2825">
        <f t="shared" si="176"/>
        <v>4.5730960918747128</v>
      </c>
      <c r="D2825">
        <f t="shared" si="179"/>
        <v>17.943347530970236</v>
      </c>
      <c r="E2825">
        <f t="shared" si="177"/>
        <v>-4.3139933780655131</v>
      </c>
      <c r="F2825">
        <f t="shared" si="178"/>
        <v>18.610538865993096</v>
      </c>
    </row>
    <row r="2826" spans="1:6" x14ac:dyDescent="0.25">
      <c r="A2826">
        <v>40.137990762124716</v>
      </c>
      <c r="B2826">
        <v>13.629354152904723</v>
      </c>
      <c r="C2826">
        <f t="shared" si="176"/>
        <v>4.5759881173937584</v>
      </c>
      <c r="D2826">
        <f t="shared" si="179"/>
        <v>17.934041087365237</v>
      </c>
      <c r="E2826">
        <f t="shared" si="177"/>
        <v>-4.3046869344605145</v>
      </c>
      <c r="F2826">
        <f t="shared" si="178"/>
        <v>18.530329603715064</v>
      </c>
    </row>
    <row r="2827" spans="1:6" x14ac:dyDescent="0.25">
      <c r="A2827">
        <v>40.131639722863738</v>
      </c>
      <c r="B2827">
        <v>13.61937487551049</v>
      </c>
      <c r="C2827">
        <f t="shared" si="176"/>
        <v>4.5765776397479154</v>
      </c>
      <c r="D2827">
        <f t="shared" si="179"/>
        <v>17.932145208063563</v>
      </c>
      <c r="E2827">
        <f t="shared" si="177"/>
        <v>-4.3127703325530735</v>
      </c>
      <c r="F2827">
        <f t="shared" si="178"/>
        <v>18.599987941349948</v>
      </c>
    </row>
    <row r="2828" spans="1:6" x14ac:dyDescent="0.25">
      <c r="A2828">
        <v>40.108545034642034</v>
      </c>
      <c r="B2828">
        <v>13.609395598116256</v>
      </c>
      <c r="C2828">
        <f t="shared" si="176"/>
        <v>4.5787225172847483</v>
      </c>
      <c r="D2828">
        <f t="shared" si="179"/>
        <v>17.925250752330225</v>
      </c>
      <c r="E2828">
        <f t="shared" si="177"/>
        <v>-4.3158551542139687</v>
      </c>
      <c r="F2828">
        <f t="shared" si="178"/>
        <v>18.626605712155278</v>
      </c>
    </row>
    <row r="2829" spans="1:6" x14ac:dyDescent="0.25">
      <c r="A2829">
        <v>40.10681293302541</v>
      </c>
      <c r="B2829">
        <v>13.609395598116256</v>
      </c>
      <c r="C2829">
        <f t="shared" si="176"/>
        <v>4.5788834564906429</v>
      </c>
      <c r="D2829">
        <f t="shared" si="179"/>
        <v>17.924733646059043</v>
      </c>
      <c r="E2829">
        <f t="shared" si="177"/>
        <v>-4.3153380479427863</v>
      </c>
      <c r="F2829">
        <f t="shared" si="178"/>
        <v>18.622142468022659</v>
      </c>
    </row>
    <row r="2830" spans="1:6" x14ac:dyDescent="0.25">
      <c r="A2830">
        <v>40.06986143187067</v>
      </c>
      <c r="B2830">
        <v>13.609395598116256</v>
      </c>
      <c r="C2830">
        <f t="shared" si="176"/>
        <v>4.5823192687080594</v>
      </c>
      <c r="D2830">
        <f t="shared" si="179"/>
        <v>17.913701310592263</v>
      </c>
      <c r="E2830">
        <f t="shared" si="177"/>
        <v>-4.3043057124760065</v>
      </c>
      <c r="F2830">
        <f t="shared" si="178"/>
        <v>18.52704766645358</v>
      </c>
    </row>
    <row r="2831" spans="1:6" x14ac:dyDescent="0.25">
      <c r="A2831">
        <v>40.049653579676672</v>
      </c>
      <c r="B2831">
        <v>13.609395598116256</v>
      </c>
      <c r="C2831">
        <f t="shared" si="176"/>
        <v>4.5842002045035892</v>
      </c>
      <c r="D2831">
        <f t="shared" si="179"/>
        <v>17.907667407653332</v>
      </c>
      <c r="E2831">
        <f t="shared" si="177"/>
        <v>-4.2982718095370753</v>
      </c>
      <c r="F2831">
        <f t="shared" si="178"/>
        <v>18.475140548661123</v>
      </c>
    </row>
    <row r="2832" spans="1:6" x14ac:dyDescent="0.25">
      <c r="A2832">
        <v>40.042725173210158</v>
      </c>
      <c r="B2832">
        <v>13.599416320722021</v>
      </c>
      <c r="C2832">
        <f t="shared" si="176"/>
        <v>4.5848454188149077</v>
      </c>
      <c r="D2832">
        <f t="shared" si="179"/>
        <v>17.905598544072109</v>
      </c>
      <c r="E2832">
        <f t="shared" si="177"/>
        <v>-4.3061822233500884</v>
      </c>
      <c r="F2832">
        <f t="shared" si="178"/>
        <v>18.543205340696311</v>
      </c>
    </row>
    <row r="2833" spans="1:6" x14ac:dyDescent="0.25">
      <c r="A2833">
        <v>40.03810623556582</v>
      </c>
      <c r="B2833">
        <v>13.599416320722021</v>
      </c>
      <c r="C2833">
        <f t="shared" si="176"/>
        <v>4.585275653104687</v>
      </c>
      <c r="D2833">
        <f t="shared" si="179"/>
        <v>17.904219274193387</v>
      </c>
      <c r="E2833">
        <f t="shared" si="177"/>
        <v>-4.3048029534713663</v>
      </c>
      <c r="F2833">
        <f t="shared" si="178"/>
        <v>18.531328468215797</v>
      </c>
    </row>
    <row r="2834" spans="1:6" x14ac:dyDescent="0.25">
      <c r="A2834">
        <v>40.022517321016167</v>
      </c>
      <c r="B2834">
        <v>13.589437043327788</v>
      </c>
      <c r="C2834">
        <f t="shared" si="176"/>
        <v>4.5867282340444149</v>
      </c>
      <c r="D2834">
        <f t="shared" si="179"/>
        <v>17.899564075914739</v>
      </c>
      <c r="E2834">
        <f t="shared" si="177"/>
        <v>-4.3101270325869514</v>
      </c>
      <c r="F2834">
        <f t="shared" si="178"/>
        <v>18.577195037036798</v>
      </c>
    </row>
    <row r="2835" spans="1:6" x14ac:dyDescent="0.25">
      <c r="A2835">
        <v>40.015011547344109</v>
      </c>
      <c r="B2835">
        <v>13.589437043327788</v>
      </c>
      <c r="C2835">
        <f t="shared" si="176"/>
        <v>4.5874279222888656</v>
      </c>
      <c r="D2835">
        <f t="shared" si="179"/>
        <v>17.897322594728958</v>
      </c>
      <c r="E2835">
        <f t="shared" si="177"/>
        <v>-4.3078855514011707</v>
      </c>
      <c r="F2835">
        <f t="shared" si="178"/>
        <v>18.557877923970967</v>
      </c>
    </row>
    <row r="2836" spans="1:6" x14ac:dyDescent="0.25">
      <c r="A2836">
        <v>39.978060046189377</v>
      </c>
      <c r="B2836">
        <v>13.589437043327788</v>
      </c>
      <c r="C2836">
        <f t="shared" si="176"/>
        <v>4.5908753633164689</v>
      </c>
      <c r="D2836">
        <f t="shared" si="179"/>
        <v>17.886286762200452</v>
      </c>
      <c r="E2836">
        <f t="shared" si="177"/>
        <v>-4.2968497188726644</v>
      </c>
      <c r="F2836">
        <f t="shared" si="178"/>
        <v>18.462917506576094</v>
      </c>
    </row>
    <row r="2837" spans="1:6" x14ac:dyDescent="0.25">
      <c r="A2837">
        <v>39.977482678983833</v>
      </c>
      <c r="B2837">
        <v>13.579457765933554</v>
      </c>
      <c r="C2837">
        <f t="shared" si="176"/>
        <v>4.5909292668372759</v>
      </c>
      <c r="D2837">
        <f t="shared" si="179"/>
        <v>17.886114316121343</v>
      </c>
      <c r="E2837">
        <f t="shared" si="177"/>
        <v>-4.3066565501877889</v>
      </c>
      <c r="F2837">
        <f t="shared" si="178"/>
        <v>18.547290641275389</v>
      </c>
    </row>
    <row r="2838" spans="1:6" x14ac:dyDescent="0.25">
      <c r="A2838">
        <v>39.972863741339495</v>
      </c>
      <c r="B2838">
        <v>13.579457765933554</v>
      </c>
      <c r="C2838">
        <f t="shared" si="176"/>
        <v>4.5913605363048289</v>
      </c>
      <c r="D2838">
        <f t="shared" si="179"/>
        <v>17.884734735078837</v>
      </c>
      <c r="E2838">
        <f t="shared" si="177"/>
        <v>-4.3052769691452824</v>
      </c>
      <c r="F2838">
        <f t="shared" si="178"/>
        <v>18.535409781052788</v>
      </c>
    </row>
    <row r="2839" spans="1:6" x14ac:dyDescent="0.25">
      <c r="A2839">
        <v>39.960739030023099</v>
      </c>
      <c r="B2839">
        <v>13.569478488539319</v>
      </c>
      <c r="C2839">
        <f t="shared" si="176"/>
        <v>4.59249296811491</v>
      </c>
      <c r="D2839">
        <f t="shared" si="179"/>
        <v>17.881113229849532</v>
      </c>
      <c r="E2839">
        <f t="shared" si="177"/>
        <v>-4.311634741310213</v>
      </c>
      <c r="F2839">
        <f t="shared" si="178"/>
        <v>18.590194142473187</v>
      </c>
    </row>
    <row r="2840" spans="1:6" x14ac:dyDescent="0.25">
      <c r="A2840">
        <v>39.959584295612004</v>
      </c>
      <c r="B2840">
        <v>13.569478488539319</v>
      </c>
      <c r="C2840">
        <f t="shared" si="176"/>
        <v>4.5926008451686311</v>
      </c>
      <c r="D2840">
        <f t="shared" si="179"/>
        <v>17.880768316656926</v>
      </c>
      <c r="E2840">
        <f t="shared" si="177"/>
        <v>-4.3112898281176069</v>
      </c>
      <c r="F2840">
        <f t="shared" si="178"/>
        <v>18.587219982030344</v>
      </c>
    </row>
    <row r="2841" spans="1:6" x14ac:dyDescent="0.25">
      <c r="A2841">
        <v>39.957852193995379</v>
      </c>
      <c r="B2841">
        <v>13.569478488539319</v>
      </c>
      <c r="C2841">
        <f t="shared" si="176"/>
        <v>4.5927626693621333</v>
      </c>
      <c r="D2841">
        <f t="shared" si="179"/>
        <v>17.880250944280675</v>
      </c>
      <c r="E2841">
        <f t="shared" si="177"/>
        <v>-4.3107724557413558</v>
      </c>
      <c r="F2841">
        <f t="shared" si="178"/>
        <v>18.582759165178359</v>
      </c>
    </row>
    <row r="2842" spans="1:6" x14ac:dyDescent="0.25">
      <c r="A2842">
        <v>39.946882217090071</v>
      </c>
      <c r="B2842">
        <v>13.559499211145086</v>
      </c>
      <c r="C2842">
        <f t="shared" si="176"/>
        <v>4.5937877960000151</v>
      </c>
      <c r="D2842">
        <f t="shared" si="179"/>
        <v>17.876974180448464</v>
      </c>
      <c r="E2842">
        <f t="shared" si="177"/>
        <v>-4.3174749693033778</v>
      </c>
      <c r="F2842">
        <f t="shared" si="178"/>
        <v>18.640590110561202</v>
      </c>
    </row>
    <row r="2843" spans="1:6" x14ac:dyDescent="0.25">
      <c r="A2843">
        <v>39.943995381062358</v>
      </c>
      <c r="B2843">
        <v>13.549519933750851</v>
      </c>
      <c r="C2843">
        <f t="shared" si="176"/>
        <v>4.5940576351112883</v>
      </c>
      <c r="D2843">
        <f t="shared" si="179"/>
        <v>17.876111853468704</v>
      </c>
      <c r="E2843">
        <f t="shared" si="177"/>
        <v>-4.3265919197178526</v>
      </c>
      <c r="F2843">
        <f t="shared" si="178"/>
        <v>18.719397639767813</v>
      </c>
    </row>
    <row r="2844" spans="1:6" x14ac:dyDescent="0.25">
      <c r="A2844">
        <v>39.942263279445733</v>
      </c>
      <c r="B2844">
        <v>13.549519933750851</v>
      </c>
      <c r="C2844">
        <f t="shared" si="176"/>
        <v>4.5942195523709728</v>
      </c>
      <c r="D2844">
        <f t="shared" si="179"/>
        <v>17.87559445313823</v>
      </c>
      <c r="E2844">
        <f t="shared" si="177"/>
        <v>-4.3260745193873795</v>
      </c>
      <c r="F2844">
        <f t="shared" si="178"/>
        <v>18.714920747292748</v>
      </c>
    </row>
    <row r="2845" spans="1:6" x14ac:dyDescent="0.25">
      <c r="A2845">
        <v>39.933602771362594</v>
      </c>
      <c r="B2845">
        <v>13.549519933750851</v>
      </c>
      <c r="C2845">
        <f t="shared" si="176"/>
        <v>4.5950292938804544</v>
      </c>
      <c r="D2845">
        <f t="shared" si="179"/>
        <v>17.8730074048718</v>
      </c>
      <c r="E2845">
        <f t="shared" si="177"/>
        <v>-4.3234874711209486</v>
      </c>
      <c r="F2845">
        <f t="shared" si="178"/>
        <v>18.692543912939815</v>
      </c>
    </row>
    <row r="2846" spans="1:6" x14ac:dyDescent="0.25">
      <c r="A2846">
        <v>39.922055427251728</v>
      </c>
      <c r="B2846">
        <v>13.539540656356618</v>
      </c>
      <c r="C2846">
        <f t="shared" si="176"/>
        <v>4.5961093517997194</v>
      </c>
      <c r="D2846">
        <f t="shared" si="179"/>
        <v>17.869557886291091</v>
      </c>
      <c r="E2846">
        <f t="shared" si="177"/>
        <v>-4.330017229934473</v>
      </c>
      <c r="F2846">
        <f t="shared" si="178"/>
        <v>18.749049211529407</v>
      </c>
    </row>
    <row r="2847" spans="1:6" x14ac:dyDescent="0.25">
      <c r="A2847">
        <v>39.915127020785221</v>
      </c>
      <c r="B2847">
        <v>13.539540656356618</v>
      </c>
      <c r="C2847">
        <f t="shared" si="176"/>
        <v>4.5967576075098027</v>
      </c>
      <c r="D2847">
        <f t="shared" si="179"/>
        <v>17.867488108796902</v>
      </c>
      <c r="E2847">
        <f t="shared" si="177"/>
        <v>-4.3279474524402843</v>
      </c>
      <c r="F2847">
        <f t="shared" si="178"/>
        <v>18.731129151084346</v>
      </c>
    </row>
    <row r="2848" spans="1:6" x14ac:dyDescent="0.25">
      <c r="A2848">
        <v>39.905311778290994</v>
      </c>
      <c r="B2848">
        <v>13.539540656356618</v>
      </c>
      <c r="C2848">
        <f t="shared" si="176"/>
        <v>4.597676253602768</v>
      </c>
      <c r="D2848">
        <f t="shared" si="179"/>
        <v>17.864555838797958</v>
      </c>
      <c r="E2848">
        <f t="shared" si="177"/>
        <v>-4.3250151824413408</v>
      </c>
      <c r="F2848">
        <f t="shared" si="178"/>
        <v>18.705756328348105</v>
      </c>
    </row>
    <row r="2849" spans="1:6" x14ac:dyDescent="0.25">
      <c r="A2849">
        <v>39.904157043879913</v>
      </c>
      <c r="B2849">
        <v>13.529561378962383</v>
      </c>
      <c r="C2849">
        <f t="shared" si="176"/>
        <v>4.5977843514993415</v>
      </c>
      <c r="D2849">
        <f t="shared" si="179"/>
        <v>17.864210859286757</v>
      </c>
      <c r="E2849">
        <f t="shared" si="177"/>
        <v>-4.3346494803243747</v>
      </c>
      <c r="F2849">
        <f t="shared" si="178"/>
        <v>18.789186117276373</v>
      </c>
    </row>
    <row r="2850" spans="1:6" x14ac:dyDescent="0.25">
      <c r="A2850">
        <v>39.89838337182448</v>
      </c>
      <c r="B2850">
        <v>13.529561378962383</v>
      </c>
      <c r="C2850">
        <f t="shared" si="176"/>
        <v>4.5983249101176042</v>
      </c>
      <c r="D2850">
        <f t="shared" si="179"/>
        <v>17.862485940977528</v>
      </c>
      <c r="E2850">
        <f t="shared" si="177"/>
        <v>-4.3329245620151458</v>
      </c>
      <c r="F2850">
        <f t="shared" si="178"/>
        <v>18.774235260114143</v>
      </c>
    </row>
    <row r="2851" spans="1:6" x14ac:dyDescent="0.25">
      <c r="A2851">
        <v>39.885103926097003</v>
      </c>
      <c r="B2851">
        <v>13.519582101568149</v>
      </c>
      <c r="C2851">
        <f t="shared" si="176"/>
        <v>4.599568632395564</v>
      </c>
      <c r="D2851">
        <f t="shared" si="179"/>
        <v>17.858518497561263</v>
      </c>
      <c r="E2851">
        <f t="shared" si="177"/>
        <v>-4.3389363959931142</v>
      </c>
      <c r="F2851">
        <f t="shared" si="178"/>
        <v>18.826369048473715</v>
      </c>
    </row>
    <row r="2852" spans="1:6" x14ac:dyDescent="0.25">
      <c r="A2852">
        <v>39.871824480369519</v>
      </c>
      <c r="B2852">
        <v>13.509602824173916</v>
      </c>
      <c r="C2852">
        <f t="shared" si="176"/>
        <v>4.6008129648502738</v>
      </c>
      <c r="D2852">
        <f t="shared" si="179"/>
        <v>17.854550871022219</v>
      </c>
      <c r="E2852">
        <f t="shared" si="177"/>
        <v>-4.3449480468483035</v>
      </c>
      <c r="F2852">
        <f t="shared" si="178"/>
        <v>18.878573529810886</v>
      </c>
    </row>
    <row r="2853" spans="1:6" x14ac:dyDescent="0.25">
      <c r="A2853">
        <v>39.871824480369519</v>
      </c>
      <c r="B2853">
        <v>13.509602824173916</v>
      </c>
      <c r="C2853">
        <f t="shared" si="176"/>
        <v>4.6008129648502738</v>
      </c>
      <c r="D2853">
        <f t="shared" si="179"/>
        <v>17.854550871022219</v>
      </c>
      <c r="E2853">
        <f t="shared" si="177"/>
        <v>-4.3449480468483035</v>
      </c>
      <c r="F2853">
        <f t="shared" si="178"/>
        <v>18.878573529810886</v>
      </c>
    </row>
    <row r="2854" spans="1:6" x14ac:dyDescent="0.25">
      <c r="A2854">
        <v>39.860854503464203</v>
      </c>
      <c r="B2854">
        <v>13.509602824173916</v>
      </c>
      <c r="C2854">
        <f t="shared" si="176"/>
        <v>4.6018413522299593</v>
      </c>
      <c r="D2854">
        <f t="shared" si="179"/>
        <v>17.851273128288859</v>
      </c>
      <c r="E2854">
        <f t="shared" si="177"/>
        <v>-4.3416703041149436</v>
      </c>
      <c r="F2854">
        <f t="shared" si="178"/>
        <v>18.850101029633546</v>
      </c>
    </row>
    <row r="2855" spans="1:6" x14ac:dyDescent="0.25">
      <c r="A2855">
        <v>39.849307159353351</v>
      </c>
      <c r="B2855">
        <v>13.509602824173916</v>
      </c>
      <c r="C2855">
        <f t="shared" si="176"/>
        <v>4.6029243157603634</v>
      </c>
      <c r="D2855">
        <f t="shared" si="179"/>
        <v>17.847822737621463</v>
      </c>
      <c r="E2855">
        <f t="shared" si="177"/>
        <v>-4.3382199134475474</v>
      </c>
      <c r="F2855">
        <f t="shared" si="178"/>
        <v>18.820152017432846</v>
      </c>
    </row>
    <row r="2856" spans="1:6" x14ac:dyDescent="0.25">
      <c r="A2856">
        <v>39.83891454965358</v>
      </c>
      <c r="B2856">
        <v>13.509602824173916</v>
      </c>
      <c r="C2856">
        <f t="shared" si="176"/>
        <v>4.6038993782479887</v>
      </c>
      <c r="D2856">
        <f t="shared" si="179"/>
        <v>17.844717267436756</v>
      </c>
      <c r="E2856">
        <f t="shared" si="177"/>
        <v>-4.3351144432628406</v>
      </c>
      <c r="F2856">
        <f t="shared" si="178"/>
        <v>18.793217236186088</v>
      </c>
    </row>
    <row r="2857" spans="1:6" x14ac:dyDescent="0.25">
      <c r="A2857">
        <v>39.825635103926096</v>
      </c>
      <c r="B2857">
        <v>13.509602824173916</v>
      </c>
      <c r="C2857">
        <f t="shared" si="176"/>
        <v>4.6051458368028504</v>
      </c>
      <c r="D2857">
        <f t="shared" si="179"/>
        <v>17.840749003069568</v>
      </c>
      <c r="E2857">
        <f t="shared" si="177"/>
        <v>-4.3311461788956525</v>
      </c>
      <c r="F2857">
        <f t="shared" si="178"/>
        <v>18.75882722296241</v>
      </c>
    </row>
    <row r="2858" spans="1:6" x14ac:dyDescent="0.25">
      <c r="A2858">
        <v>39.823325635103927</v>
      </c>
      <c r="B2858">
        <v>13.499623546779683</v>
      </c>
      <c r="C2858">
        <f t="shared" si="176"/>
        <v>4.6053626746967131</v>
      </c>
      <c r="D2858">
        <f t="shared" si="179"/>
        <v>17.840058851394598</v>
      </c>
      <c r="E2858">
        <f t="shared" si="177"/>
        <v>-4.3404353046149158</v>
      </c>
      <c r="F2858">
        <f t="shared" si="178"/>
        <v>18.839378633547575</v>
      </c>
    </row>
    <row r="2859" spans="1:6" x14ac:dyDescent="0.25">
      <c r="A2859">
        <v>39.812933025404156</v>
      </c>
      <c r="B2859">
        <v>13.499623546779683</v>
      </c>
      <c r="C2859">
        <f t="shared" si="176"/>
        <v>4.6063386744779722</v>
      </c>
      <c r="D2859">
        <f t="shared" si="179"/>
        <v>17.836953100110634</v>
      </c>
      <c r="E2859">
        <f t="shared" si="177"/>
        <v>-4.3373295533309513</v>
      </c>
      <c r="F2859">
        <f t="shared" si="178"/>
        <v>18.812427654198068</v>
      </c>
    </row>
    <row r="2860" spans="1:6" x14ac:dyDescent="0.25">
      <c r="A2860">
        <v>39.811778290993068</v>
      </c>
      <c r="B2860">
        <v>13.489644269385447</v>
      </c>
      <c r="C2860">
        <f t="shared" si="176"/>
        <v>4.6064471420619268</v>
      </c>
      <c r="D2860">
        <f t="shared" si="179"/>
        <v>17.836608009689041</v>
      </c>
      <c r="E2860">
        <f t="shared" si="177"/>
        <v>-4.3469637403035932</v>
      </c>
      <c r="F2860">
        <f t="shared" si="178"/>
        <v>18.896093759514205</v>
      </c>
    </row>
    <row r="2861" spans="1:6" x14ac:dyDescent="0.25">
      <c r="A2861">
        <v>39.807736720554274</v>
      </c>
      <c r="B2861">
        <v>13.489644269385447</v>
      </c>
      <c r="C2861">
        <f t="shared" si="176"/>
        <v>4.6068268151000371</v>
      </c>
      <c r="D2861">
        <f t="shared" si="179"/>
        <v>17.83540018227151</v>
      </c>
      <c r="E2861">
        <f t="shared" si="177"/>
        <v>-4.3457559128860623</v>
      </c>
      <c r="F2861">
        <f t="shared" si="178"/>
        <v>18.885594454384172</v>
      </c>
    </row>
    <row r="2862" spans="1:6" x14ac:dyDescent="0.25">
      <c r="A2862">
        <v>39.802540415704392</v>
      </c>
      <c r="B2862">
        <v>13.479664991991214</v>
      </c>
      <c r="C2862">
        <f t="shared" si="176"/>
        <v>4.607315049581663</v>
      </c>
      <c r="D2862">
        <f t="shared" si="179"/>
        <v>17.833847236291913</v>
      </c>
      <c r="E2862">
        <f t="shared" si="177"/>
        <v>-4.3541822443006986</v>
      </c>
      <c r="F2862">
        <f t="shared" si="178"/>
        <v>18.958903016583466</v>
      </c>
    </row>
    <row r="2863" spans="1:6" x14ac:dyDescent="0.25">
      <c r="A2863">
        <v>39.796766743648959</v>
      </c>
      <c r="B2863">
        <v>13.479664991991214</v>
      </c>
      <c r="C2863">
        <f t="shared" si="176"/>
        <v>4.6078576424564615</v>
      </c>
      <c r="D2863">
        <f t="shared" si="179"/>
        <v>17.832121707746502</v>
      </c>
      <c r="E2863">
        <f t="shared" si="177"/>
        <v>-4.352456715755288</v>
      </c>
      <c r="F2863">
        <f t="shared" si="178"/>
        <v>18.943879462523309</v>
      </c>
    </row>
    <row r="2864" spans="1:6" x14ac:dyDescent="0.25">
      <c r="A2864">
        <v>39.795612009237878</v>
      </c>
      <c r="B2864">
        <v>13.479664991991214</v>
      </c>
      <c r="C2864">
        <f t="shared" si="176"/>
        <v>4.607966174944333</v>
      </c>
      <c r="D2864">
        <f t="shared" si="179"/>
        <v>17.831776597866629</v>
      </c>
      <c r="E2864">
        <f t="shared" si="177"/>
        <v>-4.3521116058754146</v>
      </c>
      <c r="F2864">
        <f t="shared" si="178"/>
        <v>18.940875429995479</v>
      </c>
    </row>
    <row r="2865" spans="1:6" x14ac:dyDescent="0.25">
      <c r="A2865">
        <v>39.78810623556582</v>
      </c>
      <c r="B2865">
        <v>13.479664991991214</v>
      </c>
      <c r="C2865">
        <f t="shared" si="176"/>
        <v>4.6086717491902052</v>
      </c>
      <c r="D2865">
        <f t="shared" si="179"/>
        <v>17.829533349752243</v>
      </c>
      <c r="E2865">
        <f t="shared" si="177"/>
        <v>-4.3498683577610286</v>
      </c>
      <c r="F2865">
        <f t="shared" si="178"/>
        <v>18.921354729850627</v>
      </c>
    </row>
    <row r="2866" spans="1:6" x14ac:dyDescent="0.25">
      <c r="A2866">
        <v>39.769630484988454</v>
      </c>
      <c r="B2866">
        <v>13.469685714596979</v>
      </c>
      <c r="C2866">
        <f t="shared" si="176"/>
        <v>4.6104093827960826</v>
      </c>
      <c r="D2866">
        <f t="shared" si="179"/>
        <v>17.824011257831348</v>
      </c>
      <c r="E2866">
        <f t="shared" si="177"/>
        <v>-4.3543255432343688</v>
      </c>
      <c r="F2866">
        <f t="shared" si="178"/>
        <v>18.960150936463283</v>
      </c>
    </row>
    <row r="2867" spans="1:6" x14ac:dyDescent="0.25">
      <c r="A2867">
        <v>39.75</v>
      </c>
      <c r="B2867">
        <v>13.469685714596979</v>
      </c>
      <c r="C2867">
        <f t="shared" si="176"/>
        <v>4.6122569216079494</v>
      </c>
      <c r="D2867">
        <f t="shared" si="179"/>
        <v>17.818143644669306</v>
      </c>
      <c r="E2867">
        <f t="shared" si="177"/>
        <v>-4.3484579300723265</v>
      </c>
      <c r="F2867">
        <f t="shared" si="178"/>
        <v>18.909086369608904</v>
      </c>
    </row>
    <row r="2868" spans="1:6" x14ac:dyDescent="0.25">
      <c r="A2868">
        <v>39.740762124711317</v>
      </c>
      <c r="B2868">
        <v>13.469685714596979</v>
      </c>
      <c r="C2868">
        <f t="shared" si="176"/>
        <v>4.6131268166384016</v>
      </c>
      <c r="D2868">
        <f t="shared" si="179"/>
        <v>17.815382275629428</v>
      </c>
      <c r="E2868">
        <f t="shared" si="177"/>
        <v>-4.3456965610324492</v>
      </c>
      <c r="F2868">
        <f t="shared" si="178"/>
        <v>18.885078600569255</v>
      </c>
    </row>
    <row r="2869" spans="1:6" x14ac:dyDescent="0.25">
      <c r="A2869">
        <v>39.737875288683597</v>
      </c>
      <c r="B2869">
        <v>13.459706437202746</v>
      </c>
      <c r="C2869">
        <f t="shared" si="176"/>
        <v>4.6133987199052715</v>
      </c>
      <c r="D2869">
        <f t="shared" si="179"/>
        <v>17.814519329510151</v>
      </c>
      <c r="E2869">
        <f t="shared" si="177"/>
        <v>-4.3548128923074056</v>
      </c>
      <c r="F2869">
        <f t="shared" si="178"/>
        <v>18.964395327006791</v>
      </c>
    </row>
    <row r="2870" spans="1:6" x14ac:dyDescent="0.25">
      <c r="A2870">
        <v>39.702078521939953</v>
      </c>
      <c r="B2870">
        <v>13.459706437202746</v>
      </c>
      <c r="C2870">
        <f t="shared" si="176"/>
        <v>4.616772738751675</v>
      </c>
      <c r="D2870">
        <f t="shared" si="179"/>
        <v>17.803818073334572</v>
      </c>
      <c r="E2870">
        <f t="shared" si="177"/>
        <v>-4.3441116361318262</v>
      </c>
      <c r="F2870">
        <f t="shared" si="178"/>
        <v>18.87130590717593</v>
      </c>
    </row>
    <row r="2871" spans="1:6" x14ac:dyDescent="0.25">
      <c r="A2871">
        <v>39.69919168591224</v>
      </c>
      <c r="B2871">
        <v>13.459706437202746</v>
      </c>
      <c r="C2871">
        <f t="shared" si="176"/>
        <v>4.6170450322338308</v>
      </c>
      <c r="D2871">
        <f t="shared" si="179"/>
        <v>17.802955010355547</v>
      </c>
      <c r="E2871">
        <f t="shared" si="177"/>
        <v>-4.3432485731528008</v>
      </c>
      <c r="F2871">
        <f t="shared" si="178"/>
        <v>18.863808168193838</v>
      </c>
    </row>
    <row r="2872" spans="1:6" x14ac:dyDescent="0.25">
      <c r="A2872">
        <v>39.687066974595844</v>
      </c>
      <c r="B2872">
        <v>13.449727159808511</v>
      </c>
      <c r="C2872">
        <f t="shared" si="176"/>
        <v>4.6181889833072107</v>
      </c>
      <c r="D2872">
        <f t="shared" si="179"/>
        <v>17.799330050505681</v>
      </c>
      <c r="E2872">
        <f t="shared" si="177"/>
        <v>-4.3496028906971702</v>
      </c>
      <c r="F2872">
        <f t="shared" si="178"/>
        <v>18.919045306761181</v>
      </c>
    </row>
    <row r="2873" spans="1:6" x14ac:dyDescent="0.25">
      <c r="A2873">
        <v>39.684180138568131</v>
      </c>
      <c r="B2873">
        <v>13.449727159808511</v>
      </c>
      <c r="C2873">
        <f t="shared" si="176"/>
        <v>4.6184614284583692</v>
      </c>
      <c r="D2873">
        <f t="shared" si="179"/>
        <v>17.798466942121319</v>
      </c>
      <c r="E2873">
        <f t="shared" si="177"/>
        <v>-4.3487397823128084</v>
      </c>
      <c r="F2873">
        <f t="shared" si="178"/>
        <v>18.911537694270052</v>
      </c>
    </row>
    <row r="2874" spans="1:6" x14ac:dyDescent="0.25">
      <c r="A2874">
        <v>39.677829099307154</v>
      </c>
      <c r="B2874">
        <v>13.439747882414277</v>
      </c>
      <c r="C2874">
        <f t="shared" si="176"/>
        <v>4.6190609105209681</v>
      </c>
      <c r="D2874">
        <f t="shared" si="179"/>
        <v>17.796568072925297</v>
      </c>
      <c r="E2874">
        <f t="shared" si="177"/>
        <v>-4.3568201905110193</v>
      </c>
      <c r="F2874">
        <f t="shared" si="178"/>
        <v>18.981882172444475</v>
      </c>
    </row>
    <row r="2875" spans="1:6" x14ac:dyDescent="0.25">
      <c r="A2875">
        <v>39.643764434180135</v>
      </c>
      <c r="B2875">
        <v>13.439747882414277</v>
      </c>
      <c r="C2875">
        <f t="shared" si="176"/>
        <v>4.6222787270395198</v>
      </c>
      <c r="D2875">
        <f t="shared" si="179"/>
        <v>17.786382506983291</v>
      </c>
      <c r="E2875">
        <f t="shared" si="177"/>
        <v>-4.3466346245690133</v>
      </c>
      <c r="F2875">
        <f t="shared" si="178"/>
        <v>18.893232559502206</v>
      </c>
    </row>
    <row r="2876" spans="1:6" x14ac:dyDescent="0.25">
      <c r="A2876">
        <v>39.64203233256351</v>
      </c>
      <c r="B2876">
        <v>13.429768605020044</v>
      </c>
      <c r="C2876">
        <f t="shared" si="176"/>
        <v>4.6224424535800157</v>
      </c>
      <c r="D2876">
        <f t="shared" si="179"/>
        <v>17.785864564309829</v>
      </c>
      <c r="E2876">
        <f t="shared" si="177"/>
        <v>-4.3560959592897852</v>
      </c>
      <c r="F2876">
        <f t="shared" si="178"/>
        <v>18.975572006540794</v>
      </c>
    </row>
    <row r="2877" spans="1:6" x14ac:dyDescent="0.25">
      <c r="A2877">
        <v>39.636258660508084</v>
      </c>
      <c r="B2877">
        <v>13.429768605020044</v>
      </c>
      <c r="C2877">
        <f t="shared" si="176"/>
        <v>4.6229882847868602</v>
      </c>
      <c r="D2877">
        <f t="shared" si="179"/>
        <v>17.784138065973316</v>
      </c>
      <c r="E2877">
        <f t="shared" si="177"/>
        <v>-4.3543694609532722</v>
      </c>
      <c r="F2877">
        <f t="shared" si="178"/>
        <v>18.96053340248249</v>
      </c>
    </row>
    <row r="2878" spans="1:6" x14ac:dyDescent="0.25">
      <c r="A2878">
        <v>39.635103926096996</v>
      </c>
      <c r="B2878">
        <v>13.419789327625811</v>
      </c>
      <c r="C2878">
        <f t="shared" si="176"/>
        <v>4.6230974650746823</v>
      </c>
      <c r="D2878">
        <f t="shared" si="179"/>
        <v>17.783792762103914</v>
      </c>
      <c r="E2878">
        <f t="shared" si="177"/>
        <v>-4.3640034344781036</v>
      </c>
      <c r="F2878">
        <f t="shared" si="178"/>
        <v>19.044525976136683</v>
      </c>
    </row>
    <row r="2879" spans="1:6" x14ac:dyDescent="0.25">
      <c r="A2879">
        <v>39.627598152424945</v>
      </c>
      <c r="B2879">
        <v>13.419789327625811</v>
      </c>
      <c r="C2879">
        <f t="shared" si="176"/>
        <v>4.6238072511057027</v>
      </c>
      <c r="D2879">
        <f t="shared" si="179"/>
        <v>17.781548252803098</v>
      </c>
      <c r="E2879">
        <f t="shared" si="177"/>
        <v>-4.3617589251772877</v>
      </c>
      <c r="F2879">
        <f t="shared" si="178"/>
        <v>19.024940921363729</v>
      </c>
    </row>
    <row r="2880" spans="1:6" x14ac:dyDescent="0.25">
      <c r="A2880">
        <v>39.624711316397224</v>
      </c>
      <c r="B2880">
        <v>13.419789327625811</v>
      </c>
      <c r="C2880">
        <f t="shared" si="176"/>
        <v>4.6240802984344347</v>
      </c>
      <c r="D2880">
        <f t="shared" si="179"/>
        <v>17.780684964230829</v>
      </c>
      <c r="E2880">
        <f t="shared" si="177"/>
        <v>-4.3608956366050187</v>
      </c>
      <c r="F2880">
        <f t="shared" si="178"/>
        <v>19.017410753360689</v>
      </c>
    </row>
    <row r="2881" spans="1:6" x14ac:dyDescent="0.25">
      <c r="A2881">
        <v>39.618360277136262</v>
      </c>
      <c r="B2881">
        <v>13.419789327625811</v>
      </c>
      <c r="C2881">
        <f t="shared" si="176"/>
        <v>4.6246811056524928</v>
      </c>
      <c r="D2881">
        <f t="shared" si="179"/>
        <v>17.778785698535966</v>
      </c>
      <c r="E2881">
        <f t="shared" si="177"/>
        <v>-4.3589963709101553</v>
      </c>
      <c r="F2881">
        <f t="shared" si="178"/>
        <v>19.000849361607905</v>
      </c>
    </row>
    <row r="2882" spans="1:6" x14ac:dyDescent="0.25">
      <c r="A2882">
        <v>39.590646651270205</v>
      </c>
      <c r="B2882">
        <v>13.409810050231576</v>
      </c>
      <c r="C2882">
        <f t="shared" ref="C2882:C2945" si="180">(LN($I$2/A2882)/(LN($I$2/$I$3)))^$I$4</f>
        <v>4.6273044699863606</v>
      </c>
      <c r="D2882">
        <f t="shared" si="179"/>
        <v>17.770497497222216</v>
      </c>
      <c r="E2882">
        <f t="shared" ref="E2882:E2945" si="181">B2882-D2882</f>
        <v>-4.3606874469906405</v>
      </c>
      <c r="F2882">
        <f t="shared" si="178"/>
        <v>19.015595010341752</v>
      </c>
    </row>
    <row r="2883" spans="1:6" x14ac:dyDescent="0.25">
      <c r="A2883">
        <v>39.560046189376443</v>
      </c>
      <c r="B2883">
        <v>13.409810050231576</v>
      </c>
      <c r="C2883">
        <f t="shared" si="180"/>
        <v>4.630204243390553</v>
      </c>
      <c r="D2883">
        <f t="shared" si="179"/>
        <v>17.761345002251502</v>
      </c>
      <c r="E2883">
        <f t="shared" si="181"/>
        <v>-4.3515349520199269</v>
      </c>
      <c r="F2883">
        <f t="shared" ref="F2883:F2946" si="182">E2883^2</f>
        <v>18.935856438651069</v>
      </c>
    </row>
    <row r="2884" spans="1:6" x14ac:dyDescent="0.25">
      <c r="A2884">
        <v>39.553117782909929</v>
      </c>
      <c r="B2884">
        <v>13.409810050231576</v>
      </c>
      <c r="C2884">
        <f t="shared" si="180"/>
        <v>4.630861254276577</v>
      </c>
      <c r="D2884">
        <f t="shared" ref="D2884:D2947" si="183">(1/(1+C2884))*100</f>
        <v>17.759272602224236</v>
      </c>
      <c r="E2884">
        <f t="shared" si="181"/>
        <v>-4.3494625519926604</v>
      </c>
      <c r="F2884">
        <f t="shared" si="182"/>
        <v>18.917824491186508</v>
      </c>
    </row>
    <row r="2885" spans="1:6" x14ac:dyDescent="0.25">
      <c r="A2885">
        <v>39.552540415704385</v>
      </c>
      <c r="B2885">
        <v>13.399830772837342</v>
      </c>
      <c r="C2885">
        <f t="shared" si="180"/>
        <v>4.6309160128298315</v>
      </c>
      <c r="D2885">
        <f t="shared" si="183"/>
        <v>17.759099899937016</v>
      </c>
      <c r="E2885">
        <f t="shared" si="181"/>
        <v>-4.3592691270996742</v>
      </c>
      <c r="F2885">
        <f t="shared" si="182"/>
        <v>19.003227322484356</v>
      </c>
    </row>
    <row r="2886" spans="1:6" x14ac:dyDescent="0.25">
      <c r="A2886">
        <v>39.540993071593533</v>
      </c>
      <c r="B2886">
        <v>13.399830772837342</v>
      </c>
      <c r="C2886">
        <f t="shared" si="180"/>
        <v>4.6320114310160134</v>
      </c>
      <c r="D2886">
        <f t="shared" si="183"/>
        <v>17.755645780349568</v>
      </c>
      <c r="E2886">
        <f t="shared" si="181"/>
        <v>-4.3558150075122253</v>
      </c>
      <c r="F2886">
        <f t="shared" si="182"/>
        <v>18.973124379668729</v>
      </c>
    </row>
    <row r="2887" spans="1:6" x14ac:dyDescent="0.25">
      <c r="A2887">
        <v>39.534064665127019</v>
      </c>
      <c r="B2887">
        <v>13.389851495443109</v>
      </c>
      <c r="C2887">
        <f t="shared" si="180"/>
        <v>4.6326689079528061</v>
      </c>
      <c r="D2887">
        <f t="shared" si="183"/>
        <v>17.753573241063268</v>
      </c>
      <c r="E2887">
        <f t="shared" si="181"/>
        <v>-4.3637217456201594</v>
      </c>
      <c r="F2887">
        <f t="shared" si="182"/>
        <v>19.042067473198252</v>
      </c>
    </row>
    <row r="2888" spans="1:6" x14ac:dyDescent="0.25">
      <c r="A2888">
        <v>39.528868360277137</v>
      </c>
      <c r="B2888">
        <v>13.379872218048874</v>
      </c>
      <c r="C2888">
        <f t="shared" si="180"/>
        <v>4.6331621269546019</v>
      </c>
      <c r="D2888">
        <f t="shared" si="183"/>
        <v>17.752018803346949</v>
      </c>
      <c r="E2888">
        <f t="shared" si="181"/>
        <v>-4.3721465852980756</v>
      </c>
      <c r="F2888">
        <f t="shared" si="182"/>
        <v>19.115665763333624</v>
      </c>
    </row>
    <row r="2889" spans="1:6" x14ac:dyDescent="0.25">
      <c r="A2889">
        <v>39.524826789838336</v>
      </c>
      <c r="B2889">
        <v>13.379872218048874</v>
      </c>
      <c r="C2889">
        <f t="shared" si="180"/>
        <v>4.6335458077101084</v>
      </c>
      <c r="D2889">
        <f t="shared" si="183"/>
        <v>17.750809776524644</v>
      </c>
      <c r="E2889">
        <f t="shared" si="181"/>
        <v>-4.3709375584757701</v>
      </c>
      <c r="F2889">
        <f t="shared" si="182"/>
        <v>19.105095140094125</v>
      </c>
    </row>
    <row r="2890" spans="1:6" x14ac:dyDescent="0.25">
      <c r="A2890">
        <v>39.521362586605079</v>
      </c>
      <c r="B2890">
        <v>13.369892940654639</v>
      </c>
      <c r="C2890">
        <f t="shared" si="180"/>
        <v>4.6338747228885557</v>
      </c>
      <c r="D2890">
        <f t="shared" si="183"/>
        <v>17.749773454090718</v>
      </c>
      <c r="E2890">
        <f t="shared" si="181"/>
        <v>-4.3798805134360794</v>
      </c>
      <c r="F2890">
        <f t="shared" si="182"/>
        <v>19.183353311977093</v>
      </c>
    </row>
    <row r="2891" spans="1:6" x14ac:dyDescent="0.25">
      <c r="A2891">
        <v>39.512702078521947</v>
      </c>
      <c r="B2891">
        <v>13.369892940654639</v>
      </c>
      <c r="C2891">
        <f t="shared" si="180"/>
        <v>4.6346971964999009</v>
      </c>
      <c r="D2891">
        <f t="shared" si="183"/>
        <v>17.747182592547635</v>
      </c>
      <c r="E2891">
        <f t="shared" si="181"/>
        <v>-4.3772896518929958</v>
      </c>
      <c r="F2891">
        <f t="shared" si="182"/>
        <v>19.160664696569505</v>
      </c>
    </row>
    <row r="2892" spans="1:6" x14ac:dyDescent="0.25">
      <c r="A2892">
        <v>39.512124711316396</v>
      </c>
      <c r="B2892">
        <v>13.369892940654639</v>
      </c>
      <c r="C2892">
        <f t="shared" si="180"/>
        <v>4.6347520375069973</v>
      </c>
      <c r="D2892">
        <f t="shared" si="183"/>
        <v>17.747009865627263</v>
      </c>
      <c r="E2892">
        <f t="shared" si="181"/>
        <v>-4.3771169249726238</v>
      </c>
      <c r="F2892">
        <f t="shared" si="182"/>
        <v>19.159152574881798</v>
      </c>
    </row>
    <row r="2893" spans="1:6" x14ac:dyDescent="0.25">
      <c r="A2893">
        <v>39.501154734411081</v>
      </c>
      <c r="B2893">
        <v>13.369892940654639</v>
      </c>
      <c r="C2893">
        <f t="shared" si="180"/>
        <v>4.635794240765887</v>
      </c>
      <c r="D2893">
        <f t="shared" si="183"/>
        <v>17.743727987203862</v>
      </c>
      <c r="E2893">
        <f t="shared" si="181"/>
        <v>-4.3738350465492228</v>
      </c>
      <c r="F2893">
        <f t="shared" si="182"/>
        <v>19.130433014422241</v>
      </c>
    </row>
    <row r="2894" spans="1:6" x14ac:dyDescent="0.25">
      <c r="A2894">
        <v>39.495958429561199</v>
      </c>
      <c r="B2894">
        <v>13.369892940654639</v>
      </c>
      <c r="C2894">
        <f t="shared" si="180"/>
        <v>4.6362880646730948</v>
      </c>
      <c r="D2894">
        <f t="shared" si="183"/>
        <v>17.742173368812725</v>
      </c>
      <c r="E2894">
        <f t="shared" si="181"/>
        <v>-4.3722804281580867</v>
      </c>
      <c r="F2894">
        <f t="shared" si="182"/>
        <v>19.116836142454261</v>
      </c>
    </row>
    <row r="2895" spans="1:6" x14ac:dyDescent="0.25">
      <c r="A2895">
        <v>39.495381062355662</v>
      </c>
      <c r="B2895">
        <v>13.359913663260405</v>
      </c>
      <c r="C2895">
        <f t="shared" si="180"/>
        <v>4.6363429398980598</v>
      </c>
      <c r="D2895">
        <f t="shared" si="183"/>
        <v>17.742000631673527</v>
      </c>
      <c r="E2895">
        <f t="shared" si="181"/>
        <v>-4.3820869684131214</v>
      </c>
      <c r="F2895">
        <f t="shared" si="182"/>
        <v>19.202686198736099</v>
      </c>
    </row>
    <row r="2896" spans="1:6" x14ac:dyDescent="0.25">
      <c r="A2896">
        <v>39.45265588914549</v>
      </c>
      <c r="B2896">
        <v>13.359913663260405</v>
      </c>
      <c r="C2896">
        <f t="shared" si="180"/>
        <v>4.6404069852952992</v>
      </c>
      <c r="D2896">
        <f t="shared" si="183"/>
        <v>17.729217104493138</v>
      </c>
      <c r="E2896">
        <f t="shared" si="181"/>
        <v>-4.3693034412327325</v>
      </c>
      <c r="F2896">
        <f t="shared" si="182"/>
        <v>19.0908125615682</v>
      </c>
    </row>
    <row r="2897" spans="1:6" x14ac:dyDescent="0.25">
      <c r="A2897">
        <v>39.430715935334874</v>
      </c>
      <c r="B2897">
        <v>13.349934385866172</v>
      </c>
      <c r="C2897">
        <f t="shared" si="180"/>
        <v>4.6424964451016972</v>
      </c>
      <c r="D2897">
        <f t="shared" si="183"/>
        <v>17.722651839118289</v>
      </c>
      <c r="E2897">
        <f t="shared" si="181"/>
        <v>-4.3727174532521165</v>
      </c>
      <c r="F2897">
        <f t="shared" si="182"/>
        <v>19.120657925975674</v>
      </c>
    </row>
    <row r="2898" spans="1:6" x14ac:dyDescent="0.25">
      <c r="A2898">
        <v>39.420900692840647</v>
      </c>
      <c r="B2898">
        <v>13.349934385866172</v>
      </c>
      <c r="C2898">
        <f t="shared" si="180"/>
        <v>4.6434317573449206</v>
      </c>
      <c r="D2898">
        <f t="shared" si="183"/>
        <v>17.719714581442418</v>
      </c>
      <c r="E2898">
        <f t="shared" si="181"/>
        <v>-4.3697801955762454</v>
      </c>
      <c r="F2898">
        <f t="shared" si="182"/>
        <v>19.094978957650369</v>
      </c>
    </row>
    <row r="2899" spans="1:6" x14ac:dyDescent="0.25">
      <c r="A2899">
        <v>39.418013856812934</v>
      </c>
      <c r="B2899">
        <v>13.349934385866172</v>
      </c>
      <c r="C2899">
        <f t="shared" si="180"/>
        <v>4.6437069143920091</v>
      </c>
      <c r="D2899">
        <f t="shared" si="183"/>
        <v>17.718850662671752</v>
      </c>
      <c r="E2899">
        <f t="shared" si="181"/>
        <v>-4.3689162768055798</v>
      </c>
      <c r="F2899">
        <f t="shared" si="182"/>
        <v>19.08742943373673</v>
      </c>
    </row>
    <row r="2900" spans="1:6" x14ac:dyDescent="0.25">
      <c r="A2900">
        <v>39.40473441108545</v>
      </c>
      <c r="B2900">
        <v>13.329975831077704</v>
      </c>
      <c r="C2900">
        <f t="shared" si="180"/>
        <v>4.6449730187867679</v>
      </c>
      <c r="D2900">
        <f t="shared" si="183"/>
        <v>17.714876522384557</v>
      </c>
      <c r="E2900">
        <f t="shared" si="181"/>
        <v>-4.3849006913068536</v>
      </c>
      <c r="F2900">
        <f t="shared" si="182"/>
        <v>19.227354072623321</v>
      </c>
    </row>
    <row r="2901" spans="1:6" x14ac:dyDescent="0.25">
      <c r="A2901">
        <v>39.400115473441112</v>
      </c>
      <c r="B2901">
        <v>13.329975831077704</v>
      </c>
      <c r="C2901">
        <f t="shared" si="180"/>
        <v>4.6454135500823668</v>
      </c>
      <c r="D2901">
        <f t="shared" si="183"/>
        <v>17.713494168826834</v>
      </c>
      <c r="E2901">
        <f t="shared" si="181"/>
        <v>-4.3835183377491305</v>
      </c>
      <c r="F2901">
        <f t="shared" si="182"/>
        <v>19.2152330173829</v>
      </c>
    </row>
    <row r="2902" spans="1:6" x14ac:dyDescent="0.25">
      <c r="A2902">
        <v>39.396651270207855</v>
      </c>
      <c r="B2902">
        <v>13.329975831077704</v>
      </c>
      <c r="C2902">
        <f t="shared" si="180"/>
        <v>4.6457439984192961</v>
      </c>
      <c r="D2902">
        <f t="shared" si="183"/>
        <v>17.712457388786696</v>
      </c>
      <c r="E2902">
        <f t="shared" si="181"/>
        <v>-4.3824815577089922</v>
      </c>
      <c r="F2902">
        <f t="shared" si="182"/>
        <v>19.206144603659435</v>
      </c>
    </row>
    <row r="2903" spans="1:6" x14ac:dyDescent="0.25">
      <c r="A2903">
        <v>39.39203233256351</v>
      </c>
      <c r="B2903">
        <v>13.31999655368347</v>
      </c>
      <c r="C2903">
        <f t="shared" si="180"/>
        <v>4.6461846627057204</v>
      </c>
      <c r="D2903">
        <f t="shared" si="183"/>
        <v>17.711074995566793</v>
      </c>
      <c r="E2903">
        <f t="shared" si="181"/>
        <v>-4.3910784418833231</v>
      </c>
      <c r="F2903">
        <f t="shared" si="182"/>
        <v>19.281569882772473</v>
      </c>
    </row>
    <row r="2904" spans="1:6" x14ac:dyDescent="0.25">
      <c r="A2904">
        <v>39.375866050808312</v>
      </c>
      <c r="B2904">
        <v>13.31999655368347</v>
      </c>
      <c r="C2904">
        <f t="shared" si="180"/>
        <v>4.6477275865332235</v>
      </c>
      <c r="D2904">
        <f t="shared" si="183"/>
        <v>17.706236440731654</v>
      </c>
      <c r="E2904">
        <f t="shared" si="181"/>
        <v>-4.386239887048184</v>
      </c>
      <c r="F2904">
        <f t="shared" si="182"/>
        <v>19.239100346732467</v>
      </c>
    </row>
    <row r="2905" spans="1:6" x14ac:dyDescent="0.25">
      <c r="A2905">
        <v>39.369515011547342</v>
      </c>
      <c r="B2905">
        <v>13.31999655368347</v>
      </c>
      <c r="C2905">
        <f t="shared" si="180"/>
        <v>4.6483339901751712</v>
      </c>
      <c r="D2905">
        <f t="shared" si="183"/>
        <v>17.704335503874606</v>
      </c>
      <c r="E2905">
        <f t="shared" si="181"/>
        <v>-4.3843389501911361</v>
      </c>
      <c r="F2905">
        <f t="shared" si="182"/>
        <v>19.222428030163112</v>
      </c>
    </row>
    <row r="2906" spans="1:6" x14ac:dyDescent="0.25">
      <c r="A2906">
        <v>39.368360277136262</v>
      </c>
      <c r="B2906">
        <v>13.310017276289237</v>
      </c>
      <c r="C2906">
        <f t="shared" si="180"/>
        <v>4.6484442608443839</v>
      </c>
      <c r="D2906">
        <f t="shared" si="183"/>
        <v>17.703989874381985</v>
      </c>
      <c r="E2906">
        <f t="shared" si="181"/>
        <v>-4.3939725980927484</v>
      </c>
      <c r="F2906">
        <f t="shared" si="182"/>
        <v>19.306995192789937</v>
      </c>
    </row>
    <row r="2907" spans="1:6" x14ac:dyDescent="0.25">
      <c r="A2907">
        <v>39.366628175519637</v>
      </c>
      <c r="B2907">
        <v>13.310017276289237</v>
      </c>
      <c r="C2907">
        <f t="shared" si="180"/>
        <v>4.6486096757700022</v>
      </c>
      <c r="D2907">
        <f t="shared" si="183"/>
        <v>17.703471427483311</v>
      </c>
      <c r="E2907">
        <f t="shared" si="181"/>
        <v>-4.3934541511940743</v>
      </c>
      <c r="F2907">
        <f t="shared" si="182"/>
        <v>19.302439378644443</v>
      </c>
    </row>
    <row r="2908" spans="1:6" x14ac:dyDescent="0.25">
      <c r="A2908">
        <v>39.366050808314093</v>
      </c>
      <c r="B2908">
        <v>13.300037998895</v>
      </c>
      <c r="C2908">
        <f t="shared" si="180"/>
        <v>4.6486648164578508</v>
      </c>
      <c r="D2908">
        <f t="shared" si="183"/>
        <v>17.703298611141125</v>
      </c>
      <c r="E2908">
        <f t="shared" si="181"/>
        <v>-4.4032606122461253</v>
      </c>
      <c r="F2908">
        <f t="shared" si="182"/>
        <v>19.388704019358123</v>
      </c>
    </row>
    <row r="2909" spans="1:6" x14ac:dyDescent="0.25">
      <c r="A2909">
        <v>39.337182448036955</v>
      </c>
      <c r="B2909">
        <v>13.300037998895</v>
      </c>
      <c r="C2909">
        <f t="shared" si="180"/>
        <v>4.6514233686074462</v>
      </c>
      <c r="D2909">
        <f t="shared" si="183"/>
        <v>17.694657341631931</v>
      </c>
      <c r="E2909">
        <f t="shared" si="181"/>
        <v>-4.3946193427369309</v>
      </c>
      <c r="F2909">
        <f t="shared" si="182"/>
        <v>19.312679167557576</v>
      </c>
    </row>
    <row r="2910" spans="1:6" x14ac:dyDescent="0.25">
      <c r="A2910">
        <v>39.335450346420323</v>
      </c>
      <c r="B2910">
        <v>13.290058721500767</v>
      </c>
      <c r="C2910">
        <f t="shared" si="180"/>
        <v>4.6515889764321185</v>
      </c>
      <c r="D2910">
        <f t="shared" si="183"/>
        <v>17.694138837239116</v>
      </c>
      <c r="E2910">
        <f t="shared" si="181"/>
        <v>-4.4040801157383491</v>
      </c>
      <c r="F2910">
        <f t="shared" si="182"/>
        <v>19.395921665841911</v>
      </c>
    </row>
    <row r="2911" spans="1:6" x14ac:dyDescent="0.25">
      <c r="A2911">
        <v>39.327944572748265</v>
      </c>
      <c r="B2911">
        <v>13.290058721500767</v>
      </c>
      <c r="C2911">
        <f t="shared" si="180"/>
        <v>4.6523067343122149</v>
      </c>
      <c r="D2911">
        <f t="shared" si="183"/>
        <v>17.691891947928447</v>
      </c>
      <c r="E2911">
        <f t="shared" si="181"/>
        <v>-4.40183322642768</v>
      </c>
      <c r="F2911">
        <f t="shared" si="182"/>
        <v>19.376135753282721</v>
      </c>
    </row>
    <row r="2912" spans="1:6" x14ac:dyDescent="0.25">
      <c r="A2912">
        <v>39.322170900692839</v>
      </c>
      <c r="B2912">
        <v>13.290058721500767</v>
      </c>
      <c r="C2912">
        <f t="shared" si="180"/>
        <v>4.6528589928853865</v>
      </c>
      <c r="D2912">
        <f t="shared" si="183"/>
        <v>17.690163530676898</v>
      </c>
      <c r="E2912">
        <f t="shared" si="181"/>
        <v>-4.4001048091761312</v>
      </c>
      <c r="F2912">
        <f t="shared" si="182"/>
        <v>19.360922331734919</v>
      </c>
    </row>
    <row r="2913" spans="1:6" x14ac:dyDescent="0.25">
      <c r="A2913">
        <v>39.31986143187067</v>
      </c>
      <c r="B2913">
        <v>13.290058721500767</v>
      </c>
      <c r="C2913">
        <f t="shared" si="180"/>
        <v>4.6530799297125114</v>
      </c>
      <c r="D2913">
        <f t="shared" si="183"/>
        <v>17.689472153825626</v>
      </c>
      <c r="E2913">
        <f t="shared" si="181"/>
        <v>-4.3994134323248595</v>
      </c>
      <c r="F2913">
        <f t="shared" si="182"/>
        <v>19.354838548520402</v>
      </c>
    </row>
    <row r="2914" spans="1:6" x14ac:dyDescent="0.25">
      <c r="A2914">
        <v>39.305427251732098</v>
      </c>
      <c r="B2914">
        <v>13.290058721500767</v>
      </c>
      <c r="C2914">
        <f t="shared" si="180"/>
        <v>4.6544612174600744</v>
      </c>
      <c r="D2914">
        <f t="shared" si="183"/>
        <v>17.685150919634207</v>
      </c>
      <c r="E2914">
        <f t="shared" si="181"/>
        <v>-4.3950921981334403</v>
      </c>
      <c r="F2914">
        <f t="shared" si="182"/>
        <v>19.316835430093438</v>
      </c>
    </row>
    <row r="2915" spans="1:6" x14ac:dyDescent="0.25">
      <c r="A2915">
        <v>39.286951501154739</v>
      </c>
      <c r="B2915">
        <v>13.290058721500767</v>
      </c>
      <c r="C2915">
        <f t="shared" si="180"/>
        <v>4.6562303548519353</v>
      </c>
      <c r="D2915">
        <f t="shared" si="183"/>
        <v>17.679619415468046</v>
      </c>
      <c r="E2915">
        <f t="shared" si="181"/>
        <v>-4.3895606939672795</v>
      </c>
      <c r="F2915">
        <f t="shared" si="182"/>
        <v>19.268243086022505</v>
      </c>
    </row>
    <row r="2916" spans="1:6" x14ac:dyDescent="0.25">
      <c r="A2916">
        <v>39.275981524249424</v>
      </c>
      <c r="B2916">
        <v>13.280079444106534</v>
      </c>
      <c r="C2916">
        <f t="shared" si="180"/>
        <v>4.6572813592584765</v>
      </c>
      <c r="D2916">
        <f t="shared" si="183"/>
        <v>17.676334912412315</v>
      </c>
      <c r="E2916">
        <f t="shared" si="181"/>
        <v>-4.3962554683057817</v>
      </c>
      <c r="F2916">
        <f t="shared" si="182"/>
        <v>19.327062142608487</v>
      </c>
    </row>
    <row r="2917" spans="1:6" x14ac:dyDescent="0.25">
      <c r="A2917">
        <v>39.270207852193998</v>
      </c>
      <c r="B2917">
        <v>13.280079444106534</v>
      </c>
      <c r="C2917">
        <f t="shared" si="180"/>
        <v>4.6578346929005621</v>
      </c>
      <c r="D2917">
        <f t="shared" si="183"/>
        <v>17.674606174952366</v>
      </c>
      <c r="E2917">
        <f t="shared" si="181"/>
        <v>-4.3945267308458327</v>
      </c>
      <c r="F2917">
        <f t="shared" si="182"/>
        <v>19.31186518811856</v>
      </c>
    </row>
    <row r="2918" spans="1:6" x14ac:dyDescent="0.25">
      <c r="A2918">
        <v>39.270207852193998</v>
      </c>
      <c r="B2918">
        <v>13.280079444106534</v>
      </c>
      <c r="C2918">
        <f t="shared" si="180"/>
        <v>4.6578346929005621</v>
      </c>
      <c r="D2918">
        <f t="shared" si="183"/>
        <v>17.674606174952366</v>
      </c>
      <c r="E2918">
        <f t="shared" si="181"/>
        <v>-4.3945267308458327</v>
      </c>
      <c r="F2918">
        <f t="shared" si="182"/>
        <v>19.31186518811856</v>
      </c>
    </row>
    <row r="2919" spans="1:6" x14ac:dyDescent="0.25">
      <c r="A2919">
        <v>39.266166281755197</v>
      </c>
      <c r="B2919">
        <v>13.2701001667123</v>
      </c>
      <c r="C2919">
        <f t="shared" si="180"/>
        <v>4.6582220976450204</v>
      </c>
      <c r="D2919">
        <f t="shared" si="183"/>
        <v>17.673396037532797</v>
      </c>
      <c r="E2919">
        <f t="shared" si="181"/>
        <v>-4.4032958708204966</v>
      </c>
      <c r="F2919">
        <f t="shared" si="182"/>
        <v>19.389014525984834</v>
      </c>
    </row>
    <row r="2920" spans="1:6" x14ac:dyDescent="0.25">
      <c r="A2920">
        <v>39.249422632794463</v>
      </c>
      <c r="B2920">
        <v>13.2701001667123</v>
      </c>
      <c r="C2920">
        <f t="shared" si="180"/>
        <v>4.6598276850920985</v>
      </c>
      <c r="D2920">
        <f t="shared" si="183"/>
        <v>17.668382425033631</v>
      </c>
      <c r="E2920">
        <f t="shared" si="181"/>
        <v>-4.3982822583213306</v>
      </c>
      <c r="F2920">
        <f t="shared" si="182"/>
        <v>19.344886823864183</v>
      </c>
    </row>
    <row r="2921" spans="1:6" x14ac:dyDescent="0.25">
      <c r="A2921">
        <v>39.248267898383368</v>
      </c>
      <c r="B2921">
        <v>13.2701001667123</v>
      </c>
      <c r="C2921">
        <f t="shared" si="180"/>
        <v>4.6599384523901586</v>
      </c>
      <c r="D2921">
        <f t="shared" si="183"/>
        <v>17.668036647601813</v>
      </c>
      <c r="E2921">
        <f t="shared" si="181"/>
        <v>-4.3979364808895127</v>
      </c>
      <c r="F2921">
        <f t="shared" si="182"/>
        <v>19.341845289938831</v>
      </c>
    </row>
    <row r="2922" spans="1:6" x14ac:dyDescent="0.25">
      <c r="A2922">
        <v>39.244803695150111</v>
      </c>
      <c r="B2922">
        <v>13.260120889318065</v>
      </c>
      <c r="C2922">
        <f t="shared" si="180"/>
        <v>4.6602707830419234</v>
      </c>
      <c r="D2922">
        <f t="shared" si="183"/>
        <v>17.666999306746654</v>
      </c>
      <c r="E2922">
        <f t="shared" si="181"/>
        <v>-4.4068784174285884</v>
      </c>
      <c r="F2922">
        <f t="shared" si="182"/>
        <v>19.420577385997902</v>
      </c>
    </row>
    <row r="2923" spans="1:6" x14ac:dyDescent="0.25">
      <c r="A2923">
        <v>39.240762124711317</v>
      </c>
      <c r="B2923">
        <v>13.260120889318065</v>
      </c>
      <c r="C2923">
        <f t="shared" si="180"/>
        <v>4.6606585566647132</v>
      </c>
      <c r="D2923">
        <f t="shared" si="183"/>
        <v>17.665789059518982</v>
      </c>
      <c r="E2923">
        <f t="shared" si="181"/>
        <v>-4.4056681702009168</v>
      </c>
      <c r="F2923">
        <f t="shared" si="182"/>
        <v>19.409912025921496</v>
      </c>
    </row>
    <row r="2924" spans="1:6" x14ac:dyDescent="0.25">
      <c r="A2924">
        <v>39.239030023094692</v>
      </c>
      <c r="B2924">
        <v>13.260120889318065</v>
      </c>
      <c r="C2924">
        <f t="shared" si="180"/>
        <v>4.6608247633401421</v>
      </c>
      <c r="D2924">
        <f t="shared" si="183"/>
        <v>17.66527037678437</v>
      </c>
      <c r="E2924">
        <f t="shared" si="181"/>
        <v>-4.4051494874663053</v>
      </c>
      <c r="F2924">
        <f t="shared" si="182"/>
        <v>19.405342006924652</v>
      </c>
    </row>
    <row r="2925" spans="1:6" x14ac:dyDescent="0.25">
      <c r="A2925">
        <v>39.239030023094692</v>
      </c>
      <c r="B2925">
        <v>13.250141611923832</v>
      </c>
      <c r="C2925">
        <f t="shared" si="180"/>
        <v>4.6608247633401421</v>
      </c>
      <c r="D2925">
        <f t="shared" si="183"/>
        <v>17.66527037678437</v>
      </c>
      <c r="E2925">
        <f t="shared" si="181"/>
        <v>-4.4151287648605386</v>
      </c>
      <c r="F2925">
        <f t="shared" si="182"/>
        <v>19.493362010298945</v>
      </c>
    </row>
    <row r="2926" spans="1:6" x14ac:dyDescent="0.25">
      <c r="A2926">
        <v>39.235565819861435</v>
      </c>
      <c r="B2926">
        <v>13.250141611923832</v>
      </c>
      <c r="C2926">
        <f t="shared" si="180"/>
        <v>4.6611572090609039</v>
      </c>
      <c r="D2926">
        <f t="shared" si="183"/>
        <v>17.664233001681367</v>
      </c>
      <c r="E2926">
        <f t="shared" si="181"/>
        <v>-4.4140913897575356</v>
      </c>
      <c r="F2926">
        <f t="shared" si="182"/>
        <v>19.484202797131612</v>
      </c>
    </row>
    <row r="2927" spans="1:6" x14ac:dyDescent="0.25">
      <c r="A2927">
        <v>39.223441108545039</v>
      </c>
      <c r="B2927">
        <v>13.250141611923832</v>
      </c>
      <c r="C2927">
        <f t="shared" si="180"/>
        <v>4.6623211090857781</v>
      </c>
      <c r="D2927">
        <f t="shared" si="183"/>
        <v>17.660602087638527</v>
      </c>
      <c r="E2927">
        <f t="shared" si="181"/>
        <v>-4.4104604757146948</v>
      </c>
      <c r="F2927">
        <f t="shared" si="182"/>
        <v>19.452161607841493</v>
      </c>
    </row>
    <row r="2928" spans="1:6" x14ac:dyDescent="0.25">
      <c r="A2928">
        <v>39.219399538106231</v>
      </c>
      <c r="B2928">
        <v>13.240162334529598</v>
      </c>
      <c r="C2928">
        <f t="shared" si="180"/>
        <v>4.6627091933386913</v>
      </c>
      <c r="D2928">
        <f t="shared" si="183"/>
        <v>17.659391747970151</v>
      </c>
      <c r="E2928">
        <f t="shared" si="181"/>
        <v>-4.4192294134405525</v>
      </c>
      <c r="F2928">
        <f t="shared" si="182"/>
        <v>19.529588608618131</v>
      </c>
    </row>
    <row r="2929" spans="1:6" x14ac:dyDescent="0.25">
      <c r="A2929">
        <v>39.217667436489606</v>
      </c>
      <c r="B2929">
        <v>13.230183057135365</v>
      </c>
      <c r="C2929">
        <f t="shared" si="180"/>
        <v>4.6628755331644625</v>
      </c>
      <c r="D2929">
        <f t="shared" si="183"/>
        <v>17.658873025612689</v>
      </c>
      <c r="E2929">
        <f t="shared" si="181"/>
        <v>-4.4286899684773235</v>
      </c>
      <c r="F2929">
        <f t="shared" si="182"/>
        <v>19.613294836891676</v>
      </c>
    </row>
    <row r="2930" spans="1:6" x14ac:dyDescent="0.25">
      <c r="A2930">
        <v>39.192263279445726</v>
      </c>
      <c r="B2930">
        <v>13.230183057135365</v>
      </c>
      <c r="C2930">
        <f t="shared" si="180"/>
        <v>4.6653164257330815</v>
      </c>
      <c r="D2930">
        <f t="shared" si="183"/>
        <v>17.651264728264525</v>
      </c>
      <c r="E2930">
        <f t="shared" si="181"/>
        <v>-4.4210816711291603</v>
      </c>
      <c r="F2930">
        <f t="shared" si="182"/>
        <v>19.545963142794207</v>
      </c>
    </row>
    <row r="2931" spans="1:6" x14ac:dyDescent="0.25">
      <c r="A2931">
        <v>39.1864896073903</v>
      </c>
      <c r="B2931">
        <v>13.220203779741128</v>
      </c>
      <c r="C2931">
        <f t="shared" si="180"/>
        <v>4.6658714985172498</v>
      </c>
      <c r="D2931">
        <f t="shared" si="183"/>
        <v>17.649535473257707</v>
      </c>
      <c r="E2931">
        <f t="shared" si="181"/>
        <v>-4.4293316935165787</v>
      </c>
      <c r="F2931">
        <f t="shared" si="182"/>
        <v>19.618979251190442</v>
      </c>
    </row>
    <row r="2932" spans="1:6" x14ac:dyDescent="0.25">
      <c r="A2932">
        <v>39.179561200923786</v>
      </c>
      <c r="B2932">
        <v>13.220203779741128</v>
      </c>
      <c r="C2932">
        <f t="shared" si="180"/>
        <v>4.6665377446110474</v>
      </c>
      <c r="D2932">
        <f t="shared" si="183"/>
        <v>17.647460320034281</v>
      </c>
      <c r="E2932">
        <f t="shared" si="181"/>
        <v>-4.4272565402931523</v>
      </c>
      <c r="F2932">
        <f t="shared" si="182"/>
        <v>19.600600473568491</v>
      </c>
    </row>
    <row r="2933" spans="1:6" x14ac:dyDescent="0.25">
      <c r="A2933">
        <v>39.155889145496538</v>
      </c>
      <c r="B2933">
        <v>13.210224502346895</v>
      </c>
      <c r="C2933">
        <f t="shared" si="180"/>
        <v>4.6688153930911911</v>
      </c>
      <c r="D2933">
        <f t="shared" si="183"/>
        <v>17.640369824332954</v>
      </c>
      <c r="E2933">
        <f t="shared" si="181"/>
        <v>-4.4301453219860587</v>
      </c>
      <c r="F2933">
        <f t="shared" si="182"/>
        <v>19.626187573914958</v>
      </c>
    </row>
    <row r="2934" spans="1:6" x14ac:dyDescent="0.25">
      <c r="A2934">
        <v>39.148383371824487</v>
      </c>
      <c r="B2934">
        <v>13.210224502346895</v>
      </c>
      <c r="C2934">
        <f t="shared" si="180"/>
        <v>4.6695379970872741</v>
      </c>
      <c r="D2934">
        <f t="shared" si="183"/>
        <v>17.638121492681595</v>
      </c>
      <c r="E2934">
        <f t="shared" si="181"/>
        <v>-4.4278969903347001</v>
      </c>
      <c r="F2934">
        <f t="shared" si="182"/>
        <v>19.606271757015094</v>
      </c>
    </row>
    <row r="2935" spans="1:6" x14ac:dyDescent="0.25">
      <c r="A2935">
        <v>39.143187066974598</v>
      </c>
      <c r="B2935">
        <v>13.210224502346895</v>
      </c>
      <c r="C2935">
        <f t="shared" si="180"/>
        <v>4.6700383807225192</v>
      </c>
      <c r="D2935">
        <f t="shared" si="183"/>
        <v>17.636564919911045</v>
      </c>
      <c r="E2935">
        <f t="shared" si="181"/>
        <v>-4.4263404175641501</v>
      </c>
      <c r="F2935">
        <f t="shared" si="182"/>
        <v>19.592489492161974</v>
      </c>
    </row>
    <row r="2936" spans="1:6" x14ac:dyDescent="0.25">
      <c r="A2936">
        <v>39.126443418013857</v>
      </c>
      <c r="B2936">
        <v>13.200245224952662</v>
      </c>
      <c r="C2936">
        <f t="shared" si="180"/>
        <v>4.6716513925364556</v>
      </c>
      <c r="D2936">
        <f t="shared" si="183"/>
        <v>17.631549099014414</v>
      </c>
      <c r="E2936">
        <f t="shared" si="181"/>
        <v>-4.4313038740617525</v>
      </c>
      <c r="F2936">
        <f t="shared" si="182"/>
        <v>19.636454024274695</v>
      </c>
    </row>
    <row r="2937" spans="1:6" x14ac:dyDescent="0.25">
      <c r="A2937">
        <v>39.125288683602776</v>
      </c>
      <c r="B2937">
        <v>13.200245224952662</v>
      </c>
      <c r="C2937">
        <f t="shared" si="180"/>
        <v>4.6717626721360794</v>
      </c>
      <c r="D2937">
        <f t="shared" si="183"/>
        <v>17.631203169214828</v>
      </c>
      <c r="E2937">
        <f t="shared" si="181"/>
        <v>-4.4309579442621665</v>
      </c>
      <c r="F2937">
        <f t="shared" si="182"/>
        <v>19.633388303820006</v>
      </c>
    </row>
    <row r="2938" spans="1:6" x14ac:dyDescent="0.25">
      <c r="A2938">
        <v>39.116050808314085</v>
      </c>
      <c r="B2938">
        <v>13.200245224952662</v>
      </c>
      <c r="C2938">
        <f t="shared" si="180"/>
        <v>4.6726530827828734</v>
      </c>
      <c r="D2938">
        <f t="shared" si="183"/>
        <v>17.628435679155317</v>
      </c>
      <c r="E2938">
        <f t="shared" si="181"/>
        <v>-4.4281904542026549</v>
      </c>
      <c r="F2938">
        <f t="shared" si="182"/>
        <v>19.608870698691515</v>
      </c>
    </row>
    <row r="2939" spans="1:6" x14ac:dyDescent="0.25">
      <c r="A2939">
        <v>39.102193995381057</v>
      </c>
      <c r="B2939">
        <v>13.190265947558428</v>
      </c>
      <c r="C2939">
        <f t="shared" si="180"/>
        <v>4.6739892785352994</v>
      </c>
      <c r="D2939">
        <f t="shared" si="183"/>
        <v>17.62428427179092</v>
      </c>
      <c r="E2939">
        <f t="shared" si="181"/>
        <v>-4.4340183242324915</v>
      </c>
      <c r="F2939">
        <f t="shared" si="182"/>
        <v>19.660518499629511</v>
      </c>
    </row>
    <row r="2940" spans="1:6" x14ac:dyDescent="0.25">
      <c r="A2940">
        <v>39.099307159353351</v>
      </c>
      <c r="B2940">
        <v>13.190265947558428</v>
      </c>
      <c r="C2940">
        <f t="shared" si="180"/>
        <v>4.6742677402674824</v>
      </c>
      <c r="D2940">
        <f t="shared" si="183"/>
        <v>17.62341936922526</v>
      </c>
      <c r="E2940">
        <f t="shared" si="181"/>
        <v>-4.433153421666832</v>
      </c>
      <c r="F2940">
        <f t="shared" si="182"/>
        <v>19.652849260036341</v>
      </c>
    </row>
    <row r="2941" spans="1:6" x14ac:dyDescent="0.25">
      <c r="A2941">
        <v>39.056581986143186</v>
      </c>
      <c r="B2941">
        <v>13.190265947558428</v>
      </c>
      <c r="C2941">
        <f t="shared" si="180"/>
        <v>4.6783925106178259</v>
      </c>
      <c r="D2941">
        <f t="shared" si="183"/>
        <v>17.610617760750692</v>
      </c>
      <c r="E2941">
        <f t="shared" si="181"/>
        <v>-4.4203518131922639</v>
      </c>
      <c r="F2941">
        <f t="shared" si="182"/>
        <v>19.539510152392136</v>
      </c>
    </row>
    <row r="2942" spans="1:6" x14ac:dyDescent="0.25">
      <c r="A2942">
        <v>39.042725173210165</v>
      </c>
      <c r="B2942">
        <v>13.190265947558428</v>
      </c>
      <c r="C2942">
        <f t="shared" si="180"/>
        <v>4.6797316985943214</v>
      </c>
      <c r="D2942">
        <f t="shared" si="183"/>
        <v>17.606465464688945</v>
      </c>
      <c r="E2942">
        <f t="shared" si="181"/>
        <v>-4.4161995171305168</v>
      </c>
      <c r="F2942">
        <f t="shared" si="182"/>
        <v>19.502818175103808</v>
      </c>
    </row>
    <row r="2943" spans="1:6" x14ac:dyDescent="0.25">
      <c r="A2943">
        <v>39.032332563510394</v>
      </c>
      <c r="B2943">
        <v>13.180286670164193</v>
      </c>
      <c r="C2943">
        <f t="shared" si="180"/>
        <v>4.6807365481087349</v>
      </c>
      <c r="D2943">
        <f t="shared" si="183"/>
        <v>17.603351106520261</v>
      </c>
      <c r="E2943">
        <f t="shared" si="181"/>
        <v>-4.4230644363560678</v>
      </c>
      <c r="F2943">
        <f t="shared" si="182"/>
        <v>19.56349900815782</v>
      </c>
    </row>
    <row r="2944" spans="1:6" x14ac:dyDescent="0.25">
      <c r="A2944">
        <v>39.018475750577366</v>
      </c>
      <c r="B2944">
        <v>13.180286670164193</v>
      </c>
      <c r="C2944">
        <f t="shared" si="180"/>
        <v>4.6820769593074223</v>
      </c>
      <c r="D2944">
        <f t="shared" si="183"/>
        <v>17.599198447355917</v>
      </c>
      <c r="E2944">
        <f t="shared" si="181"/>
        <v>-4.4189117771917239</v>
      </c>
      <c r="F2944">
        <f t="shared" si="182"/>
        <v>19.526781294603719</v>
      </c>
    </row>
    <row r="2945" spans="1:6" x14ac:dyDescent="0.25">
      <c r="A2945">
        <v>38.999422632794456</v>
      </c>
      <c r="B2945">
        <v>13.180286670164193</v>
      </c>
      <c r="C2945">
        <f t="shared" si="180"/>
        <v>4.6839211674522545</v>
      </c>
      <c r="D2945">
        <f t="shared" si="183"/>
        <v>17.593488201882245</v>
      </c>
      <c r="E2945">
        <f t="shared" si="181"/>
        <v>-4.4132015317180517</v>
      </c>
      <c r="F2945">
        <f t="shared" si="182"/>
        <v>19.476347759558557</v>
      </c>
    </row>
    <row r="2946" spans="1:6" x14ac:dyDescent="0.25">
      <c r="A2946">
        <v>38.986143187066979</v>
      </c>
      <c r="B2946">
        <v>13.180286670164193</v>
      </c>
      <c r="C2946">
        <f t="shared" ref="C2946:C3009" si="184">(LN($I$2/A2946)/(LN($I$2/$I$3)))^$I$4</f>
        <v>4.685207307860737</v>
      </c>
      <c r="D2946">
        <f t="shared" si="183"/>
        <v>17.589508101443109</v>
      </c>
      <c r="E2946">
        <f t="shared" ref="E2946:E3009" si="185">B2946-D2946</f>
        <v>-4.4092214312789153</v>
      </c>
      <c r="F2946">
        <f t="shared" si="182"/>
        <v>19.441233630049286</v>
      </c>
    </row>
    <row r="2947" spans="1:6" x14ac:dyDescent="0.25">
      <c r="A2947">
        <v>38.965357967667437</v>
      </c>
      <c r="B2947">
        <v>13.180286670164193</v>
      </c>
      <c r="C2947">
        <f t="shared" si="184"/>
        <v>4.6872216901595554</v>
      </c>
      <c r="D2947">
        <f t="shared" si="183"/>
        <v>17.583277995480163</v>
      </c>
      <c r="E2947">
        <f t="shared" si="185"/>
        <v>-4.4029913253159698</v>
      </c>
      <c r="F2947">
        <f t="shared" ref="F2947:F3010" si="186">E2947^2</f>
        <v>19.386332610807681</v>
      </c>
    </row>
    <row r="2948" spans="1:6" x14ac:dyDescent="0.25">
      <c r="A2948">
        <v>38.953233256351041</v>
      </c>
      <c r="B2948">
        <v>13.17030739276996</v>
      </c>
      <c r="C2948">
        <f t="shared" si="184"/>
        <v>4.6883974758425184</v>
      </c>
      <c r="D2948">
        <f t="shared" ref="D2948:D3011" si="187">(1/(1+C2948))*100</f>
        <v>17.5796435506977</v>
      </c>
      <c r="E2948">
        <f t="shared" si="185"/>
        <v>-4.4093361579277399</v>
      </c>
      <c r="F2948">
        <f t="shared" si="186"/>
        <v>19.442245353608964</v>
      </c>
    </row>
    <row r="2949" spans="1:6" x14ac:dyDescent="0.25">
      <c r="A2949">
        <v>38.933602771362594</v>
      </c>
      <c r="B2949">
        <v>13.17030739276996</v>
      </c>
      <c r="C2949">
        <f t="shared" si="184"/>
        <v>4.6903022694698926</v>
      </c>
      <c r="D2949">
        <f t="shared" si="187"/>
        <v>17.573758873325367</v>
      </c>
      <c r="E2949">
        <f t="shared" si="185"/>
        <v>-4.4034514805554075</v>
      </c>
      <c r="F2949">
        <f t="shared" si="186"/>
        <v>19.39038494160561</v>
      </c>
    </row>
    <row r="2950" spans="1:6" x14ac:dyDescent="0.25">
      <c r="A2950">
        <v>38.907043879907619</v>
      </c>
      <c r="B2950">
        <v>13.160328115375727</v>
      </c>
      <c r="C2950">
        <f t="shared" si="184"/>
        <v>4.6928815904856487</v>
      </c>
      <c r="D2950">
        <f t="shared" si="187"/>
        <v>17.565796584830988</v>
      </c>
      <c r="E2950">
        <f t="shared" si="185"/>
        <v>-4.4054684694552613</v>
      </c>
      <c r="F2950">
        <f t="shared" si="186"/>
        <v>19.408152435364482</v>
      </c>
    </row>
    <row r="2951" spans="1:6" x14ac:dyDescent="0.25">
      <c r="A2951">
        <v>38.873556581986136</v>
      </c>
      <c r="B2951">
        <v>13.160328115375727</v>
      </c>
      <c r="C2951">
        <f t="shared" si="184"/>
        <v>4.6961374673885032</v>
      </c>
      <c r="D2951">
        <f t="shared" si="187"/>
        <v>17.555756084279828</v>
      </c>
      <c r="E2951">
        <f t="shared" si="185"/>
        <v>-4.3954279689041016</v>
      </c>
      <c r="F2951">
        <f t="shared" si="186"/>
        <v>19.319787029824436</v>
      </c>
    </row>
    <row r="2952" spans="1:6" x14ac:dyDescent="0.25">
      <c r="A2952">
        <v>38.86431870669746</v>
      </c>
      <c r="B2952">
        <v>13.160328115375727</v>
      </c>
      <c r="C2952">
        <f t="shared" si="184"/>
        <v>4.6970363655492902</v>
      </c>
      <c r="D2952">
        <f t="shared" si="187"/>
        <v>17.552986076183895</v>
      </c>
      <c r="E2952">
        <f t="shared" si="185"/>
        <v>-4.3926579608081688</v>
      </c>
      <c r="F2952">
        <f t="shared" si="186"/>
        <v>19.295443960651379</v>
      </c>
    </row>
    <row r="2953" spans="1:6" x14ac:dyDescent="0.25">
      <c r="A2953">
        <v>38.845842956120094</v>
      </c>
      <c r="B2953">
        <v>13.160328115375727</v>
      </c>
      <c r="C2953">
        <f t="shared" si="184"/>
        <v>4.6988351038662222</v>
      </c>
      <c r="D2953">
        <f t="shared" si="187"/>
        <v>17.547445781008417</v>
      </c>
      <c r="E2953">
        <f t="shared" si="185"/>
        <v>-4.3871176656326902</v>
      </c>
      <c r="F2953">
        <f t="shared" si="186"/>
        <v>19.246801412106425</v>
      </c>
    </row>
    <row r="2954" spans="1:6" x14ac:dyDescent="0.25">
      <c r="A2954">
        <v>38.845842956120094</v>
      </c>
      <c r="B2954">
        <v>13.160328115375727</v>
      </c>
      <c r="C2954">
        <f t="shared" si="184"/>
        <v>4.6988351038662222</v>
      </c>
      <c r="D2954">
        <f t="shared" si="187"/>
        <v>17.547445781008417</v>
      </c>
      <c r="E2954">
        <f t="shared" si="185"/>
        <v>-4.3871176656326902</v>
      </c>
      <c r="F2954">
        <f t="shared" si="186"/>
        <v>19.246801412106425</v>
      </c>
    </row>
    <row r="2955" spans="1:6" x14ac:dyDescent="0.25">
      <c r="A2955">
        <v>38.826789838337184</v>
      </c>
      <c r="B2955">
        <v>13.150348837981491</v>
      </c>
      <c r="C2955">
        <f t="shared" si="184"/>
        <v>4.7006913694845345</v>
      </c>
      <c r="D2955">
        <f t="shared" si="187"/>
        <v>17.541731961722068</v>
      </c>
      <c r="E2955">
        <f t="shared" si="185"/>
        <v>-4.3913831237405763</v>
      </c>
      <c r="F2955">
        <f t="shared" si="186"/>
        <v>19.28424573947354</v>
      </c>
    </row>
    <row r="2956" spans="1:6" x14ac:dyDescent="0.25">
      <c r="A2956">
        <v>38.810046189376443</v>
      </c>
      <c r="B2956">
        <v>13.140369560587258</v>
      </c>
      <c r="C2956">
        <f t="shared" si="184"/>
        <v>4.7023237381442407</v>
      </c>
      <c r="D2956">
        <f t="shared" si="187"/>
        <v>17.536710399494769</v>
      </c>
      <c r="E2956">
        <f t="shared" si="185"/>
        <v>-4.3963408389075109</v>
      </c>
      <c r="F2956">
        <f t="shared" si="186"/>
        <v>19.327812771845998</v>
      </c>
    </row>
    <row r="2957" spans="1:6" x14ac:dyDescent="0.25">
      <c r="A2957">
        <v>38.804272517321017</v>
      </c>
      <c r="B2957">
        <v>13.140369560587258</v>
      </c>
      <c r="C2957">
        <f t="shared" si="184"/>
        <v>4.7028868637598453</v>
      </c>
      <c r="D2957">
        <f t="shared" si="187"/>
        <v>17.534978755316075</v>
      </c>
      <c r="E2957">
        <f t="shared" si="185"/>
        <v>-4.3946091947288171</v>
      </c>
      <c r="F2957">
        <f t="shared" si="186"/>
        <v>19.312589974395063</v>
      </c>
    </row>
    <row r="2958" spans="1:6" x14ac:dyDescent="0.25">
      <c r="A2958">
        <v>38.795034642032334</v>
      </c>
      <c r="B2958">
        <v>13.140369560587258</v>
      </c>
      <c r="C2958">
        <f t="shared" si="184"/>
        <v>4.703788120771927</v>
      </c>
      <c r="D2958">
        <f t="shared" si="187"/>
        <v>17.532208048861815</v>
      </c>
      <c r="E2958">
        <f t="shared" si="185"/>
        <v>-4.3918384882745567</v>
      </c>
      <c r="F2958">
        <f t="shared" si="186"/>
        <v>19.288245307089742</v>
      </c>
    </row>
    <row r="2959" spans="1:6" x14ac:dyDescent="0.25">
      <c r="A2959">
        <v>38.794457274826783</v>
      </c>
      <c r="B2959">
        <v>13.130390283193023</v>
      </c>
      <c r="C2959">
        <f t="shared" si="184"/>
        <v>4.7038444598011386</v>
      </c>
      <c r="D2959">
        <f t="shared" si="187"/>
        <v>17.532034876611352</v>
      </c>
      <c r="E2959">
        <f t="shared" si="185"/>
        <v>-4.4016445934183288</v>
      </c>
      <c r="F2959">
        <f t="shared" si="186"/>
        <v>19.374475126768804</v>
      </c>
    </row>
    <row r="2960" spans="1:6" x14ac:dyDescent="0.25">
      <c r="A2960">
        <v>38.793302540415702</v>
      </c>
      <c r="B2960">
        <v>13.130390283193023</v>
      </c>
      <c r="C2960">
        <f t="shared" si="184"/>
        <v>4.70395714155425</v>
      </c>
      <c r="D2960">
        <f t="shared" si="187"/>
        <v>17.531688531017149</v>
      </c>
      <c r="E2960">
        <f t="shared" si="185"/>
        <v>-4.4012982478241263</v>
      </c>
      <c r="F2960">
        <f t="shared" si="186"/>
        <v>19.371426266299725</v>
      </c>
    </row>
    <row r="2961" spans="1:6" x14ac:dyDescent="0.25">
      <c r="A2961">
        <v>38.791570438799077</v>
      </c>
      <c r="B2961">
        <v>13.130390283193023</v>
      </c>
      <c r="C2961">
        <f t="shared" si="184"/>
        <v>4.7041261734212885</v>
      </c>
      <c r="D2961">
        <f t="shared" si="187"/>
        <v>17.531169009892501</v>
      </c>
      <c r="E2961">
        <f t="shared" si="185"/>
        <v>-4.4007787266994782</v>
      </c>
      <c r="F2961">
        <f t="shared" si="186"/>
        <v>19.36685340137068</v>
      </c>
    </row>
    <row r="2962" spans="1:6" x14ac:dyDescent="0.25">
      <c r="A2962">
        <v>38.769630484988454</v>
      </c>
      <c r="B2962">
        <v>13.12041100579879</v>
      </c>
      <c r="C2962">
        <f t="shared" si="184"/>
        <v>4.7062682036757542</v>
      </c>
      <c r="D2962">
        <f t="shared" si="187"/>
        <v>17.52458812496474</v>
      </c>
      <c r="E2962">
        <f t="shared" si="185"/>
        <v>-4.4041771191659507</v>
      </c>
      <c r="F2962">
        <f t="shared" si="186"/>
        <v>19.396776096984894</v>
      </c>
    </row>
    <row r="2963" spans="1:6" x14ac:dyDescent="0.25">
      <c r="A2963">
        <v>38.756928406466507</v>
      </c>
      <c r="B2963">
        <v>13.12041100579879</v>
      </c>
      <c r="C2963">
        <f t="shared" si="184"/>
        <v>4.7075091403538849</v>
      </c>
      <c r="D2963">
        <f t="shared" si="187"/>
        <v>17.520777898184786</v>
      </c>
      <c r="E2963">
        <f t="shared" si="185"/>
        <v>-4.4003668923859962</v>
      </c>
      <c r="F2963">
        <f t="shared" si="186"/>
        <v>19.36322878760679</v>
      </c>
    </row>
    <row r="2964" spans="1:6" x14ac:dyDescent="0.25">
      <c r="A2964">
        <v>38.747690531177831</v>
      </c>
      <c r="B2964">
        <v>13.110431728404555</v>
      </c>
      <c r="C2964">
        <f t="shared" si="184"/>
        <v>4.7084120149772222</v>
      </c>
      <c r="D2964">
        <f t="shared" si="187"/>
        <v>17.518006713185542</v>
      </c>
      <c r="E2964">
        <f t="shared" si="185"/>
        <v>-4.4075749847809877</v>
      </c>
      <c r="F2964">
        <f t="shared" si="186"/>
        <v>19.426717246467124</v>
      </c>
    </row>
    <row r="2965" spans="1:6" x14ac:dyDescent="0.25">
      <c r="A2965">
        <v>38.73441108545034</v>
      </c>
      <c r="B2965">
        <v>13.110431728404555</v>
      </c>
      <c r="C2965">
        <f t="shared" si="184"/>
        <v>4.7097104512189292</v>
      </c>
      <c r="D2965">
        <f t="shared" si="187"/>
        <v>17.5140229709287</v>
      </c>
      <c r="E2965">
        <f t="shared" si="185"/>
        <v>-4.4035912425241452</v>
      </c>
      <c r="F2965">
        <f t="shared" si="186"/>
        <v>19.391615831235345</v>
      </c>
    </row>
    <row r="2966" spans="1:6" x14ac:dyDescent="0.25">
      <c r="A2966">
        <v>38.651270207852193</v>
      </c>
      <c r="B2966">
        <v>13.100452451010321</v>
      </c>
      <c r="C2966">
        <f t="shared" si="184"/>
        <v>4.7178546747117514</v>
      </c>
      <c r="D2966">
        <f t="shared" si="187"/>
        <v>17.48907688092671</v>
      </c>
      <c r="E2966">
        <f t="shared" si="185"/>
        <v>-4.3886244299163888</v>
      </c>
      <c r="F2966">
        <f t="shared" si="186"/>
        <v>19.260024386858948</v>
      </c>
    </row>
    <row r="2967" spans="1:6" x14ac:dyDescent="0.25">
      <c r="A2967">
        <v>38.637413394919172</v>
      </c>
      <c r="B2967">
        <v>13.100452451010321</v>
      </c>
      <c r="C2967">
        <f t="shared" si="184"/>
        <v>4.7192145463427906</v>
      </c>
      <c r="D2967">
        <f t="shared" si="187"/>
        <v>17.484918460341028</v>
      </c>
      <c r="E2967">
        <f t="shared" si="185"/>
        <v>-4.3844660093307066</v>
      </c>
      <c r="F2967">
        <f t="shared" si="186"/>
        <v>19.223542186976331</v>
      </c>
    </row>
    <row r="2968" spans="1:6" x14ac:dyDescent="0.25">
      <c r="A2968">
        <v>38.629330254041577</v>
      </c>
      <c r="B2968">
        <v>13.090473173616088</v>
      </c>
      <c r="C2968">
        <f t="shared" si="184"/>
        <v>4.7200081355001382</v>
      </c>
      <c r="D2968">
        <f t="shared" si="187"/>
        <v>17.48249261733897</v>
      </c>
      <c r="E2968">
        <f t="shared" si="185"/>
        <v>-4.3920194437228819</v>
      </c>
      <c r="F2968">
        <f t="shared" si="186"/>
        <v>19.289834794039852</v>
      </c>
    </row>
    <row r="2969" spans="1:6" x14ac:dyDescent="0.25">
      <c r="A2969">
        <v>38.614896073903004</v>
      </c>
      <c r="B2969">
        <v>13.090473173616088</v>
      </c>
      <c r="C2969">
        <f t="shared" si="184"/>
        <v>4.721425865531649</v>
      </c>
      <c r="D2969">
        <f t="shared" si="187"/>
        <v>17.478160575747975</v>
      </c>
      <c r="E2969">
        <f t="shared" si="185"/>
        <v>-4.3876874021318866</v>
      </c>
      <c r="F2969">
        <f t="shared" si="186"/>
        <v>19.251800738826862</v>
      </c>
    </row>
    <row r="2970" spans="1:6" x14ac:dyDescent="0.25">
      <c r="A2970">
        <v>38.601039260969976</v>
      </c>
      <c r="B2970">
        <v>13.090473173616088</v>
      </c>
      <c r="C2970">
        <f t="shared" si="184"/>
        <v>4.7227876184804289</v>
      </c>
      <c r="D2970">
        <f t="shared" si="187"/>
        <v>17.474001599687703</v>
      </c>
      <c r="E2970">
        <f t="shared" si="185"/>
        <v>-4.3835284260716154</v>
      </c>
      <c r="F2970">
        <f t="shared" si="186"/>
        <v>19.215321462177894</v>
      </c>
    </row>
    <row r="2971" spans="1:6" x14ac:dyDescent="0.25">
      <c r="A2971">
        <v>38.590646651270205</v>
      </c>
      <c r="B2971">
        <v>13.080493896221855</v>
      </c>
      <c r="C2971">
        <f t="shared" si="184"/>
        <v>4.7238094042109022</v>
      </c>
      <c r="D2971">
        <f t="shared" si="187"/>
        <v>17.470882228613661</v>
      </c>
      <c r="E2971">
        <f t="shared" si="185"/>
        <v>-4.3903883323918063</v>
      </c>
      <c r="F2971">
        <f t="shared" si="186"/>
        <v>19.275509709202105</v>
      </c>
    </row>
    <row r="2972" spans="1:6" x14ac:dyDescent="0.25">
      <c r="A2972">
        <v>38.579099307159353</v>
      </c>
      <c r="B2972">
        <v>13.080493896221855</v>
      </c>
      <c r="C2972">
        <f t="shared" si="184"/>
        <v>4.7249451955460104</v>
      </c>
      <c r="D2972">
        <f t="shared" si="187"/>
        <v>17.46741612090884</v>
      </c>
      <c r="E2972">
        <f t="shared" si="185"/>
        <v>-4.3869222246869857</v>
      </c>
      <c r="F2972">
        <f t="shared" si="186"/>
        <v>19.245086605452613</v>
      </c>
    </row>
    <row r="2973" spans="1:6" x14ac:dyDescent="0.25">
      <c r="A2973">
        <v>38.562355658198619</v>
      </c>
      <c r="B2973">
        <v>13.07051461882762</v>
      </c>
      <c r="C2973">
        <f t="shared" si="184"/>
        <v>4.7265929796688226</v>
      </c>
      <c r="D2973">
        <f t="shared" si="187"/>
        <v>17.462390003101486</v>
      </c>
      <c r="E2973">
        <f t="shared" si="185"/>
        <v>-4.3918753842738667</v>
      </c>
      <c r="F2973">
        <f t="shared" si="186"/>
        <v>19.288569390990723</v>
      </c>
    </row>
    <row r="2974" spans="1:6" x14ac:dyDescent="0.25">
      <c r="A2974">
        <v>38.534642032332563</v>
      </c>
      <c r="B2974">
        <v>13.060535341433386</v>
      </c>
      <c r="C2974">
        <f t="shared" si="184"/>
        <v>4.7293226553897094</v>
      </c>
      <c r="D2974">
        <f t="shared" si="187"/>
        <v>17.454070230435988</v>
      </c>
      <c r="E2974">
        <f t="shared" si="185"/>
        <v>-4.393534889002602</v>
      </c>
      <c r="F2974">
        <f t="shared" si="186"/>
        <v>19.303148820883106</v>
      </c>
    </row>
    <row r="2975" spans="1:6" x14ac:dyDescent="0.25">
      <c r="A2975">
        <v>38.502309468822176</v>
      </c>
      <c r="B2975">
        <v>13.060535341433386</v>
      </c>
      <c r="C2975">
        <f t="shared" si="184"/>
        <v>4.7325109210349803</v>
      </c>
      <c r="D2975">
        <f t="shared" si="187"/>
        <v>17.444362754383629</v>
      </c>
      <c r="E2975">
        <f t="shared" si="185"/>
        <v>-4.383827412950243</v>
      </c>
      <c r="F2975">
        <f t="shared" si="186"/>
        <v>19.217942786534021</v>
      </c>
    </row>
    <row r="2976" spans="1:6" x14ac:dyDescent="0.25">
      <c r="A2976">
        <v>38.496535796766743</v>
      </c>
      <c r="B2976">
        <v>13.060535341433386</v>
      </c>
      <c r="C2976">
        <f t="shared" si="184"/>
        <v>4.7330806676914614</v>
      </c>
      <c r="D2976">
        <f t="shared" si="187"/>
        <v>17.442629154608944</v>
      </c>
      <c r="E2976">
        <f t="shared" si="185"/>
        <v>-4.3820938131755582</v>
      </c>
      <c r="F2976">
        <f t="shared" si="186"/>
        <v>19.202746187471504</v>
      </c>
    </row>
    <row r="2977" spans="1:6" x14ac:dyDescent="0.25">
      <c r="A2977">
        <v>38.495958429561199</v>
      </c>
      <c r="B2977">
        <v>13.050556064039151</v>
      </c>
      <c r="C2977">
        <f t="shared" si="184"/>
        <v>4.7331376492543189</v>
      </c>
      <c r="D2977">
        <f t="shared" si="187"/>
        <v>17.442455792598405</v>
      </c>
      <c r="E2977">
        <f t="shared" si="185"/>
        <v>-4.3918997285592543</v>
      </c>
      <c r="F2977">
        <f t="shared" si="186"/>
        <v>19.288783225718852</v>
      </c>
    </row>
    <row r="2978" spans="1:6" x14ac:dyDescent="0.25">
      <c r="A2978">
        <v>38.494226327944574</v>
      </c>
      <c r="B2978">
        <v>13.050556064039151</v>
      </c>
      <c r="C2978">
        <f t="shared" si="184"/>
        <v>4.7333086014683579</v>
      </c>
      <c r="D2978">
        <f t="shared" si="187"/>
        <v>17.441935704348619</v>
      </c>
      <c r="E2978">
        <f t="shared" si="185"/>
        <v>-4.3913796403094683</v>
      </c>
      <c r="F2978">
        <f t="shared" si="186"/>
        <v>19.284215145324517</v>
      </c>
    </row>
    <row r="2979" spans="1:6" x14ac:dyDescent="0.25">
      <c r="A2979">
        <v>38.493648960739037</v>
      </c>
      <c r="B2979">
        <v>13.040576786644918</v>
      </c>
      <c r="C2979">
        <f t="shared" si="184"/>
        <v>4.7333655880483434</v>
      </c>
      <c r="D2979">
        <f t="shared" si="187"/>
        <v>17.44176234085926</v>
      </c>
      <c r="E2979">
        <f t="shared" si="185"/>
        <v>-4.4011855542143419</v>
      </c>
      <c r="F2979">
        <f t="shared" si="186"/>
        <v>19.370434282625002</v>
      </c>
    </row>
    <row r="2980" spans="1:6" x14ac:dyDescent="0.25">
      <c r="A2980">
        <v>38.441685912240189</v>
      </c>
      <c r="B2980">
        <v>13.040576786644918</v>
      </c>
      <c r="C2980">
        <f t="shared" si="184"/>
        <v>4.7384995223891</v>
      </c>
      <c r="D2980">
        <f t="shared" si="187"/>
        <v>17.426158111513995</v>
      </c>
      <c r="E2980">
        <f t="shared" si="185"/>
        <v>-4.3855813248690776</v>
      </c>
      <c r="F2980">
        <f t="shared" si="186"/>
        <v>19.233323557040414</v>
      </c>
    </row>
    <row r="2981" spans="1:6" x14ac:dyDescent="0.25">
      <c r="A2981">
        <v>38.439953810623557</v>
      </c>
      <c r="B2981">
        <v>13.040576786644918</v>
      </c>
      <c r="C2981">
        <f t="shared" si="184"/>
        <v>4.738670828900255</v>
      </c>
      <c r="D2981">
        <f t="shared" si="187"/>
        <v>17.42563791887045</v>
      </c>
      <c r="E2981">
        <f t="shared" si="185"/>
        <v>-4.3850611322255322</v>
      </c>
      <c r="F2981">
        <f t="shared" si="186"/>
        <v>19.228761133355068</v>
      </c>
    </row>
    <row r="2982" spans="1:6" x14ac:dyDescent="0.25">
      <c r="A2982">
        <v>38.423210161662823</v>
      </c>
      <c r="B2982">
        <v>13.030597509250683</v>
      </c>
      <c r="C2982">
        <f t="shared" si="184"/>
        <v>4.740327375980498</v>
      </c>
      <c r="D2982">
        <f t="shared" si="187"/>
        <v>17.42060921794014</v>
      </c>
      <c r="E2982">
        <f t="shared" si="185"/>
        <v>-4.3900117086894568</v>
      </c>
      <c r="F2982">
        <f t="shared" si="186"/>
        <v>19.272202802430524</v>
      </c>
    </row>
    <row r="2983" spans="1:6" x14ac:dyDescent="0.25">
      <c r="A2983">
        <v>38.420323325635103</v>
      </c>
      <c r="B2983">
        <v>13.030597509250683</v>
      </c>
      <c r="C2983">
        <f t="shared" si="184"/>
        <v>4.7406130946011107</v>
      </c>
      <c r="D2983">
        <f t="shared" si="187"/>
        <v>17.419742169011052</v>
      </c>
      <c r="E2983">
        <f t="shared" si="185"/>
        <v>-4.3891446597603689</v>
      </c>
      <c r="F2983">
        <f t="shared" si="186"/>
        <v>19.264590844302965</v>
      </c>
    </row>
    <row r="2984" spans="1:6" x14ac:dyDescent="0.25">
      <c r="A2984">
        <v>38.418591224018478</v>
      </c>
      <c r="B2984">
        <v>13.020618231856449</v>
      </c>
      <c r="C2984">
        <f t="shared" si="184"/>
        <v>4.7407845408937455</v>
      </c>
      <c r="D2984">
        <f t="shared" si="187"/>
        <v>17.419221935201151</v>
      </c>
      <c r="E2984">
        <f t="shared" si="185"/>
        <v>-4.3986037033447012</v>
      </c>
      <c r="F2984">
        <f t="shared" si="186"/>
        <v>19.347714539077721</v>
      </c>
    </row>
    <row r="2985" spans="1:6" x14ac:dyDescent="0.25">
      <c r="A2985">
        <v>38.40473441108545</v>
      </c>
      <c r="B2985">
        <v>13.010638954462216</v>
      </c>
      <c r="C2985">
        <f t="shared" si="184"/>
        <v>4.74215651963656</v>
      </c>
      <c r="D2985">
        <f t="shared" si="187"/>
        <v>17.415059944470013</v>
      </c>
      <c r="E2985">
        <f t="shared" si="185"/>
        <v>-4.4044209900077966</v>
      </c>
      <c r="F2985">
        <f t="shared" si="186"/>
        <v>19.39892425722126</v>
      </c>
    </row>
    <row r="2986" spans="1:6" x14ac:dyDescent="0.25">
      <c r="A2986">
        <v>38.396073903002311</v>
      </c>
      <c r="B2986">
        <v>13.010638954462216</v>
      </c>
      <c r="C2986">
        <f t="shared" si="184"/>
        <v>4.7430143752300404</v>
      </c>
      <c r="D2986">
        <f t="shared" si="187"/>
        <v>17.412458591659792</v>
      </c>
      <c r="E2986">
        <f t="shared" si="185"/>
        <v>-4.4018196371975762</v>
      </c>
      <c r="F2986">
        <f t="shared" si="186"/>
        <v>19.3760161184182</v>
      </c>
    </row>
    <row r="2987" spans="1:6" x14ac:dyDescent="0.25">
      <c r="A2987">
        <v>38.387413394919164</v>
      </c>
      <c r="B2987">
        <v>13.000659677067983</v>
      </c>
      <c r="C2987">
        <f t="shared" si="184"/>
        <v>4.7438725147580945</v>
      </c>
      <c r="D2987">
        <f t="shared" si="187"/>
        <v>17.409857155266536</v>
      </c>
      <c r="E2987">
        <f t="shared" si="185"/>
        <v>-4.4091974781985535</v>
      </c>
      <c r="F2987">
        <f t="shared" si="186"/>
        <v>19.441022401752484</v>
      </c>
    </row>
    <row r="2988" spans="1:6" x14ac:dyDescent="0.25">
      <c r="A2988">
        <v>38.382794457274827</v>
      </c>
      <c r="B2988">
        <v>13.000659677067983</v>
      </c>
      <c r="C2988">
        <f t="shared" si="184"/>
        <v>4.7443303053229604</v>
      </c>
      <c r="D2988">
        <f t="shared" si="187"/>
        <v>17.408469688335192</v>
      </c>
      <c r="E2988">
        <f t="shared" si="185"/>
        <v>-4.4078100112672089</v>
      </c>
      <c r="F2988">
        <f t="shared" si="186"/>
        <v>19.428789095427433</v>
      </c>
    </row>
    <row r="2989" spans="1:6" x14ac:dyDescent="0.25">
      <c r="A2989">
        <v>38.377020785219393</v>
      </c>
      <c r="B2989">
        <v>13.000659677067983</v>
      </c>
      <c r="C2989">
        <f t="shared" si="184"/>
        <v>4.7449026571983408</v>
      </c>
      <c r="D2989">
        <f t="shared" si="187"/>
        <v>17.406735321215649</v>
      </c>
      <c r="E2989">
        <f t="shared" si="185"/>
        <v>-4.4060756441476663</v>
      </c>
      <c r="F2989">
        <f t="shared" si="186"/>
        <v>19.413502581951274</v>
      </c>
    </row>
    <row r="2990" spans="1:6" x14ac:dyDescent="0.25">
      <c r="A2990">
        <v>38.371247113163975</v>
      </c>
      <c r="B2990">
        <v>12.990680399673748</v>
      </c>
      <c r="C2990">
        <f t="shared" si="184"/>
        <v>4.7454751354147957</v>
      </c>
      <c r="D2990">
        <f t="shared" si="187"/>
        <v>17.405000916913806</v>
      </c>
      <c r="E2990">
        <f t="shared" si="185"/>
        <v>-4.4143205172400588</v>
      </c>
      <c r="F2990">
        <f t="shared" si="186"/>
        <v>19.48622562892654</v>
      </c>
    </row>
    <row r="2991" spans="1:6" x14ac:dyDescent="0.25">
      <c r="A2991">
        <v>38.362586605080836</v>
      </c>
      <c r="B2991">
        <v>12.990680399673748</v>
      </c>
      <c r="C2991">
        <f t="shared" si="184"/>
        <v>4.7463340897271857</v>
      </c>
      <c r="D2991">
        <f t="shared" si="187"/>
        <v>17.402399240721422</v>
      </c>
      <c r="E2991">
        <f t="shared" si="185"/>
        <v>-4.4117188410476746</v>
      </c>
      <c r="F2991">
        <f t="shared" si="186"/>
        <v>19.463263132455037</v>
      </c>
    </row>
    <row r="2992" spans="1:6" x14ac:dyDescent="0.25">
      <c r="A2992">
        <v>38.356235565819865</v>
      </c>
      <c r="B2992">
        <v>12.980701122279514</v>
      </c>
      <c r="C2992">
        <f t="shared" si="184"/>
        <v>4.7469641703759518</v>
      </c>
      <c r="D2992">
        <f t="shared" si="187"/>
        <v>17.400491291641071</v>
      </c>
      <c r="E2992">
        <f t="shared" si="185"/>
        <v>-4.4197901693615567</v>
      </c>
      <c r="F2992">
        <f t="shared" si="186"/>
        <v>19.534545141185056</v>
      </c>
    </row>
    <row r="2993" spans="1:6" x14ac:dyDescent="0.25">
      <c r="A2993">
        <v>38.354503464203241</v>
      </c>
      <c r="B2993">
        <v>12.980701122279514</v>
      </c>
      <c r="C2993">
        <f t="shared" si="184"/>
        <v>4.7471360371159479</v>
      </c>
      <c r="D2993">
        <f t="shared" si="187"/>
        <v>17.399970934076308</v>
      </c>
      <c r="E2993">
        <f t="shared" si="185"/>
        <v>-4.4192698117967932</v>
      </c>
      <c r="F2993">
        <f t="shared" si="186"/>
        <v>19.529945669458463</v>
      </c>
    </row>
    <row r="2994" spans="1:6" x14ac:dyDescent="0.25">
      <c r="A2994">
        <v>38.326789838337184</v>
      </c>
      <c r="B2994">
        <v>12.970721844885279</v>
      </c>
      <c r="C2994">
        <f t="shared" si="184"/>
        <v>4.7498874543404099</v>
      </c>
      <c r="D2994">
        <f t="shared" si="187"/>
        <v>17.391644757240098</v>
      </c>
      <c r="E2994">
        <f t="shared" si="185"/>
        <v>-4.4209229123548184</v>
      </c>
      <c r="F2994">
        <f t="shared" si="186"/>
        <v>19.544559396983811</v>
      </c>
    </row>
    <row r="2995" spans="1:6" x14ac:dyDescent="0.25">
      <c r="A2995">
        <v>38.323903002309464</v>
      </c>
      <c r="B2995">
        <v>12.970721844885279</v>
      </c>
      <c r="C2995">
        <f t="shared" si="184"/>
        <v>4.7501742281360206</v>
      </c>
      <c r="D2995">
        <f t="shared" si="187"/>
        <v>17.390777397786092</v>
      </c>
      <c r="E2995">
        <f t="shared" si="185"/>
        <v>-4.4200555529008128</v>
      </c>
      <c r="F2995">
        <f t="shared" si="186"/>
        <v>19.536891090729309</v>
      </c>
    </row>
    <row r="2996" spans="1:6" x14ac:dyDescent="0.25">
      <c r="A2996">
        <v>38.310046189376443</v>
      </c>
      <c r="B2996">
        <v>12.970721844885279</v>
      </c>
      <c r="C2996">
        <f t="shared" si="184"/>
        <v>4.75155118356105</v>
      </c>
      <c r="D2996">
        <f t="shared" si="187"/>
        <v>17.386613942655625</v>
      </c>
      <c r="E2996">
        <f t="shared" si="185"/>
        <v>-4.415892097770346</v>
      </c>
      <c r="F2996">
        <f t="shared" si="186"/>
        <v>19.500103019150586</v>
      </c>
    </row>
    <row r="2997" spans="1:6" x14ac:dyDescent="0.25">
      <c r="A2997">
        <v>38.300230946882216</v>
      </c>
      <c r="B2997">
        <v>12.970721844885279</v>
      </c>
      <c r="C2997">
        <f t="shared" si="184"/>
        <v>4.7525269690681666</v>
      </c>
      <c r="D2997">
        <f t="shared" si="187"/>
        <v>17.383664698611344</v>
      </c>
      <c r="E2997">
        <f t="shared" si="185"/>
        <v>-4.4129428537260651</v>
      </c>
      <c r="F2997">
        <f t="shared" si="186"/>
        <v>19.474064630251949</v>
      </c>
    </row>
    <row r="2998" spans="1:6" x14ac:dyDescent="0.25">
      <c r="A2998">
        <v>38.289838337182445</v>
      </c>
      <c r="B2998">
        <v>12.960742567491044</v>
      </c>
      <c r="C2998">
        <f t="shared" si="184"/>
        <v>4.7535605535878824</v>
      </c>
      <c r="D2998">
        <f t="shared" si="187"/>
        <v>17.380541852060748</v>
      </c>
      <c r="E2998">
        <f t="shared" si="185"/>
        <v>-4.4197992845697041</v>
      </c>
      <c r="F2998">
        <f t="shared" si="186"/>
        <v>19.534625715882868</v>
      </c>
    </row>
    <row r="2999" spans="1:6" x14ac:dyDescent="0.25">
      <c r="A2999">
        <v>38.265588914549653</v>
      </c>
      <c r="B2999">
        <v>12.960742567491044</v>
      </c>
      <c r="C2999">
        <f t="shared" si="184"/>
        <v>4.7559738517228363</v>
      </c>
      <c r="D2999">
        <f t="shared" si="187"/>
        <v>17.373254739520529</v>
      </c>
      <c r="E2999">
        <f t="shared" si="185"/>
        <v>-4.4125121720294853</v>
      </c>
      <c r="F2999">
        <f t="shared" si="186"/>
        <v>19.470263668308366</v>
      </c>
    </row>
    <row r="3000" spans="1:6" x14ac:dyDescent="0.25">
      <c r="A3000">
        <v>38.25635103926097</v>
      </c>
      <c r="B3000">
        <v>12.950763290096811</v>
      </c>
      <c r="C3000">
        <f t="shared" si="184"/>
        <v>4.7568937934712183</v>
      </c>
      <c r="D3000">
        <f t="shared" si="187"/>
        <v>17.370478523228631</v>
      </c>
      <c r="E3000">
        <f t="shared" si="185"/>
        <v>-4.4197152331318197</v>
      </c>
      <c r="F3000">
        <f t="shared" si="186"/>
        <v>19.533882741977454</v>
      </c>
    </row>
    <row r="3001" spans="1:6" x14ac:dyDescent="0.25">
      <c r="A3001">
        <v>38.255196304849882</v>
      </c>
      <c r="B3001">
        <v>12.950763290096811</v>
      </c>
      <c r="C3001">
        <f t="shared" si="184"/>
        <v>4.7570088090970266</v>
      </c>
      <c r="D3001">
        <f t="shared" si="187"/>
        <v>17.370131489460892</v>
      </c>
      <c r="E3001">
        <f t="shared" si="185"/>
        <v>-4.4193681993640812</v>
      </c>
      <c r="F3001">
        <f t="shared" si="186"/>
        <v>19.53081528155052</v>
      </c>
    </row>
    <row r="3002" spans="1:6" x14ac:dyDescent="0.25">
      <c r="A3002">
        <v>38.212471131639724</v>
      </c>
      <c r="B3002">
        <v>12.940784012702577</v>
      </c>
      <c r="C3002">
        <f t="shared" si="184"/>
        <v>4.7612679697879745</v>
      </c>
      <c r="D3002">
        <f t="shared" si="187"/>
        <v>17.35729018757657</v>
      </c>
      <c r="E3002">
        <f t="shared" si="185"/>
        <v>-4.4165061748739927</v>
      </c>
      <c r="F3002">
        <f t="shared" si="186"/>
        <v>19.505526792700106</v>
      </c>
    </row>
    <row r="3003" spans="1:6" x14ac:dyDescent="0.25">
      <c r="A3003">
        <v>38.16743648960739</v>
      </c>
      <c r="B3003">
        <v>12.940784012702577</v>
      </c>
      <c r="C3003">
        <f t="shared" si="184"/>
        <v>4.7657649215912539</v>
      </c>
      <c r="D3003">
        <f t="shared" si="187"/>
        <v>17.34375253932512</v>
      </c>
      <c r="E3003">
        <f t="shared" si="185"/>
        <v>-4.4029685266225425</v>
      </c>
      <c r="F3003">
        <f t="shared" si="186"/>
        <v>19.386131846428682</v>
      </c>
    </row>
    <row r="3004" spans="1:6" x14ac:dyDescent="0.25">
      <c r="A3004">
        <v>38.155311778290987</v>
      </c>
      <c r="B3004">
        <v>12.930804735308344</v>
      </c>
      <c r="C3004">
        <f t="shared" si="184"/>
        <v>4.7669769688832506</v>
      </c>
      <c r="D3004">
        <f t="shared" si="187"/>
        <v>17.34010739761365</v>
      </c>
      <c r="E3004">
        <f t="shared" si="185"/>
        <v>-4.409302662305306</v>
      </c>
      <c r="F3004">
        <f t="shared" si="186"/>
        <v>19.441949967812658</v>
      </c>
    </row>
    <row r="3005" spans="1:6" x14ac:dyDescent="0.25">
      <c r="A3005">
        <v>38.136836027713628</v>
      </c>
      <c r="B3005">
        <v>12.930804735308344</v>
      </c>
      <c r="C3005">
        <f t="shared" si="184"/>
        <v>4.7688249843561925</v>
      </c>
      <c r="D3005">
        <f t="shared" si="187"/>
        <v>17.334552577202185</v>
      </c>
      <c r="E3005">
        <f t="shared" si="185"/>
        <v>-4.4037478418938409</v>
      </c>
      <c r="F3005">
        <f t="shared" si="186"/>
        <v>19.392995054984663</v>
      </c>
    </row>
    <row r="3006" spans="1:6" x14ac:dyDescent="0.25">
      <c r="A3006">
        <v>38.127598152424945</v>
      </c>
      <c r="B3006">
        <v>12.920825457914109</v>
      </c>
      <c r="C3006">
        <f t="shared" si="184"/>
        <v>4.7697494843910029</v>
      </c>
      <c r="D3006">
        <f t="shared" si="187"/>
        <v>17.33177502256062</v>
      </c>
      <c r="E3006">
        <f t="shared" si="185"/>
        <v>-4.4109495646465113</v>
      </c>
      <c r="F3006">
        <f t="shared" si="186"/>
        <v>19.456476061855248</v>
      </c>
    </row>
    <row r="3007" spans="1:6" x14ac:dyDescent="0.25">
      <c r="A3007">
        <v>38.098152424942263</v>
      </c>
      <c r="B3007">
        <v>12.920825457914109</v>
      </c>
      <c r="C3007">
        <f t="shared" si="184"/>
        <v>4.772698521179521</v>
      </c>
      <c r="D3007">
        <f t="shared" si="187"/>
        <v>17.322920923916058</v>
      </c>
      <c r="E3007">
        <f t="shared" si="185"/>
        <v>-4.4020954660019491</v>
      </c>
      <c r="F3007">
        <f t="shared" si="186"/>
        <v>19.378444491794916</v>
      </c>
    </row>
    <row r="3008" spans="1:6" x14ac:dyDescent="0.25">
      <c r="A3008">
        <v>38.096420323325638</v>
      </c>
      <c r="B3008">
        <v>12.920825457914109</v>
      </c>
      <c r="C3008">
        <f t="shared" si="184"/>
        <v>4.7728720979852497</v>
      </c>
      <c r="D3008">
        <f t="shared" si="187"/>
        <v>17.322400064068681</v>
      </c>
      <c r="E3008">
        <f t="shared" si="185"/>
        <v>-4.401574606154572</v>
      </c>
      <c r="F3008">
        <f t="shared" si="186"/>
        <v>19.373859013544774</v>
      </c>
    </row>
    <row r="3009" spans="1:6" x14ac:dyDescent="0.25">
      <c r="A3009">
        <v>38.094110854503462</v>
      </c>
      <c r="B3009">
        <v>12.920825457914109</v>
      </c>
      <c r="C3009">
        <f t="shared" si="184"/>
        <v>4.7731035517232119</v>
      </c>
      <c r="D3009">
        <f t="shared" si="187"/>
        <v>17.321705578995033</v>
      </c>
      <c r="E3009">
        <f t="shared" si="185"/>
        <v>-4.4008801210809239</v>
      </c>
      <c r="F3009">
        <f t="shared" si="186"/>
        <v>19.367745840125249</v>
      </c>
    </row>
    <row r="3010" spans="1:6" x14ac:dyDescent="0.25">
      <c r="A3010">
        <v>38.089491916859124</v>
      </c>
      <c r="B3010">
        <v>12.910846180519876</v>
      </c>
      <c r="C3010">
        <f t="shared" ref="C3010:C3073" si="188">(LN($I$2/A3010)/(LN($I$2/$I$3)))^$I$4</f>
        <v>4.7735665209141134</v>
      </c>
      <c r="D3010">
        <f t="shared" si="187"/>
        <v>17.320316590752167</v>
      </c>
      <c r="E3010">
        <f t="shared" ref="E3010:E3073" si="189">B3010-D3010</f>
        <v>-4.4094704102322915</v>
      </c>
      <c r="F3010">
        <f t="shared" si="186"/>
        <v>19.443429298714133</v>
      </c>
    </row>
    <row r="3011" spans="1:6" x14ac:dyDescent="0.25">
      <c r="A3011">
        <v>38.05715935334873</v>
      </c>
      <c r="B3011">
        <v>12.910846180519876</v>
      </c>
      <c r="C3011">
        <f t="shared" si="188"/>
        <v>4.7768096111458291</v>
      </c>
      <c r="D3011">
        <f t="shared" si="187"/>
        <v>17.310592997051362</v>
      </c>
      <c r="E3011">
        <f t="shared" si="189"/>
        <v>-4.3997468165314864</v>
      </c>
      <c r="F3011">
        <f t="shared" ref="F3011:F3074" si="190">E3011^2</f>
        <v>19.357772049578948</v>
      </c>
    </row>
    <row r="3012" spans="1:6" x14ac:dyDescent="0.25">
      <c r="A3012">
        <v>38.048498845265591</v>
      </c>
      <c r="B3012">
        <v>12.900866903125642</v>
      </c>
      <c r="C3012">
        <f t="shared" si="188"/>
        <v>4.7776789818814214</v>
      </c>
      <c r="D3012">
        <f t="shared" ref="D3012:D3075" si="191">(1/(1+C3012))*100</f>
        <v>17.307988261998659</v>
      </c>
      <c r="E3012">
        <f t="shared" si="189"/>
        <v>-4.4071213588730167</v>
      </c>
      <c r="F3012">
        <f t="shared" si="190"/>
        <v>19.422718671834744</v>
      </c>
    </row>
    <row r="3013" spans="1:6" x14ac:dyDescent="0.25">
      <c r="A3013">
        <v>38.047344110854503</v>
      </c>
      <c r="B3013">
        <v>12.900866903125642</v>
      </c>
      <c r="C3013">
        <f t="shared" si="188"/>
        <v>4.7777949198943279</v>
      </c>
      <c r="D3013">
        <f t="shared" si="191"/>
        <v>17.30764095756949</v>
      </c>
      <c r="E3013">
        <f t="shared" si="189"/>
        <v>-4.4067740544438472</v>
      </c>
      <c r="F3013">
        <f t="shared" si="190"/>
        <v>19.419657566919465</v>
      </c>
    </row>
    <row r="3014" spans="1:6" x14ac:dyDescent="0.25">
      <c r="A3014">
        <v>38.042147806004614</v>
      </c>
      <c r="B3014">
        <v>12.890887625731409</v>
      </c>
      <c r="C3014">
        <f t="shared" si="188"/>
        <v>4.7783167047830117</v>
      </c>
      <c r="D3014">
        <f t="shared" si="191"/>
        <v>17.306078068933957</v>
      </c>
      <c r="E3014">
        <f t="shared" si="189"/>
        <v>-4.4151904432025475</v>
      </c>
      <c r="F3014">
        <f t="shared" si="190"/>
        <v>19.493906649747107</v>
      </c>
    </row>
    <row r="3015" spans="1:6" x14ac:dyDescent="0.25">
      <c r="A3015">
        <v>38.022517321016167</v>
      </c>
      <c r="B3015">
        <v>12.890887625731409</v>
      </c>
      <c r="C3015">
        <f t="shared" si="188"/>
        <v>4.7802888352767878</v>
      </c>
      <c r="D3015">
        <f t="shared" si="191"/>
        <v>17.300173546641034</v>
      </c>
      <c r="E3015">
        <f t="shared" si="189"/>
        <v>-4.4092859209096247</v>
      </c>
      <c r="F3015">
        <f t="shared" si="190"/>
        <v>19.441802332331836</v>
      </c>
    </row>
    <row r="3016" spans="1:6" x14ac:dyDescent="0.25">
      <c r="A3016">
        <v>37.997690531177831</v>
      </c>
      <c r="B3016">
        <v>12.890887625731409</v>
      </c>
      <c r="C3016">
        <f t="shared" si="188"/>
        <v>4.782785138434801</v>
      </c>
      <c r="D3016">
        <f t="shared" si="191"/>
        <v>17.292705436236652</v>
      </c>
      <c r="E3016">
        <f t="shared" si="189"/>
        <v>-4.4018178105052428</v>
      </c>
      <c r="F3016">
        <f t="shared" si="190"/>
        <v>19.37600003688117</v>
      </c>
    </row>
    <row r="3017" spans="1:6" x14ac:dyDescent="0.25">
      <c r="A3017">
        <v>37.957274826789842</v>
      </c>
      <c r="B3017">
        <v>12.880908348337172</v>
      </c>
      <c r="C3017">
        <f t="shared" si="188"/>
        <v>4.7868540047290926</v>
      </c>
      <c r="D3017">
        <f t="shared" si="191"/>
        <v>17.280546548829243</v>
      </c>
      <c r="E3017">
        <f t="shared" si="189"/>
        <v>-4.3996382004920704</v>
      </c>
      <c r="F3017">
        <f t="shared" si="190"/>
        <v>19.356816295229105</v>
      </c>
    </row>
    <row r="3018" spans="1:6" x14ac:dyDescent="0.25">
      <c r="A3018">
        <v>37.948036951501152</v>
      </c>
      <c r="B3018">
        <v>12.880908348337172</v>
      </c>
      <c r="C3018">
        <f t="shared" si="188"/>
        <v>4.7877849228168081</v>
      </c>
      <c r="D3018">
        <f t="shared" si="191"/>
        <v>17.277767113594098</v>
      </c>
      <c r="E3018">
        <f t="shared" si="189"/>
        <v>-4.3968587652569262</v>
      </c>
      <c r="F3018">
        <f t="shared" si="190"/>
        <v>19.33236700161666</v>
      </c>
    </row>
    <row r="3019" spans="1:6" x14ac:dyDescent="0.25">
      <c r="A3019">
        <v>37.934757505773675</v>
      </c>
      <c r="B3019">
        <v>12.880908348337172</v>
      </c>
      <c r="C3019">
        <f t="shared" si="188"/>
        <v>4.7891236994896031</v>
      </c>
      <c r="D3019">
        <f t="shared" si="191"/>
        <v>17.27377150514446</v>
      </c>
      <c r="E3019">
        <f t="shared" si="189"/>
        <v>-4.3928631568072873</v>
      </c>
      <c r="F3019">
        <f t="shared" si="190"/>
        <v>19.297246714434888</v>
      </c>
    </row>
    <row r="3020" spans="1:6" x14ac:dyDescent="0.25">
      <c r="A3020">
        <v>37.928406466512698</v>
      </c>
      <c r="B3020">
        <v>12.880908348337172</v>
      </c>
      <c r="C3020">
        <f t="shared" si="188"/>
        <v>4.7897642267600782</v>
      </c>
      <c r="D3020">
        <f t="shared" si="191"/>
        <v>17.271860490933925</v>
      </c>
      <c r="E3020">
        <f t="shared" si="189"/>
        <v>-4.3909521425967526</v>
      </c>
      <c r="F3020">
        <f t="shared" si="190"/>
        <v>19.280460718575011</v>
      </c>
    </row>
    <row r="3021" spans="1:6" x14ac:dyDescent="0.25">
      <c r="A3021">
        <v>37.913972286374133</v>
      </c>
      <c r="B3021">
        <v>12.880908348337172</v>
      </c>
      <c r="C3021">
        <f t="shared" si="188"/>
        <v>4.7912205551867935</v>
      </c>
      <c r="D3021">
        <f t="shared" si="191"/>
        <v>17.267517105774353</v>
      </c>
      <c r="E3021">
        <f t="shared" si="189"/>
        <v>-4.3866087574371804</v>
      </c>
      <c r="F3021">
        <f t="shared" si="190"/>
        <v>19.242336390824562</v>
      </c>
    </row>
    <row r="3022" spans="1:6" x14ac:dyDescent="0.25">
      <c r="A3022">
        <v>37.912817551963052</v>
      </c>
      <c r="B3022">
        <v>12.860949793548706</v>
      </c>
      <c r="C3022">
        <f t="shared" si="188"/>
        <v>4.7913370965547042</v>
      </c>
      <c r="D3022">
        <f t="shared" si="191"/>
        <v>17.267169624695221</v>
      </c>
      <c r="E3022">
        <f t="shared" si="189"/>
        <v>-4.4062198311465153</v>
      </c>
      <c r="F3022">
        <f t="shared" si="190"/>
        <v>19.414773200388826</v>
      </c>
    </row>
    <row r="3023" spans="1:6" x14ac:dyDescent="0.25">
      <c r="A3023">
        <v>37.90473441108545</v>
      </c>
      <c r="B3023">
        <v>12.860949793548706</v>
      </c>
      <c r="C3023">
        <f t="shared" si="188"/>
        <v>4.792153031775757</v>
      </c>
      <c r="D3023">
        <f t="shared" si="191"/>
        <v>17.264737214538343</v>
      </c>
      <c r="E3023">
        <f t="shared" si="189"/>
        <v>-4.4037874209896373</v>
      </c>
      <c r="F3023">
        <f t="shared" si="190"/>
        <v>19.393343649266562</v>
      </c>
    </row>
    <row r="3024" spans="1:6" x14ac:dyDescent="0.25">
      <c r="A3024">
        <v>37.898960739030024</v>
      </c>
      <c r="B3024">
        <v>12.850970516154472</v>
      </c>
      <c r="C3024">
        <f t="shared" si="188"/>
        <v>4.7927359987454743</v>
      </c>
      <c r="D3024">
        <f t="shared" si="191"/>
        <v>17.262999733054791</v>
      </c>
      <c r="E3024">
        <f t="shared" si="189"/>
        <v>-4.4120292169003186</v>
      </c>
      <c r="F3024">
        <f t="shared" si="190"/>
        <v>19.466001810782039</v>
      </c>
    </row>
    <row r="3025" spans="1:6" x14ac:dyDescent="0.25">
      <c r="A3025">
        <v>37.871824480369511</v>
      </c>
      <c r="B3025">
        <v>12.850970516154472</v>
      </c>
      <c r="C3025">
        <f t="shared" si="188"/>
        <v>4.7954776874249463</v>
      </c>
      <c r="D3025">
        <f t="shared" si="191"/>
        <v>17.254833060091052</v>
      </c>
      <c r="E3025">
        <f t="shared" si="189"/>
        <v>-4.4038625439365795</v>
      </c>
      <c r="F3025">
        <f t="shared" si="190"/>
        <v>19.394005305887561</v>
      </c>
    </row>
    <row r="3026" spans="1:6" x14ac:dyDescent="0.25">
      <c r="A3026">
        <v>37.86951501154735</v>
      </c>
      <c r="B3026">
        <v>12.850970516154472</v>
      </c>
      <c r="C3026">
        <f t="shared" si="188"/>
        <v>4.7957111555246614</v>
      </c>
      <c r="D3026">
        <f t="shared" si="191"/>
        <v>17.254137985237019</v>
      </c>
      <c r="E3026">
        <f t="shared" si="189"/>
        <v>-4.4031674690825469</v>
      </c>
      <c r="F3026">
        <f t="shared" si="190"/>
        <v>19.387883760786803</v>
      </c>
    </row>
    <row r="3027" spans="1:6" x14ac:dyDescent="0.25">
      <c r="A3027">
        <v>37.865473441108541</v>
      </c>
      <c r="B3027">
        <v>12.840991238760237</v>
      </c>
      <c r="C3027">
        <f t="shared" si="188"/>
        <v>4.7961197748946223</v>
      </c>
      <c r="D3027">
        <f t="shared" si="191"/>
        <v>17.252921589567752</v>
      </c>
      <c r="E3027">
        <f t="shared" si="189"/>
        <v>-4.4119303508075145</v>
      </c>
      <c r="F3027">
        <f t="shared" si="190"/>
        <v>19.465129420376517</v>
      </c>
    </row>
    <row r="3028" spans="1:6" x14ac:dyDescent="0.25">
      <c r="A3028">
        <v>37.864896073902997</v>
      </c>
      <c r="B3028">
        <v>12.840991238760237</v>
      </c>
      <c r="C3028">
        <f t="shared" si="188"/>
        <v>4.796178154306193</v>
      </c>
      <c r="D3028">
        <f t="shared" si="191"/>
        <v>17.25274781723304</v>
      </c>
      <c r="E3028">
        <f t="shared" si="189"/>
        <v>-4.4117565784728026</v>
      </c>
      <c r="F3028">
        <f t="shared" si="190"/>
        <v>19.463596107698049</v>
      </c>
    </row>
    <row r="3029" spans="1:6" x14ac:dyDescent="0.25">
      <c r="A3029">
        <v>37.856812933025402</v>
      </c>
      <c r="B3029">
        <v>12.840991238760237</v>
      </c>
      <c r="C3029">
        <f t="shared" si="188"/>
        <v>4.7969956030207284</v>
      </c>
      <c r="D3029">
        <f t="shared" si="191"/>
        <v>17.250314964512217</v>
      </c>
      <c r="E3029">
        <f t="shared" si="189"/>
        <v>-4.4093237257519799</v>
      </c>
      <c r="F3029">
        <f t="shared" si="190"/>
        <v>19.442135718479321</v>
      </c>
    </row>
    <row r="3030" spans="1:6" x14ac:dyDescent="0.25">
      <c r="A3030">
        <v>37.836027713625867</v>
      </c>
      <c r="B3030">
        <v>12.831011961366004</v>
      </c>
      <c r="C3030">
        <f t="shared" si="188"/>
        <v>4.7990987885981182</v>
      </c>
      <c r="D3030">
        <f t="shared" si="191"/>
        <v>17.244058714194473</v>
      </c>
      <c r="E3030">
        <f t="shared" si="189"/>
        <v>-4.4130467528284694</v>
      </c>
      <c r="F3030">
        <f t="shared" si="190"/>
        <v>19.474981642649897</v>
      </c>
    </row>
    <row r="3031" spans="1:6" x14ac:dyDescent="0.25">
      <c r="A3031">
        <v>37.833718244803698</v>
      </c>
      <c r="B3031">
        <v>12.831011961366004</v>
      </c>
      <c r="C3031">
        <f t="shared" si="188"/>
        <v>4.7993325803607876</v>
      </c>
      <c r="D3031">
        <f t="shared" si="191"/>
        <v>17.243363544737214</v>
      </c>
      <c r="E3031">
        <f t="shared" si="189"/>
        <v>-4.4123515833712101</v>
      </c>
      <c r="F3031">
        <f t="shared" si="190"/>
        <v>19.468846495278424</v>
      </c>
    </row>
    <row r="3032" spans="1:6" x14ac:dyDescent="0.25">
      <c r="A3032">
        <v>37.825057736720559</v>
      </c>
      <c r="B3032">
        <v>12.831011961366004</v>
      </c>
      <c r="C3032">
        <f t="shared" si="188"/>
        <v>4.800209485692041</v>
      </c>
      <c r="D3032">
        <f t="shared" si="191"/>
        <v>17.240756604857125</v>
      </c>
      <c r="E3032">
        <f t="shared" si="189"/>
        <v>-4.4097446434911216</v>
      </c>
      <c r="F3032">
        <f t="shared" si="190"/>
        <v>19.44584782079864</v>
      </c>
    </row>
    <row r="3033" spans="1:6" x14ac:dyDescent="0.25">
      <c r="A3033">
        <v>37.816397228637413</v>
      </c>
      <c r="B3033">
        <v>12.831011961366004</v>
      </c>
      <c r="C3033">
        <f t="shared" si="188"/>
        <v>4.8010866851768581</v>
      </c>
      <c r="D3033">
        <f t="shared" si="191"/>
        <v>17.238149579030345</v>
      </c>
      <c r="E3033">
        <f t="shared" si="189"/>
        <v>-4.4071376176643415</v>
      </c>
      <c r="F3033">
        <f t="shared" si="190"/>
        <v>19.422861981032128</v>
      </c>
    </row>
    <row r="3034" spans="1:6" x14ac:dyDescent="0.25">
      <c r="A3034">
        <v>37.815819861431869</v>
      </c>
      <c r="B3034">
        <v>12.831011961366004</v>
      </c>
      <c r="C3034">
        <f t="shared" si="188"/>
        <v>4.8011451756051988</v>
      </c>
      <c r="D3034">
        <f t="shared" si="191"/>
        <v>17.23797577425178</v>
      </c>
      <c r="E3034">
        <f t="shared" si="189"/>
        <v>-4.4069638128857758</v>
      </c>
      <c r="F3034">
        <f t="shared" si="190"/>
        <v>19.421330048084734</v>
      </c>
    </row>
    <row r="3035" spans="1:6" x14ac:dyDescent="0.25">
      <c r="A3035">
        <v>37.767321016166278</v>
      </c>
      <c r="B3035">
        <v>12.821032683971771</v>
      </c>
      <c r="C3035">
        <f t="shared" si="188"/>
        <v>4.8060630461708511</v>
      </c>
      <c r="D3035">
        <f t="shared" si="191"/>
        <v>17.223374807469728</v>
      </c>
      <c r="E3035">
        <f t="shared" si="189"/>
        <v>-4.4023421234979576</v>
      </c>
      <c r="F3035">
        <f t="shared" si="190"/>
        <v>19.380616172324508</v>
      </c>
    </row>
    <row r="3036" spans="1:6" x14ac:dyDescent="0.25">
      <c r="A3036">
        <v>37.734411085450347</v>
      </c>
      <c r="B3036">
        <v>12.821032683971771</v>
      </c>
      <c r="C3036">
        <f t="shared" si="188"/>
        <v>4.8094054434677114</v>
      </c>
      <c r="D3036">
        <f t="shared" si="191"/>
        <v>17.213465469593505</v>
      </c>
      <c r="E3036">
        <f t="shared" si="189"/>
        <v>-4.3924327856217342</v>
      </c>
      <c r="F3036">
        <f t="shared" si="190"/>
        <v>19.293465776204709</v>
      </c>
    </row>
    <row r="3037" spans="1:6" x14ac:dyDescent="0.25">
      <c r="A3037">
        <v>37.732101616628178</v>
      </c>
      <c r="B3037">
        <v>12.821032683971771</v>
      </c>
      <c r="C3037">
        <f t="shared" si="188"/>
        <v>4.8096401579636874</v>
      </c>
      <c r="D3037">
        <f t="shared" si="191"/>
        <v>17.212770030674427</v>
      </c>
      <c r="E3037">
        <f t="shared" si="189"/>
        <v>-4.3917373467026568</v>
      </c>
      <c r="F3037">
        <f t="shared" si="190"/>
        <v>19.287356922422891</v>
      </c>
    </row>
    <row r="3038" spans="1:6" x14ac:dyDescent="0.25">
      <c r="A3038">
        <v>37.73094688221709</v>
      </c>
      <c r="B3038">
        <v>12.821032683971771</v>
      </c>
      <c r="C3038">
        <f t="shared" si="188"/>
        <v>4.8097575231012399</v>
      </c>
      <c r="D3038">
        <f t="shared" si="191"/>
        <v>17.212422308912497</v>
      </c>
      <c r="E3038">
        <f t="shared" si="189"/>
        <v>-4.3913896249407269</v>
      </c>
      <c r="F3038">
        <f t="shared" si="190"/>
        <v>19.284302838037057</v>
      </c>
    </row>
    <row r="3039" spans="1:6" x14ac:dyDescent="0.25">
      <c r="A3039">
        <v>37.719976905311782</v>
      </c>
      <c r="B3039">
        <v>12.811053406577537</v>
      </c>
      <c r="C3039">
        <f t="shared" si="188"/>
        <v>4.8108727543150565</v>
      </c>
      <c r="D3039">
        <f t="shared" si="191"/>
        <v>17.209118875601202</v>
      </c>
      <c r="E3039">
        <f t="shared" si="189"/>
        <v>-4.3980654690236651</v>
      </c>
      <c r="F3039">
        <f t="shared" si="190"/>
        <v>19.34297986981835</v>
      </c>
    </row>
    <row r="3040" spans="1:6" x14ac:dyDescent="0.25">
      <c r="A3040">
        <v>37.702078521939953</v>
      </c>
      <c r="B3040">
        <v>12.811053406577537</v>
      </c>
      <c r="C3040">
        <f t="shared" si="188"/>
        <v>4.8126933620989085</v>
      </c>
      <c r="D3040">
        <f t="shared" si="191"/>
        <v>17.203728765745687</v>
      </c>
      <c r="E3040">
        <f t="shared" si="189"/>
        <v>-4.39267535916815</v>
      </c>
      <c r="F3040">
        <f t="shared" si="190"/>
        <v>19.295596811043037</v>
      </c>
    </row>
    <row r="3041" spans="1:6" x14ac:dyDescent="0.25">
      <c r="A3041">
        <v>37.700346420323321</v>
      </c>
      <c r="B3041">
        <v>12.811053406577537</v>
      </c>
      <c r="C3041">
        <f t="shared" si="188"/>
        <v>4.8128696171152914</v>
      </c>
      <c r="D3041">
        <f t="shared" si="191"/>
        <v>17.2032071226167</v>
      </c>
      <c r="E3041">
        <f t="shared" si="189"/>
        <v>-4.3921537160391626</v>
      </c>
      <c r="F3041">
        <f t="shared" si="190"/>
        <v>19.291014265316626</v>
      </c>
    </row>
    <row r="3042" spans="1:6" x14ac:dyDescent="0.25">
      <c r="A3042">
        <v>37.696882217090071</v>
      </c>
      <c r="B3042">
        <v>12.8010741291833</v>
      </c>
      <c r="C3042">
        <f t="shared" si="188"/>
        <v>4.8132221627238305</v>
      </c>
      <c r="D3042">
        <f t="shared" si="191"/>
        <v>17.202163825981188</v>
      </c>
      <c r="E3042">
        <f t="shared" si="189"/>
        <v>-4.4010896967978876</v>
      </c>
      <c r="F3042">
        <f t="shared" si="190"/>
        <v>19.369590519260523</v>
      </c>
    </row>
    <row r="3043" spans="1:6" x14ac:dyDescent="0.25">
      <c r="A3043">
        <v>37.688799076212469</v>
      </c>
      <c r="B3043">
        <v>12.8010741291833</v>
      </c>
      <c r="C3043">
        <f t="shared" si="188"/>
        <v>4.8140449536618428</v>
      </c>
      <c r="D3043">
        <f t="shared" si="191"/>
        <v>17.199729413343682</v>
      </c>
      <c r="E3043">
        <f t="shared" si="189"/>
        <v>-4.3986552841603821</v>
      </c>
      <c r="F3043">
        <f t="shared" si="190"/>
        <v>19.348168308872051</v>
      </c>
    </row>
    <row r="3044" spans="1:6" x14ac:dyDescent="0.25">
      <c r="A3044">
        <v>37.684180138568131</v>
      </c>
      <c r="B3044">
        <v>12.8010741291833</v>
      </c>
      <c r="C3044">
        <f t="shared" si="188"/>
        <v>4.8145152359340448</v>
      </c>
      <c r="D3044">
        <f t="shared" si="191"/>
        <v>17.198338286568436</v>
      </c>
      <c r="E3044">
        <f t="shared" si="189"/>
        <v>-4.3972641573851359</v>
      </c>
      <c r="F3044">
        <f t="shared" si="190"/>
        <v>19.335932069824008</v>
      </c>
    </row>
    <row r="3045" spans="1:6" x14ac:dyDescent="0.25">
      <c r="A3045">
        <v>37.68013856812933</v>
      </c>
      <c r="B3045">
        <v>12.791094851789067</v>
      </c>
      <c r="C3045">
        <f t="shared" si="188"/>
        <v>4.8149268021640257</v>
      </c>
      <c r="D3045">
        <f t="shared" si="191"/>
        <v>17.197121030446159</v>
      </c>
      <c r="E3045">
        <f t="shared" si="189"/>
        <v>-4.4060261786570916</v>
      </c>
      <c r="F3045">
        <f t="shared" si="190"/>
        <v>19.413066687011614</v>
      </c>
    </row>
    <row r="3046" spans="1:6" x14ac:dyDescent="0.25">
      <c r="A3046">
        <v>37.68013856812933</v>
      </c>
      <c r="B3046">
        <v>12.791094851789067</v>
      </c>
      <c r="C3046">
        <f t="shared" si="188"/>
        <v>4.8149268021640257</v>
      </c>
      <c r="D3046">
        <f t="shared" si="191"/>
        <v>17.197121030446159</v>
      </c>
      <c r="E3046">
        <f t="shared" si="189"/>
        <v>-4.4060261786570916</v>
      </c>
      <c r="F3046">
        <f t="shared" si="190"/>
        <v>19.413066687011614</v>
      </c>
    </row>
    <row r="3047" spans="1:6" x14ac:dyDescent="0.25">
      <c r="A3047">
        <v>37.668591224018478</v>
      </c>
      <c r="B3047">
        <v>12.791094851789067</v>
      </c>
      <c r="C3047">
        <f t="shared" si="188"/>
        <v>4.8161030619291294</v>
      </c>
      <c r="D3047">
        <f t="shared" si="191"/>
        <v>17.193643051921992</v>
      </c>
      <c r="E3047">
        <f t="shared" si="189"/>
        <v>-4.4025482001329248</v>
      </c>
      <c r="F3047">
        <f t="shared" si="190"/>
        <v>19.382430654493657</v>
      </c>
    </row>
    <row r="3048" spans="1:6" x14ac:dyDescent="0.25">
      <c r="A3048">
        <v>37.666281755196302</v>
      </c>
      <c r="B3048">
        <v>12.791094851789067</v>
      </c>
      <c r="C3048">
        <f t="shared" si="188"/>
        <v>4.8163383772393003</v>
      </c>
      <c r="D3048">
        <f t="shared" si="191"/>
        <v>17.192947437742532</v>
      </c>
      <c r="E3048">
        <f t="shared" si="189"/>
        <v>-4.4018525859534652</v>
      </c>
      <c r="F3048">
        <f t="shared" si="190"/>
        <v>19.376306188465207</v>
      </c>
    </row>
    <row r="3049" spans="1:6" x14ac:dyDescent="0.25">
      <c r="A3049">
        <v>37.658198614318707</v>
      </c>
      <c r="B3049">
        <v>12.781115574394834</v>
      </c>
      <c r="C3049">
        <f t="shared" si="188"/>
        <v>4.8171621472135957</v>
      </c>
      <c r="D3049">
        <f t="shared" si="191"/>
        <v>17.190512739600997</v>
      </c>
      <c r="E3049">
        <f t="shared" si="189"/>
        <v>-4.4093971652061636</v>
      </c>
      <c r="F3049">
        <f t="shared" si="190"/>
        <v>19.442783360528153</v>
      </c>
    </row>
    <row r="3050" spans="1:6" x14ac:dyDescent="0.25">
      <c r="A3050">
        <v>37.64838337182448</v>
      </c>
      <c r="B3050">
        <v>12.781115574394834</v>
      </c>
      <c r="C3050">
        <f t="shared" si="188"/>
        <v>4.8181627874357407</v>
      </c>
      <c r="D3050">
        <f t="shared" si="191"/>
        <v>17.18755621894061</v>
      </c>
      <c r="E3050">
        <f t="shared" si="189"/>
        <v>-4.4064406445457767</v>
      </c>
      <c r="F3050">
        <f t="shared" si="190"/>
        <v>19.416719153904999</v>
      </c>
    </row>
    <row r="3051" spans="1:6" x14ac:dyDescent="0.25">
      <c r="A3051">
        <v>37.633371824480371</v>
      </c>
      <c r="B3051">
        <v>12.781115574394834</v>
      </c>
      <c r="C3051">
        <f t="shared" si="188"/>
        <v>4.8196939173676938</v>
      </c>
      <c r="D3051">
        <f t="shared" si="191"/>
        <v>17.183034266041091</v>
      </c>
      <c r="E3051">
        <f t="shared" si="189"/>
        <v>-4.4019186916462569</v>
      </c>
      <c r="F3051">
        <f t="shared" si="190"/>
        <v>19.376888167864696</v>
      </c>
    </row>
    <row r="3052" spans="1:6" x14ac:dyDescent="0.25">
      <c r="A3052">
        <v>37.628175519630481</v>
      </c>
      <c r="B3052">
        <v>12.771136297000599</v>
      </c>
      <c r="C3052">
        <f t="shared" si="188"/>
        <v>4.8202241322298898</v>
      </c>
      <c r="D3052">
        <f t="shared" si="191"/>
        <v>17.181468913927755</v>
      </c>
      <c r="E3052">
        <f t="shared" si="189"/>
        <v>-4.4103326169271568</v>
      </c>
      <c r="F3052">
        <f t="shared" si="190"/>
        <v>19.451033791931543</v>
      </c>
    </row>
    <row r="3053" spans="1:6" x14ac:dyDescent="0.25">
      <c r="A3053">
        <v>37.613741339491924</v>
      </c>
      <c r="B3053">
        <v>12.771136297000599</v>
      </c>
      <c r="C3053">
        <f t="shared" si="188"/>
        <v>4.8216975139055522</v>
      </c>
      <c r="D3053">
        <f t="shared" si="191"/>
        <v>17.17712054965801</v>
      </c>
      <c r="E3053">
        <f t="shared" si="189"/>
        <v>-4.4059842526574116</v>
      </c>
      <c r="F3053">
        <f t="shared" si="190"/>
        <v>19.412697234665089</v>
      </c>
    </row>
    <row r="3054" spans="1:6" x14ac:dyDescent="0.25">
      <c r="A3054">
        <v>37.612009237875291</v>
      </c>
      <c r="B3054">
        <v>12.761157019606365</v>
      </c>
      <c r="C3054">
        <f t="shared" si="188"/>
        <v>4.8218743753309603</v>
      </c>
      <c r="D3054">
        <f t="shared" si="191"/>
        <v>17.176598729737318</v>
      </c>
      <c r="E3054">
        <f t="shared" si="189"/>
        <v>-4.4154417101309527</v>
      </c>
      <c r="F3054">
        <f t="shared" si="190"/>
        <v>19.496125495564151</v>
      </c>
    </row>
    <row r="3055" spans="1:6" x14ac:dyDescent="0.25">
      <c r="A3055">
        <v>37.605080831408777</v>
      </c>
      <c r="B3055">
        <v>12.761157019606365</v>
      </c>
      <c r="C3055">
        <f t="shared" si="188"/>
        <v>4.8225819402851302</v>
      </c>
      <c r="D3055">
        <f t="shared" si="191"/>
        <v>17.174511415309173</v>
      </c>
      <c r="E3055">
        <f t="shared" si="189"/>
        <v>-4.4133543957028074</v>
      </c>
      <c r="F3055">
        <f t="shared" si="190"/>
        <v>19.477697022069293</v>
      </c>
    </row>
    <row r="3056" spans="1:6" x14ac:dyDescent="0.25">
      <c r="A3056">
        <v>37.579099307159353</v>
      </c>
      <c r="B3056">
        <v>12.761157019606365</v>
      </c>
      <c r="C3056">
        <f t="shared" si="188"/>
        <v>4.8252370094433275</v>
      </c>
      <c r="D3056">
        <f t="shared" si="191"/>
        <v>17.166683490798636</v>
      </c>
      <c r="E3056">
        <f t="shared" si="189"/>
        <v>-4.405526471192271</v>
      </c>
      <c r="F3056">
        <f t="shared" si="190"/>
        <v>19.408663488375826</v>
      </c>
    </row>
    <row r="3057" spans="1:6" x14ac:dyDescent="0.25">
      <c r="A3057">
        <v>37.570438799076214</v>
      </c>
      <c r="B3057">
        <v>12.761157019606365</v>
      </c>
      <c r="C3057">
        <f t="shared" si="188"/>
        <v>4.8261226297097988</v>
      </c>
      <c r="D3057">
        <f t="shared" si="191"/>
        <v>17.16407400868269</v>
      </c>
      <c r="E3057">
        <f t="shared" si="189"/>
        <v>-4.4029169890763242</v>
      </c>
      <c r="F3057">
        <f t="shared" si="190"/>
        <v>19.385678012696925</v>
      </c>
    </row>
    <row r="3058" spans="1:6" x14ac:dyDescent="0.25">
      <c r="A3058">
        <v>37.560046189376443</v>
      </c>
      <c r="B3058">
        <v>12.751177742212132</v>
      </c>
      <c r="C3058">
        <f t="shared" si="188"/>
        <v>4.8271857685621358</v>
      </c>
      <c r="D3058">
        <f t="shared" si="191"/>
        <v>17.160942515253826</v>
      </c>
      <c r="E3058">
        <f t="shared" si="189"/>
        <v>-4.4097647730416938</v>
      </c>
      <c r="F3058">
        <f t="shared" si="190"/>
        <v>19.44602535355946</v>
      </c>
    </row>
    <row r="3059" spans="1:6" x14ac:dyDescent="0.25">
      <c r="A3059">
        <v>37.556004618937642</v>
      </c>
      <c r="B3059">
        <v>12.751177742212132</v>
      </c>
      <c r="C3059">
        <f t="shared" si="188"/>
        <v>4.827599327739688</v>
      </c>
      <c r="D3059">
        <f t="shared" si="191"/>
        <v>17.159724678392799</v>
      </c>
      <c r="E3059">
        <f t="shared" si="189"/>
        <v>-4.4085469361806666</v>
      </c>
      <c r="F3059">
        <f t="shared" si="190"/>
        <v>19.435286088507944</v>
      </c>
    </row>
    <row r="3060" spans="1:6" x14ac:dyDescent="0.25">
      <c r="A3060">
        <v>37.543879907621246</v>
      </c>
      <c r="B3060">
        <v>12.751177742212132</v>
      </c>
      <c r="C3060">
        <f t="shared" si="188"/>
        <v>4.8288403962258046</v>
      </c>
      <c r="D3060">
        <f t="shared" si="191"/>
        <v>17.156071053987063</v>
      </c>
      <c r="E3060">
        <f t="shared" si="189"/>
        <v>-4.4048933117749307</v>
      </c>
      <c r="F3060">
        <f t="shared" si="190"/>
        <v>19.403085088119518</v>
      </c>
    </row>
    <row r="3061" spans="1:6" x14ac:dyDescent="0.25">
      <c r="A3061">
        <v>37.53175519630485</v>
      </c>
      <c r="B3061">
        <v>12.741198464817899</v>
      </c>
      <c r="C3061">
        <f t="shared" si="188"/>
        <v>4.8300820514895904</v>
      </c>
      <c r="D3061">
        <f t="shared" si="191"/>
        <v>17.152417258767382</v>
      </c>
      <c r="E3061">
        <f t="shared" si="189"/>
        <v>-4.4112187939494838</v>
      </c>
      <c r="F3061">
        <f t="shared" si="190"/>
        <v>19.45885124809314</v>
      </c>
    </row>
    <row r="3062" spans="1:6" x14ac:dyDescent="0.25">
      <c r="A3062">
        <v>37.531177829099313</v>
      </c>
      <c r="B3062">
        <v>12.741198464817899</v>
      </c>
      <c r="C3062">
        <f t="shared" si="188"/>
        <v>4.8301411925745121</v>
      </c>
      <c r="D3062">
        <f t="shared" si="191"/>
        <v>17.152243264256409</v>
      </c>
      <c r="E3062">
        <f t="shared" si="189"/>
        <v>-4.4110447994385105</v>
      </c>
      <c r="F3062">
        <f t="shared" si="190"/>
        <v>19.457316222653528</v>
      </c>
    </row>
    <row r="3063" spans="1:6" x14ac:dyDescent="0.25">
      <c r="A3063">
        <v>37.495958429561199</v>
      </c>
      <c r="B3063">
        <v>12.741198464817899</v>
      </c>
      <c r="C3063">
        <f t="shared" si="188"/>
        <v>4.8337513186838228</v>
      </c>
      <c r="D3063">
        <f t="shared" si="191"/>
        <v>17.141628865757244</v>
      </c>
      <c r="E3063">
        <f t="shared" si="189"/>
        <v>-4.4004304009393458</v>
      </c>
      <c r="F3063">
        <f t="shared" si="190"/>
        <v>19.363787713511211</v>
      </c>
    </row>
    <row r="3064" spans="1:6" x14ac:dyDescent="0.25">
      <c r="A3064">
        <v>37.491916859122405</v>
      </c>
      <c r="B3064">
        <v>12.731219187423664</v>
      </c>
      <c r="C3064">
        <f t="shared" si="188"/>
        <v>4.8341659128719554</v>
      </c>
      <c r="D3064">
        <f t="shared" si="191"/>
        <v>17.140410727670496</v>
      </c>
      <c r="E3064">
        <f t="shared" si="189"/>
        <v>-4.409191540246832</v>
      </c>
      <c r="F3064">
        <f t="shared" si="190"/>
        <v>19.440970038584229</v>
      </c>
    </row>
    <row r="3065" spans="1:6" x14ac:dyDescent="0.25">
      <c r="A3065">
        <v>37.474595842956127</v>
      </c>
      <c r="B3065">
        <v>12.731219187423664</v>
      </c>
      <c r="C3065">
        <f t="shared" si="188"/>
        <v>4.8359434861908106</v>
      </c>
      <c r="D3065">
        <f t="shared" si="191"/>
        <v>17.135189920297051</v>
      </c>
      <c r="E3065">
        <f t="shared" si="189"/>
        <v>-4.4039707328733879</v>
      </c>
      <c r="F3065">
        <f t="shared" si="190"/>
        <v>19.394958216005364</v>
      </c>
    </row>
    <row r="3066" spans="1:6" x14ac:dyDescent="0.25">
      <c r="A3066">
        <v>37.425519630484985</v>
      </c>
      <c r="B3066">
        <v>12.721239910029428</v>
      </c>
      <c r="C3066">
        <f t="shared" si="188"/>
        <v>4.8409864797930382</v>
      </c>
      <c r="D3066">
        <f t="shared" si="191"/>
        <v>17.120395732116688</v>
      </c>
      <c r="E3066">
        <f t="shared" si="189"/>
        <v>-4.3991558220872591</v>
      </c>
      <c r="F3066">
        <f t="shared" si="190"/>
        <v>19.352571947004229</v>
      </c>
    </row>
    <row r="3067" spans="1:6" x14ac:dyDescent="0.25">
      <c r="A3067">
        <v>37.394919168591223</v>
      </c>
      <c r="B3067">
        <v>12.721239910029428</v>
      </c>
      <c r="C3067">
        <f t="shared" si="188"/>
        <v>4.8441358349606212</v>
      </c>
      <c r="D3067">
        <f t="shared" si="191"/>
        <v>17.11116969625909</v>
      </c>
      <c r="E3067">
        <f t="shared" si="189"/>
        <v>-4.3899297862296613</v>
      </c>
      <c r="F3067">
        <f t="shared" si="190"/>
        <v>19.271483528026401</v>
      </c>
    </row>
    <row r="3068" spans="1:6" x14ac:dyDescent="0.25">
      <c r="A3068">
        <v>37.384526558891459</v>
      </c>
      <c r="B3068">
        <v>12.721239910029428</v>
      </c>
      <c r="C3068">
        <f t="shared" si="188"/>
        <v>4.8452062851547106</v>
      </c>
      <c r="D3068">
        <f t="shared" si="191"/>
        <v>17.108036076326979</v>
      </c>
      <c r="E3068">
        <f t="shared" si="189"/>
        <v>-4.3867961662975503</v>
      </c>
      <c r="F3068">
        <f t="shared" si="190"/>
        <v>19.243980604642886</v>
      </c>
    </row>
    <row r="3069" spans="1:6" x14ac:dyDescent="0.25">
      <c r="A3069">
        <v>37.346997690531182</v>
      </c>
      <c r="B3069">
        <v>12.721239910029428</v>
      </c>
      <c r="C3069">
        <f t="shared" si="188"/>
        <v>4.8490754271870165</v>
      </c>
      <c r="D3069">
        <f t="shared" si="191"/>
        <v>17.096719172946756</v>
      </c>
      <c r="E3069">
        <f t="shared" si="189"/>
        <v>-4.3754792629173274</v>
      </c>
      <c r="F3069">
        <f t="shared" si="190"/>
        <v>19.144818780219559</v>
      </c>
    </row>
    <row r="3070" spans="1:6" x14ac:dyDescent="0.25">
      <c r="A3070">
        <v>37.337182448036955</v>
      </c>
      <c r="B3070">
        <v>12.711260632635195</v>
      </c>
      <c r="C3070">
        <f t="shared" si="188"/>
        <v>4.8500882950660422</v>
      </c>
      <c r="D3070">
        <f t="shared" si="191"/>
        <v>17.093759094942186</v>
      </c>
      <c r="E3070">
        <f t="shared" si="189"/>
        <v>-4.3824984623069909</v>
      </c>
      <c r="F3070">
        <f t="shared" si="190"/>
        <v>19.206292772123138</v>
      </c>
    </row>
    <row r="3071" spans="1:6" x14ac:dyDescent="0.25">
      <c r="A3071">
        <v>37.329099307159353</v>
      </c>
      <c r="B3071">
        <v>12.701281355240962</v>
      </c>
      <c r="C3071">
        <f t="shared" si="188"/>
        <v>4.8509227140592754</v>
      </c>
      <c r="D3071">
        <f t="shared" si="191"/>
        <v>17.091321298725827</v>
      </c>
      <c r="E3071">
        <f t="shared" si="189"/>
        <v>-4.3900399434848651</v>
      </c>
      <c r="F3071">
        <f t="shared" si="190"/>
        <v>19.272450705392597</v>
      </c>
    </row>
    <row r="3072" spans="1:6" x14ac:dyDescent="0.25">
      <c r="A3072">
        <v>37.312355658198612</v>
      </c>
      <c r="B3072">
        <v>12.701281355240962</v>
      </c>
      <c r="C3072">
        <f t="shared" si="188"/>
        <v>4.8526519944609179</v>
      </c>
      <c r="D3072">
        <f t="shared" si="191"/>
        <v>17.086271333857241</v>
      </c>
      <c r="E3072">
        <f t="shared" si="189"/>
        <v>-4.3849899786162787</v>
      </c>
      <c r="F3072">
        <f t="shared" si="190"/>
        <v>19.228137112565193</v>
      </c>
    </row>
    <row r="3073" spans="1:6" x14ac:dyDescent="0.25">
      <c r="A3073">
        <v>37.301963048498848</v>
      </c>
      <c r="B3073">
        <v>12.691302077846727</v>
      </c>
      <c r="C3073">
        <f t="shared" si="188"/>
        <v>4.8537259119383238</v>
      </c>
      <c r="D3073">
        <f t="shared" si="191"/>
        <v>17.083136707179268</v>
      </c>
      <c r="E3073">
        <f t="shared" si="189"/>
        <v>-4.391834629332541</v>
      </c>
      <c r="F3073">
        <f t="shared" si="190"/>
        <v>19.288211411404497</v>
      </c>
    </row>
    <row r="3074" spans="1:6" x14ac:dyDescent="0.25">
      <c r="A3074">
        <v>37.301963048498848</v>
      </c>
      <c r="B3074">
        <v>12.691302077846727</v>
      </c>
      <c r="C3074">
        <f t="shared" ref="C3074:C3137" si="192">(LN($I$2/A3074)/(LN($I$2/$I$3)))^$I$4</f>
        <v>4.8537259119383238</v>
      </c>
      <c r="D3074">
        <f t="shared" si="191"/>
        <v>17.083136707179268</v>
      </c>
      <c r="E3074">
        <f t="shared" ref="E3074:E3137" si="193">B3074-D3074</f>
        <v>-4.391834629332541</v>
      </c>
      <c r="F3074">
        <f t="shared" si="190"/>
        <v>19.288211411404497</v>
      </c>
    </row>
    <row r="3075" spans="1:6" x14ac:dyDescent="0.25">
      <c r="A3075">
        <v>37.234411085450347</v>
      </c>
      <c r="B3075">
        <v>12.691302077846727</v>
      </c>
      <c r="C3075">
        <f t="shared" si="192"/>
        <v>4.8607170579290138</v>
      </c>
      <c r="D3075">
        <f t="shared" si="191"/>
        <v>17.0627585347614</v>
      </c>
      <c r="E3075">
        <f t="shared" si="193"/>
        <v>-4.3714564569146734</v>
      </c>
      <c r="F3075">
        <f t="shared" ref="F3075:F3138" si="194">E3075^2</f>
        <v>19.109631554700989</v>
      </c>
    </row>
    <row r="3076" spans="1:6" x14ac:dyDescent="0.25">
      <c r="A3076">
        <v>37.228060046189377</v>
      </c>
      <c r="B3076">
        <v>12.691302077846727</v>
      </c>
      <c r="C3076">
        <f t="shared" si="192"/>
        <v>4.8613752991038615</v>
      </c>
      <c r="D3076">
        <f t="shared" ref="D3076:D3139" si="195">(1/(1+C3076))*100</f>
        <v>17.060842361568092</v>
      </c>
      <c r="E3076">
        <f t="shared" si="193"/>
        <v>-4.3695402837213653</v>
      </c>
      <c r="F3076">
        <f t="shared" si="194"/>
        <v>19.092882291063788</v>
      </c>
    </row>
    <row r="3077" spans="1:6" x14ac:dyDescent="0.25">
      <c r="A3077">
        <v>37.222286374133944</v>
      </c>
      <c r="B3077">
        <v>12.681322800452493</v>
      </c>
      <c r="C3077">
        <f t="shared" si="192"/>
        <v>4.861973842689939</v>
      </c>
      <c r="D3077">
        <f t="shared" si="195"/>
        <v>17.059100344622497</v>
      </c>
      <c r="E3077">
        <f t="shared" si="193"/>
        <v>-4.3777775441700033</v>
      </c>
      <c r="F3077">
        <f t="shared" si="194"/>
        <v>19.164936226239146</v>
      </c>
    </row>
    <row r="3078" spans="1:6" x14ac:dyDescent="0.25">
      <c r="A3078">
        <v>37.217667436489606</v>
      </c>
      <c r="B3078">
        <v>12.67134352305826</v>
      </c>
      <c r="C3078">
        <f t="shared" si="192"/>
        <v>4.8624527753199995</v>
      </c>
      <c r="D3078">
        <f t="shared" si="195"/>
        <v>17.057706702727604</v>
      </c>
      <c r="E3078">
        <f t="shared" si="193"/>
        <v>-4.3863631796693436</v>
      </c>
      <c r="F3078">
        <f t="shared" si="194"/>
        <v>19.240181943958955</v>
      </c>
    </row>
    <row r="3079" spans="1:6" x14ac:dyDescent="0.25">
      <c r="A3079">
        <v>37.210161662817548</v>
      </c>
      <c r="B3079">
        <v>12.67134352305826</v>
      </c>
      <c r="C3079">
        <f t="shared" si="192"/>
        <v>4.8632312262528457</v>
      </c>
      <c r="D3079">
        <f t="shared" si="195"/>
        <v>17.055441980907407</v>
      </c>
      <c r="E3079">
        <f t="shared" si="193"/>
        <v>-4.3840984578491469</v>
      </c>
      <c r="F3079">
        <f t="shared" si="194"/>
        <v>19.220319288115267</v>
      </c>
    </row>
    <row r="3080" spans="1:6" x14ac:dyDescent="0.25">
      <c r="A3080">
        <v>37.203233256351041</v>
      </c>
      <c r="B3080">
        <v>12.661364245664027</v>
      </c>
      <c r="C3080">
        <f t="shared" si="192"/>
        <v>4.8639500001728493</v>
      </c>
      <c r="D3080">
        <f t="shared" si="195"/>
        <v>17.053351409383151</v>
      </c>
      <c r="E3080">
        <f t="shared" si="193"/>
        <v>-4.3919871637191239</v>
      </c>
      <c r="F3080">
        <f t="shared" si="194"/>
        <v>19.289551246273554</v>
      </c>
    </row>
    <row r="3081" spans="1:6" x14ac:dyDescent="0.25">
      <c r="A3081">
        <v>37.198614318706696</v>
      </c>
      <c r="B3081">
        <v>12.661364245664027</v>
      </c>
      <c r="C3081">
        <f t="shared" si="192"/>
        <v>4.8644292915382827</v>
      </c>
      <c r="D3081">
        <f t="shared" si="195"/>
        <v>17.051957663517037</v>
      </c>
      <c r="E3081">
        <f t="shared" si="193"/>
        <v>-4.3905934178530099</v>
      </c>
      <c r="F3081">
        <f t="shared" si="194"/>
        <v>19.277310560894175</v>
      </c>
    </row>
    <row r="3082" spans="1:6" x14ac:dyDescent="0.25">
      <c r="A3082">
        <v>37.198036951501159</v>
      </c>
      <c r="B3082">
        <v>12.661364245664027</v>
      </c>
      <c r="C3082">
        <f t="shared" si="192"/>
        <v>4.864489209077834</v>
      </c>
      <c r="D3082">
        <f t="shared" si="195"/>
        <v>17.051783443510605</v>
      </c>
      <c r="E3082">
        <f t="shared" si="193"/>
        <v>-4.3904191978465779</v>
      </c>
      <c r="F3082">
        <f t="shared" si="194"/>
        <v>19.27578073281979</v>
      </c>
    </row>
    <row r="3083" spans="1:6" x14ac:dyDescent="0.25">
      <c r="A3083">
        <v>37.180715935334874</v>
      </c>
      <c r="B3083">
        <v>12.651384968269792</v>
      </c>
      <c r="C3083">
        <f t="shared" si="192"/>
        <v>4.8662873678487513</v>
      </c>
      <c r="D3083">
        <f t="shared" si="195"/>
        <v>17.046556660021135</v>
      </c>
      <c r="E3083">
        <f t="shared" si="193"/>
        <v>-4.3951716917513437</v>
      </c>
      <c r="F3083">
        <f t="shared" si="194"/>
        <v>19.317534199972368</v>
      </c>
    </row>
    <row r="3084" spans="1:6" x14ac:dyDescent="0.25">
      <c r="A3084">
        <v>37.160508083140876</v>
      </c>
      <c r="B3084">
        <v>12.641405690875558</v>
      </c>
      <c r="C3084">
        <f t="shared" si="192"/>
        <v>4.8683867684459594</v>
      </c>
      <c r="D3084">
        <f t="shared" si="195"/>
        <v>17.040458297277766</v>
      </c>
      <c r="E3084">
        <f t="shared" si="193"/>
        <v>-4.3990526064022077</v>
      </c>
      <c r="F3084">
        <f t="shared" si="194"/>
        <v>19.351663833894058</v>
      </c>
    </row>
    <row r="3085" spans="1:6" x14ac:dyDescent="0.25">
      <c r="A3085">
        <v>37.1512702078522</v>
      </c>
      <c r="B3085">
        <v>12.641405690875558</v>
      </c>
      <c r="C3085">
        <f t="shared" si="192"/>
        <v>4.8693470504716485</v>
      </c>
      <c r="D3085">
        <f t="shared" si="195"/>
        <v>17.037670313253024</v>
      </c>
      <c r="E3085">
        <f t="shared" si="193"/>
        <v>-4.3962646223774655</v>
      </c>
      <c r="F3085">
        <f t="shared" si="194"/>
        <v>19.327142629967678</v>
      </c>
    </row>
    <row r="3086" spans="1:6" x14ac:dyDescent="0.25">
      <c r="A3086">
        <v>37.150692840646649</v>
      </c>
      <c r="B3086">
        <v>12.631426413481323</v>
      </c>
      <c r="C3086">
        <f t="shared" si="192"/>
        <v>4.8694070796897453</v>
      </c>
      <c r="D3086">
        <f t="shared" si="195"/>
        <v>17.037496060894444</v>
      </c>
      <c r="E3086">
        <f t="shared" si="193"/>
        <v>-4.4060696474131209</v>
      </c>
      <c r="F3086">
        <f t="shared" si="194"/>
        <v>19.413449737855185</v>
      </c>
    </row>
    <row r="3087" spans="1:6" x14ac:dyDescent="0.25">
      <c r="A3087">
        <v>37.145496535796767</v>
      </c>
      <c r="B3087">
        <v>12.62144713608709</v>
      </c>
      <c r="C3087">
        <f t="shared" si="192"/>
        <v>4.8699474040387907</v>
      </c>
      <c r="D3087">
        <f t="shared" si="195"/>
        <v>17.035927771890332</v>
      </c>
      <c r="E3087">
        <f t="shared" si="193"/>
        <v>-4.4144806358032422</v>
      </c>
      <c r="F3087">
        <f t="shared" si="194"/>
        <v>19.487639283881798</v>
      </c>
    </row>
    <row r="3088" spans="1:6" x14ac:dyDescent="0.25">
      <c r="A3088">
        <v>37.134526558891451</v>
      </c>
      <c r="B3088">
        <v>12.62144713608709</v>
      </c>
      <c r="C3088">
        <f t="shared" si="192"/>
        <v>4.8710884517648392</v>
      </c>
      <c r="D3088">
        <f t="shared" si="195"/>
        <v>17.03261683443726</v>
      </c>
      <c r="E3088">
        <f t="shared" si="193"/>
        <v>-4.4111696983501698</v>
      </c>
      <c r="F3088">
        <f t="shared" si="194"/>
        <v>19.458418107642729</v>
      </c>
    </row>
    <row r="3089" spans="1:6" x14ac:dyDescent="0.25">
      <c r="A3089">
        <v>37.131062355658202</v>
      </c>
      <c r="B3089">
        <v>12.62144713608709</v>
      </c>
      <c r="C3089">
        <f t="shared" si="192"/>
        <v>4.8714488850147823</v>
      </c>
      <c r="D3089">
        <f t="shared" si="195"/>
        <v>17.031571245595238</v>
      </c>
      <c r="E3089">
        <f t="shared" si="193"/>
        <v>-4.410124109508148</v>
      </c>
      <c r="F3089">
        <f t="shared" si="194"/>
        <v>19.449194661265036</v>
      </c>
    </row>
    <row r="3090" spans="1:6" x14ac:dyDescent="0.25">
      <c r="A3090">
        <v>37.121824480369519</v>
      </c>
      <c r="B3090">
        <v>12.62144713608709</v>
      </c>
      <c r="C3090">
        <f t="shared" si="192"/>
        <v>4.87241028074141</v>
      </c>
      <c r="D3090">
        <f t="shared" si="195"/>
        <v>17.028782939085566</v>
      </c>
      <c r="E3090">
        <f t="shared" si="193"/>
        <v>-4.4073358029984764</v>
      </c>
      <c r="F3090">
        <f t="shared" si="194"/>
        <v>19.424608880392224</v>
      </c>
    </row>
    <row r="3091" spans="1:6" x14ac:dyDescent="0.25">
      <c r="A3091">
        <v>37.110277136258667</v>
      </c>
      <c r="B3091">
        <v>12.611467858692855</v>
      </c>
      <c r="C3091">
        <f t="shared" si="192"/>
        <v>4.8736125173660128</v>
      </c>
      <c r="D3091">
        <f t="shared" si="195"/>
        <v>17.02529741353187</v>
      </c>
      <c r="E3091">
        <f t="shared" si="193"/>
        <v>-4.4138295548390154</v>
      </c>
      <c r="F3091">
        <f t="shared" si="194"/>
        <v>19.481891339170382</v>
      </c>
    </row>
    <row r="3092" spans="1:6" x14ac:dyDescent="0.25">
      <c r="A3092">
        <v>37.096420323325638</v>
      </c>
      <c r="B3092">
        <v>12.611467858692855</v>
      </c>
      <c r="C3092">
        <f t="shared" si="192"/>
        <v>4.8750559233955357</v>
      </c>
      <c r="D3092">
        <f t="shared" si="195"/>
        <v>17.021114573868466</v>
      </c>
      <c r="E3092">
        <f t="shared" si="193"/>
        <v>-4.4096467151756116</v>
      </c>
      <c r="F3092">
        <f t="shared" si="194"/>
        <v>19.44498415265906</v>
      </c>
    </row>
    <row r="3093" spans="1:6" x14ac:dyDescent="0.25">
      <c r="A3093">
        <v>37.092378752886837</v>
      </c>
      <c r="B3093">
        <v>12.601488581298621</v>
      </c>
      <c r="C3093">
        <f t="shared" si="192"/>
        <v>4.8754770652953354</v>
      </c>
      <c r="D3093">
        <f t="shared" si="195"/>
        <v>17.019894535997722</v>
      </c>
      <c r="E3093">
        <f t="shared" si="193"/>
        <v>-4.4184059546991001</v>
      </c>
      <c r="F3093">
        <f t="shared" si="194"/>
        <v>19.522311180520468</v>
      </c>
    </row>
    <row r="3094" spans="1:6" x14ac:dyDescent="0.25">
      <c r="A3094">
        <v>37.087182448036948</v>
      </c>
      <c r="B3094">
        <v>12.601488581298621</v>
      </c>
      <c r="C3094">
        <f t="shared" si="192"/>
        <v>4.8760186320272929</v>
      </c>
      <c r="D3094">
        <f t="shared" si="195"/>
        <v>17.018325887353232</v>
      </c>
      <c r="E3094">
        <f t="shared" si="193"/>
        <v>-4.4168373060546102</v>
      </c>
      <c r="F3094">
        <f t="shared" si="194"/>
        <v>19.508451788155746</v>
      </c>
    </row>
    <row r="3095" spans="1:6" x14ac:dyDescent="0.25">
      <c r="A3095">
        <v>37.066397228637413</v>
      </c>
      <c r="B3095">
        <v>12.601488581298621</v>
      </c>
      <c r="C3095">
        <f t="shared" si="192"/>
        <v>4.8781860086304416</v>
      </c>
      <c r="D3095">
        <f t="shared" si="195"/>
        <v>17.01205097170768</v>
      </c>
      <c r="E3095">
        <f t="shared" si="193"/>
        <v>-4.4105623904090585</v>
      </c>
      <c r="F3095">
        <f t="shared" si="194"/>
        <v>19.453060599690868</v>
      </c>
    </row>
    <row r="3096" spans="1:6" x14ac:dyDescent="0.25">
      <c r="A3096">
        <v>37.054272517321017</v>
      </c>
      <c r="B3096">
        <v>12.591509303904388</v>
      </c>
      <c r="C3096">
        <f t="shared" si="192"/>
        <v>4.8794511322381586</v>
      </c>
      <c r="D3096">
        <f t="shared" si="195"/>
        <v>17.008390366862784</v>
      </c>
      <c r="E3096">
        <f t="shared" si="193"/>
        <v>-4.4168810629583959</v>
      </c>
      <c r="F3096">
        <f t="shared" si="194"/>
        <v>19.508838324320489</v>
      </c>
    </row>
    <row r="3097" spans="1:6" x14ac:dyDescent="0.25">
      <c r="A3097">
        <v>37.05369515011548</v>
      </c>
      <c r="B3097">
        <v>12.591509303904388</v>
      </c>
      <c r="C3097">
        <f t="shared" si="192"/>
        <v>4.8795113913120254</v>
      </c>
      <c r="D3097">
        <f t="shared" si="195"/>
        <v>17.008216047980952</v>
      </c>
      <c r="E3097">
        <f t="shared" si="193"/>
        <v>-4.4167067440765635</v>
      </c>
      <c r="F3097">
        <f t="shared" si="194"/>
        <v>19.507298463171399</v>
      </c>
    </row>
    <row r="3098" spans="1:6" x14ac:dyDescent="0.25">
      <c r="A3098">
        <v>37.05080831408776</v>
      </c>
      <c r="B3098">
        <v>12.581530026510153</v>
      </c>
      <c r="C3098">
        <f t="shared" si="192"/>
        <v>4.8798127072689246</v>
      </c>
      <c r="D3098">
        <f t="shared" si="195"/>
        <v>17.007344447617339</v>
      </c>
      <c r="E3098">
        <f t="shared" si="193"/>
        <v>-4.4258144211071855</v>
      </c>
      <c r="F3098">
        <f t="shared" si="194"/>
        <v>19.587833290080333</v>
      </c>
    </row>
    <row r="3099" spans="1:6" x14ac:dyDescent="0.25">
      <c r="A3099">
        <v>37.043879907621246</v>
      </c>
      <c r="B3099">
        <v>12.581530026510153</v>
      </c>
      <c r="C3099">
        <f t="shared" si="192"/>
        <v>4.8805360055916891</v>
      </c>
      <c r="D3099">
        <f t="shared" si="195"/>
        <v>17.005252566247687</v>
      </c>
      <c r="E3099">
        <f t="shared" si="193"/>
        <v>-4.4237225397375344</v>
      </c>
      <c r="F3099">
        <f t="shared" si="194"/>
        <v>19.569321108581903</v>
      </c>
    </row>
    <row r="3100" spans="1:6" x14ac:dyDescent="0.25">
      <c r="A3100">
        <v>37.035219399538107</v>
      </c>
      <c r="B3100">
        <v>12.581530026510153</v>
      </c>
      <c r="C3100">
        <f t="shared" si="192"/>
        <v>4.8814404065973171</v>
      </c>
      <c r="D3100">
        <f t="shared" si="195"/>
        <v>17.002637634112251</v>
      </c>
      <c r="E3100">
        <f t="shared" si="193"/>
        <v>-4.4211076076020976</v>
      </c>
      <c r="F3100">
        <f t="shared" si="194"/>
        <v>19.546192477997142</v>
      </c>
    </row>
    <row r="3101" spans="1:6" x14ac:dyDescent="0.25">
      <c r="A3101">
        <v>37.03464203233257</v>
      </c>
      <c r="B3101">
        <v>12.581530026510153</v>
      </c>
      <c r="C3101">
        <f t="shared" si="192"/>
        <v>4.8815007109882123</v>
      </c>
      <c r="D3101">
        <f t="shared" si="195"/>
        <v>17.00246330212514</v>
      </c>
      <c r="E3101">
        <f t="shared" si="193"/>
        <v>-4.4209332756149866</v>
      </c>
      <c r="F3101">
        <f t="shared" si="194"/>
        <v>19.544651027439855</v>
      </c>
    </row>
    <row r="3102" spans="1:6" x14ac:dyDescent="0.25">
      <c r="A3102">
        <v>37.028290993071593</v>
      </c>
      <c r="B3102">
        <v>12.581530026510153</v>
      </c>
      <c r="C3102">
        <f t="shared" si="192"/>
        <v>4.8821641499898538</v>
      </c>
      <c r="D3102">
        <f t="shared" si="195"/>
        <v>17.000545624040857</v>
      </c>
      <c r="E3102">
        <f t="shared" si="193"/>
        <v>-4.4190155975307039</v>
      </c>
      <c r="F3102">
        <f t="shared" si="194"/>
        <v>19.527698851219643</v>
      </c>
    </row>
    <row r="3103" spans="1:6" x14ac:dyDescent="0.25">
      <c r="A3103">
        <v>37.02540415704388</v>
      </c>
      <c r="B3103">
        <v>12.581530026510153</v>
      </c>
      <c r="C3103">
        <f t="shared" si="192"/>
        <v>4.8824657681546464</v>
      </c>
      <c r="D3103">
        <f t="shared" si="195"/>
        <v>16.999673936287166</v>
      </c>
      <c r="E3103">
        <f t="shared" si="193"/>
        <v>-4.4181439097770134</v>
      </c>
      <c r="F3103">
        <f t="shared" si="194"/>
        <v>19.519995607499716</v>
      </c>
    </row>
    <row r="3104" spans="1:6" x14ac:dyDescent="0.25">
      <c r="A3104">
        <v>37.023672055427255</v>
      </c>
      <c r="B3104">
        <v>12.57155074911592</v>
      </c>
      <c r="C3104">
        <f t="shared" si="192"/>
        <v>4.8826467555520274</v>
      </c>
      <c r="D3104">
        <f t="shared" si="195"/>
        <v>16.99915091886492</v>
      </c>
      <c r="E3104">
        <f t="shared" si="193"/>
        <v>-4.4276001697490006</v>
      </c>
      <c r="F3104">
        <f t="shared" si="194"/>
        <v>19.603643263161381</v>
      </c>
    </row>
    <row r="3105" spans="1:6" x14ac:dyDescent="0.25">
      <c r="A3105">
        <v>37.008660508083146</v>
      </c>
      <c r="B3105">
        <v>12.57155074911592</v>
      </c>
      <c r="C3105">
        <f t="shared" si="192"/>
        <v>4.8842158315401498</v>
      </c>
      <c r="D3105">
        <f t="shared" si="195"/>
        <v>16.9946179512973</v>
      </c>
      <c r="E3105">
        <f t="shared" si="193"/>
        <v>-4.4230672021813806</v>
      </c>
      <c r="F3105">
        <f t="shared" si="194"/>
        <v>19.563523475012627</v>
      </c>
    </row>
    <row r="3106" spans="1:6" x14ac:dyDescent="0.25">
      <c r="A3106">
        <v>36.998267898383375</v>
      </c>
      <c r="B3106">
        <v>12.57155074911592</v>
      </c>
      <c r="C3106">
        <f t="shared" si="192"/>
        <v>4.8853026599080422</v>
      </c>
      <c r="D3106">
        <f t="shared" si="195"/>
        <v>16.99147958544625</v>
      </c>
      <c r="E3106">
        <f t="shared" si="193"/>
        <v>-4.41992883633033</v>
      </c>
      <c r="F3106">
        <f t="shared" si="194"/>
        <v>19.535770918224383</v>
      </c>
    </row>
    <row r="3107" spans="1:6" x14ac:dyDescent="0.25">
      <c r="A3107">
        <v>36.997690531177831</v>
      </c>
      <c r="B3107">
        <v>12.561571471721686</v>
      </c>
      <c r="C3107">
        <f t="shared" si="192"/>
        <v>4.8853630523433189</v>
      </c>
      <c r="D3107">
        <f t="shared" si="195"/>
        <v>16.991305228006954</v>
      </c>
      <c r="E3107">
        <f t="shared" si="193"/>
        <v>-4.4297337562852679</v>
      </c>
      <c r="F3107">
        <f t="shared" si="194"/>
        <v>19.622541151573188</v>
      </c>
    </row>
    <row r="3108" spans="1:6" x14ac:dyDescent="0.25">
      <c r="A3108">
        <v>36.935912240184756</v>
      </c>
      <c r="B3108">
        <v>12.561571471721686</v>
      </c>
      <c r="C3108">
        <f t="shared" si="192"/>
        <v>4.8918330115345956</v>
      </c>
      <c r="D3108">
        <f t="shared" si="195"/>
        <v>16.97264667960334</v>
      </c>
      <c r="E3108">
        <f t="shared" si="193"/>
        <v>-4.4110752078816535</v>
      </c>
      <c r="F3108">
        <f t="shared" si="194"/>
        <v>19.457584489588172</v>
      </c>
    </row>
    <row r="3109" spans="1:6" x14ac:dyDescent="0.25">
      <c r="A3109">
        <v>36.928983833718242</v>
      </c>
      <c r="B3109">
        <v>12.551592194327451</v>
      </c>
      <c r="C3109">
        <f t="shared" si="192"/>
        <v>4.8925596005849261</v>
      </c>
      <c r="D3109">
        <f t="shared" si="195"/>
        <v>16.970553847274363</v>
      </c>
      <c r="E3109">
        <f t="shared" si="193"/>
        <v>-4.418961652946912</v>
      </c>
      <c r="F3109">
        <f t="shared" si="194"/>
        <v>19.527222090215304</v>
      </c>
    </row>
    <row r="3110" spans="1:6" x14ac:dyDescent="0.25">
      <c r="A3110">
        <v>36.910508083140876</v>
      </c>
      <c r="B3110">
        <v>12.551592194327451</v>
      </c>
      <c r="C3110">
        <f t="shared" si="192"/>
        <v>4.8944981455285133</v>
      </c>
      <c r="D3110">
        <f t="shared" si="195"/>
        <v>16.964972679796102</v>
      </c>
      <c r="E3110">
        <f t="shared" si="193"/>
        <v>-4.4133804854686502</v>
      </c>
      <c r="F3110">
        <f t="shared" si="194"/>
        <v>19.477927309515501</v>
      </c>
    </row>
    <row r="3111" spans="1:6" x14ac:dyDescent="0.25">
      <c r="A3111">
        <v>36.908198614318707</v>
      </c>
      <c r="B3111">
        <v>12.551592194327451</v>
      </c>
      <c r="C3111">
        <f t="shared" si="192"/>
        <v>4.8947405633334578</v>
      </c>
      <c r="D3111">
        <f t="shared" si="195"/>
        <v>16.96427500508187</v>
      </c>
      <c r="E3111">
        <f t="shared" si="193"/>
        <v>-4.4126828107544185</v>
      </c>
      <c r="F3111">
        <f t="shared" si="194"/>
        <v>19.471769588327515</v>
      </c>
    </row>
    <row r="3112" spans="1:6" x14ac:dyDescent="0.25">
      <c r="A3112">
        <v>36.899538106235568</v>
      </c>
      <c r="B3112">
        <v>12.541612916933216</v>
      </c>
      <c r="C3112">
        <f t="shared" si="192"/>
        <v>4.8956498275228579</v>
      </c>
      <c r="D3112">
        <f t="shared" si="195"/>
        <v>16.961658667915906</v>
      </c>
      <c r="E3112">
        <f t="shared" si="193"/>
        <v>-4.4200457509826894</v>
      </c>
      <c r="F3112">
        <f t="shared" si="194"/>
        <v>19.536804440780127</v>
      </c>
    </row>
    <row r="3113" spans="1:6" x14ac:dyDescent="0.25">
      <c r="A3113">
        <v>36.895496535796767</v>
      </c>
      <c r="B3113">
        <v>12.531633639538983</v>
      </c>
      <c r="C3113">
        <f t="shared" si="192"/>
        <v>4.8960742575218719</v>
      </c>
      <c r="D3113">
        <f t="shared" si="195"/>
        <v>16.960437679770699</v>
      </c>
      <c r="E3113">
        <f t="shared" si="193"/>
        <v>-4.4288040402317161</v>
      </c>
      <c r="F3113">
        <f t="shared" si="194"/>
        <v>19.614305226772771</v>
      </c>
    </row>
    <row r="3114" spans="1:6" x14ac:dyDescent="0.25">
      <c r="A3114">
        <v>36.886836027713628</v>
      </c>
      <c r="B3114">
        <v>12.531633639538983</v>
      </c>
      <c r="C3114">
        <f t="shared" si="192"/>
        <v>4.8969839791465644</v>
      </c>
      <c r="D3114">
        <f t="shared" si="195"/>
        <v>16.95782121057626</v>
      </c>
      <c r="E3114">
        <f t="shared" si="193"/>
        <v>-4.4261875710372767</v>
      </c>
      <c r="F3114">
        <f t="shared" si="194"/>
        <v>19.591136414004868</v>
      </c>
    </row>
    <row r="3115" spans="1:6" x14ac:dyDescent="0.25">
      <c r="A3115">
        <v>36.848729792147807</v>
      </c>
      <c r="B3115">
        <v>12.531633639538983</v>
      </c>
      <c r="C3115">
        <f t="shared" si="192"/>
        <v>4.9009904643772044</v>
      </c>
      <c r="D3115">
        <f t="shared" si="195"/>
        <v>16.946307675580034</v>
      </c>
      <c r="E3115">
        <f t="shared" si="193"/>
        <v>-4.4146740360410508</v>
      </c>
      <c r="F3115">
        <f t="shared" si="194"/>
        <v>19.489346844494982</v>
      </c>
    </row>
    <row r="3116" spans="1:6" x14ac:dyDescent="0.25">
      <c r="A3116">
        <v>36.828521939953809</v>
      </c>
      <c r="B3116">
        <v>12.52165436214475</v>
      </c>
      <c r="C3116">
        <f t="shared" si="192"/>
        <v>4.9031175724020102</v>
      </c>
      <c r="D3116">
        <f t="shared" si="195"/>
        <v>16.940201304394733</v>
      </c>
      <c r="E3116">
        <f t="shared" si="193"/>
        <v>-4.4185469422499839</v>
      </c>
      <c r="F3116">
        <f t="shared" si="194"/>
        <v>19.523557080866684</v>
      </c>
    </row>
    <row r="3117" spans="1:6" x14ac:dyDescent="0.25">
      <c r="A3117">
        <v>36.812933025404156</v>
      </c>
      <c r="B3117">
        <v>12.52165436214475</v>
      </c>
      <c r="C3117">
        <f t="shared" si="192"/>
        <v>4.9047596495433163</v>
      </c>
      <c r="D3117">
        <f t="shared" si="195"/>
        <v>16.935490339176493</v>
      </c>
      <c r="E3117">
        <f t="shared" si="193"/>
        <v>-4.4138359770317432</v>
      </c>
      <c r="F3117">
        <f t="shared" si="194"/>
        <v>19.481948032139762</v>
      </c>
    </row>
    <row r="3118" spans="1:6" x14ac:dyDescent="0.25">
      <c r="A3118">
        <v>36.79445727482679</v>
      </c>
      <c r="B3118">
        <v>12.511675084750516</v>
      </c>
      <c r="C3118">
        <f t="shared" si="192"/>
        <v>4.906707130763964</v>
      </c>
      <c r="D3118">
        <f t="shared" si="195"/>
        <v>16.929906593670264</v>
      </c>
      <c r="E3118">
        <f t="shared" si="193"/>
        <v>-4.4182315089197477</v>
      </c>
      <c r="F3118">
        <f t="shared" si="194"/>
        <v>19.520769666411269</v>
      </c>
    </row>
    <row r="3119" spans="1:6" x14ac:dyDescent="0.25">
      <c r="A3119">
        <v>36.778290993071593</v>
      </c>
      <c r="B3119">
        <v>12.511675084750516</v>
      </c>
      <c r="C3119">
        <f t="shared" si="192"/>
        <v>4.9084123488555278</v>
      </c>
      <c r="D3119">
        <f t="shared" si="195"/>
        <v>16.925020478533494</v>
      </c>
      <c r="E3119">
        <f t="shared" si="193"/>
        <v>-4.4133453937829774</v>
      </c>
      <c r="F3119">
        <f t="shared" si="194"/>
        <v>19.477617564825422</v>
      </c>
    </row>
    <row r="3120" spans="1:6" x14ac:dyDescent="0.25">
      <c r="A3120">
        <v>36.754618937644345</v>
      </c>
      <c r="B3120">
        <v>12.501695807356281</v>
      </c>
      <c r="C3120">
        <f t="shared" si="192"/>
        <v>4.9109112514097193</v>
      </c>
      <c r="D3120">
        <f t="shared" si="195"/>
        <v>16.917865240516097</v>
      </c>
      <c r="E3120">
        <f t="shared" si="193"/>
        <v>-4.4161694331598156</v>
      </c>
      <c r="F3120">
        <f t="shared" si="194"/>
        <v>19.502552462375085</v>
      </c>
    </row>
    <row r="3121" spans="1:6" x14ac:dyDescent="0.25">
      <c r="A3121">
        <v>36.741916859122405</v>
      </c>
      <c r="B3121">
        <v>12.491716529962048</v>
      </c>
      <c r="C3121">
        <f t="shared" si="192"/>
        <v>4.9122530951624137</v>
      </c>
      <c r="D3121">
        <f t="shared" si="195"/>
        <v>16.914025565282898</v>
      </c>
      <c r="E3121">
        <f t="shared" si="193"/>
        <v>-4.4223090353208505</v>
      </c>
      <c r="F3121">
        <f t="shared" si="194"/>
        <v>19.556817203880431</v>
      </c>
    </row>
    <row r="3122" spans="1:6" x14ac:dyDescent="0.25">
      <c r="A3122">
        <v>36.737875288683604</v>
      </c>
      <c r="B3122">
        <v>12.491716529962048</v>
      </c>
      <c r="C3122">
        <f t="shared" si="192"/>
        <v>4.9126801875252193</v>
      </c>
      <c r="D3122">
        <f t="shared" si="195"/>
        <v>16.912803809511551</v>
      </c>
      <c r="E3122">
        <f t="shared" si="193"/>
        <v>-4.4210872795495035</v>
      </c>
      <c r="F3122">
        <f t="shared" si="194"/>
        <v>19.546012733394431</v>
      </c>
    </row>
    <row r="3123" spans="1:6" x14ac:dyDescent="0.25">
      <c r="A3123">
        <v>36.729792147806002</v>
      </c>
      <c r="B3123">
        <v>12.491716529962048</v>
      </c>
      <c r="C3123">
        <f t="shared" si="192"/>
        <v>4.9135345781280035</v>
      </c>
      <c r="D3123">
        <f t="shared" si="195"/>
        <v>16.910360238674066</v>
      </c>
      <c r="E3123">
        <f t="shared" si="193"/>
        <v>-4.4186437087120183</v>
      </c>
      <c r="F3123">
        <f t="shared" si="194"/>
        <v>19.524412224540299</v>
      </c>
    </row>
    <row r="3124" spans="1:6" x14ac:dyDescent="0.25">
      <c r="A3124">
        <v>36.715357967667437</v>
      </c>
      <c r="B3124">
        <v>12.491716529962048</v>
      </c>
      <c r="C3124">
        <f t="shared" si="192"/>
        <v>4.9150609587767775</v>
      </c>
      <c r="D3124">
        <f t="shared" si="195"/>
        <v>16.905996522592019</v>
      </c>
      <c r="E3124">
        <f t="shared" si="193"/>
        <v>-4.4142799926299716</v>
      </c>
      <c r="F3124">
        <f t="shared" si="194"/>
        <v>19.485867853333261</v>
      </c>
    </row>
    <row r="3125" spans="1:6" x14ac:dyDescent="0.25">
      <c r="A3125">
        <v>36.713048498845268</v>
      </c>
      <c r="B3125">
        <v>12.481737252567815</v>
      </c>
      <c r="C3125">
        <f t="shared" si="192"/>
        <v>4.9153052610003423</v>
      </c>
      <c r="D3125">
        <f t="shared" si="195"/>
        <v>16.905298304603289</v>
      </c>
      <c r="E3125">
        <f t="shared" si="193"/>
        <v>-4.423561052035474</v>
      </c>
      <c r="F3125">
        <f t="shared" si="194"/>
        <v>19.567892381085191</v>
      </c>
    </row>
    <row r="3126" spans="1:6" x14ac:dyDescent="0.25">
      <c r="A3126">
        <v>36.713048498845268</v>
      </c>
      <c r="B3126">
        <v>12.481737252567815</v>
      </c>
      <c r="C3126">
        <f t="shared" si="192"/>
        <v>4.9153052610003423</v>
      </c>
      <c r="D3126">
        <f t="shared" si="195"/>
        <v>16.905298304603289</v>
      </c>
      <c r="E3126">
        <f t="shared" si="193"/>
        <v>-4.423561052035474</v>
      </c>
      <c r="F3126">
        <f t="shared" si="194"/>
        <v>19.567892381085191</v>
      </c>
    </row>
    <row r="3127" spans="1:6" x14ac:dyDescent="0.25">
      <c r="A3127">
        <v>36.695727482678983</v>
      </c>
      <c r="B3127">
        <v>12.481737252567815</v>
      </c>
      <c r="C3127">
        <f t="shared" si="192"/>
        <v>4.9171382432514728</v>
      </c>
      <c r="D3127">
        <f t="shared" si="195"/>
        <v>16.900061463673005</v>
      </c>
      <c r="E3127">
        <f t="shared" si="193"/>
        <v>-4.4183242111051904</v>
      </c>
      <c r="F3127">
        <f t="shared" si="194"/>
        <v>19.521588834438301</v>
      </c>
    </row>
    <row r="3128" spans="1:6" x14ac:dyDescent="0.25">
      <c r="A3128">
        <v>36.677829099307161</v>
      </c>
      <c r="B3128">
        <v>12.481737252567815</v>
      </c>
      <c r="C3128">
        <f t="shared" si="192"/>
        <v>4.9190336525957274</v>
      </c>
      <c r="D3128">
        <f t="shared" si="195"/>
        <v>16.894649679199929</v>
      </c>
      <c r="E3128">
        <f t="shared" si="193"/>
        <v>-4.4129124266321149</v>
      </c>
      <c r="F3128">
        <f t="shared" si="194"/>
        <v>19.473796085124143</v>
      </c>
    </row>
    <row r="3129" spans="1:6" x14ac:dyDescent="0.25">
      <c r="A3129">
        <v>36.67378752886836</v>
      </c>
      <c r="B3129">
        <v>12.481737252567815</v>
      </c>
      <c r="C3129">
        <f t="shared" si="192"/>
        <v>4.9194618351716439</v>
      </c>
      <c r="D3129">
        <f t="shared" si="195"/>
        <v>16.893427609555715</v>
      </c>
      <c r="E3129">
        <f t="shared" si="193"/>
        <v>-4.4116903569879007</v>
      </c>
      <c r="F3129">
        <f t="shared" si="194"/>
        <v>19.463011805940031</v>
      </c>
    </row>
    <row r="3130" spans="1:6" x14ac:dyDescent="0.25">
      <c r="A3130">
        <v>36.64838337182448</v>
      </c>
      <c r="B3130">
        <v>12.471757975173579</v>
      </c>
      <c r="C3130">
        <f t="shared" si="192"/>
        <v>4.9221548469588177</v>
      </c>
      <c r="D3130">
        <f t="shared" si="195"/>
        <v>16.885745574746771</v>
      </c>
      <c r="E3130">
        <f t="shared" si="193"/>
        <v>-4.4139875995731916</v>
      </c>
      <c r="F3130">
        <f t="shared" si="194"/>
        <v>19.483286529185907</v>
      </c>
    </row>
    <row r="3131" spans="1:6" x14ac:dyDescent="0.25">
      <c r="A3131">
        <v>36.639145496535797</v>
      </c>
      <c r="B3131">
        <v>12.471757975173579</v>
      </c>
      <c r="C3131">
        <f t="shared" si="192"/>
        <v>4.9231347998061477</v>
      </c>
      <c r="D3131">
        <f t="shared" si="195"/>
        <v>16.882951913110738</v>
      </c>
      <c r="E3131">
        <f t="shared" si="193"/>
        <v>-4.4111939379371581</v>
      </c>
      <c r="F3131">
        <f t="shared" si="194"/>
        <v>19.45863195809353</v>
      </c>
    </row>
    <row r="3132" spans="1:6" x14ac:dyDescent="0.25">
      <c r="A3132">
        <v>36.632794457274827</v>
      </c>
      <c r="B3132">
        <v>12.471757975173579</v>
      </c>
      <c r="C3132">
        <f t="shared" si="192"/>
        <v>4.9238087266585113</v>
      </c>
      <c r="D3132">
        <f t="shared" si="195"/>
        <v>16.881031210541426</v>
      </c>
      <c r="E3132">
        <f t="shared" si="193"/>
        <v>-4.4092732353678468</v>
      </c>
      <c r="F3132">
        <f t="shared" si="194"/>
        <v>19.441690464131238</v>
      </c>
    </row>
    <row r="3133" spans="1:6" x14ac:dyDescent="0.25">
      <c r="A3133">
        <v>36.609122401847571</v>
      </c>
      <c r="B3133">
        <v>12.461778697779344</v>
      </c>
      <c r="C3133">
        <f t="shared" si="192"/>
        <v>4.9263221393337888</v>
      </c>
      <c r="D3133">
        <f t="shared" si="195"/>
        <v>16.873871795845638</v>
      </c>
      <c r="E3133">
        <f t="shared" si="193"/>
        <v>-4.4120930980662934</v>
      </c>
      <c r="F3133">
        <f t="shared" si="194"/>
        <v>19.466565506004223</v>
      </c>
    </row>
    <row r="3134" spans="1:6" x14ac:dyDescent="0.25">
      <c r="A3134">
        <v>36.591801385681293</v>
      </c>
      <c r="B3134">
        <v>12.461778697779344</v>
      </c>
      <c r="C3134">
        <f t="shared" si="192"/>
        <v>4.9281627253930331</v>
      </c>
      <c r="D3134">
        <f t="shared" si="195"/>
        <v>16.868632767392544</v>
      </c>
      <c r="E3134">
        <f t="shared" si="193"/>
        <v>-4.4068540696131997</v>
      </c>
      <c r="F3134">
        <f t="shared" si="194"/>
        <v>19.42036279086642</v>
      </c>
    </row>
    <row r="3135" spans="1:6" x14ac:dyDescent="0.25">
      <c r="A3135">
        <v>36.584295612009235</v>
      </c>
      <c r="B3135">
        <v>12.451799420385111</v>
      </c>
      <c r="C3135">
        <f t="shared" si="192"/>
        <v>4.9289607077065645</v>
      </c>
      <c r="D3135">
        <f t="shared" si="195"/>
        <v>16.866362408173543</v>
      </c>
      <c r="E3135">
        <f t="shared" si="193"/>
        <v>-4.4145629877884325</v>
      </c>
      <c r="F3135">
        <f t="shared" si="194"/>
        <v>19.488366373151532</v>
      </c>
    </row>
    <row r="3136" spans="1:6" x14ac:dyDescent="0.25">
      <c r="A3136">
        <v>36.581986143187066</v>
      </c>
      <c r="B3136">
        <v>12.451799420385111</v>
      </c>
      <c r="C3136">
        <f t="shared" si="192"/>
        <v>4.9292062888067711</v>
      </c>
      <c r="D3136">
        <f t="shared" si="195"/>
        <v>16.865663822286169</v>
      </c>
      <c r="E3136">
        <f t="shared" si="193"/>
        <v>-4.4138644019010584</v>
      </c>
      <c r="F3136">
        <f t="shared" si="194"/>
        <v>19.482198958369388</v>
      </c>
    </row>
    <row r="3137" spans="1:6" x14ac:dyDescent="0.25">
      <c r="A3137">
        <v>36.572170900692846</v>
      </c>
      <c r="B3137">
        <v>12.451799420385111</v>
      </c>
      <c r="C3137">
        <f t="shared" si="192"/>
        <v>4.9302502610125005</v>
      </c>
      <c r="D3137">
        <f t="shared" si="195"/>
        <v>16.86269475968566</v>
      </c>
      <c r="E3137">
        <f t="shared" si="193"/>
        <v>-4.4108953393005486</v>
      </c>
      <c r="F3137">
        <f t="shared" si="194"/>
        <v>19.455997694263303</v>
      </c>
    </row>
    <row r="3138" spans="1:6" x14ac:dyDescent="0.25">
      <c r="A3138">
        <v>36.571593533487295</v>
      </c>
      <c r="B3138">
        <v>12.441820142990878</v>
      </c>
      <c r="C3138">
        <f t="shared" ref="C3138:C3201" si="196">(LN($I$2/A3138)/(LN($I$2/$I$3)))^$I$4</f>
        <v>4.9303116838783216</v>
      </c>
      <c r="D3138">
        <f t="shared" si="195"/>
        <v>16.862520105284201</v>
      </c>
      <c r="E3138">
        <f t="shared" ref="E3138:E3201" si="197">B3138-D3138</f>
        <v>-4.4206999622933232</v>
      </c>
      <c r="F3138">
        <f t="shared" si="194"/>
        <v>19.542588156620187</v>
      </c>
    </row>
    <row r="3139" spans="1:6" x14ac:dyDescent="0.25">
      <c r="A3139">
        <v>36.555427251732105</v>
      </c>
      <c r="B3139">
        <v>12.441820142990878</v>
      </c>
      <c r="C3139">
        <f t="shared" si="196"/>
        <v>4.9320320989873219</v>
      </c>
      <c r="D3139">
        <f t="shared" si="195"/>
        <v>16.857629616851089</v>
      </c>
      <c r="E3139">
        <f t="shared" si="197"/>
        <v>-4.4158094738602109</v>
      </c>
      <c r="F3139">
        <f t="shared" ref="F3139:F3202" si="198">E3139^2</f>
        <v>19.499373309433594</v>
      </c>
    </row>
    <row r="3140" spans="1:6" x14ac:dyDescent="0.25">
      <c r="A3140">
        <v>36.551385681293304</v>
      </c>
      <c r="B3140">
        <v>12.441820142990878</v>
      </c>
      <c r="C3140">
        <f t="shared" si="196"/>
        <v>4.9324623762929907</v>
      </c>
      <c r="D3140">
        <f t="shared" ref="D3140:D3203" si="199">(1/(1+C3140))*100</f>
        <v>16.856406944882618</v>
      </c>
      <c r="E3140">
        <f t="shared" si="197"/>
        <v>-4.4145868018917405</v>
      </c>
      <c r="F3140">
        <f t="shared" si="198"/>
        <v>19.488576631436747</v>
      </c>
    </row>
    <row r="3141" spans="1:6" x14ac:dyDescent="0.25">
      <c r="A3141">
        <v>36.543879907621246</v>
      </c>
      <c r="B3141">
        <v>12.441820142990878</v>
      </c>
      <c r="C3141">
        <f t="shared" si="196"/>
        <v>4.9332616469800712</v>
      </c>
      <c r="D3141">
        <f t="shared" si="199"/>
        <v>16.854136215431911</v>
      </c>
      <c r="E3141">
        <f t="shared" si="197"/>
        <v>-4.4123160724410333</v>
      </c>
      <c r="F3141">
        <f t="shared" si="198"/>
        <v>19.468533123121468</v>
      </c>
    </row>
    <row r="3142" spans="1:6" x14ac:dyDescent="0.25">
      <c r="A3142">
        <v>36.542725173210165</v>
      </c>
      <c r="B3142">
        <v>12.431840865596644</v>
      </c>
      <c r="C3142">
        <f t="shared" si="196"/>
        <v>4.9333846329679929</v>
      </c>
      <c r="D3142">
        <f t="shared" si="199"/>
        <v>16.853786866329965</v>
      </c>
      <c r="E3142">
        <f t="shared" si="197"/>
        <v>-4.4219460007333211</v>
      </c>
      <c r="F3142">
        <f t="shared" si="198"/>
        <v>19.553606433401413</v>
      </c>
    </row>
    <row r="3143" spans="1:6" x14ac:dyDescent="0.25">
      <c r="A3143">
        <v>36.538683602771364</v>
      </c>
      <c r="B3143">
        <v>12.431840865596644</v>
      </c>
      <c r="C3143">
        <f t="shared" si="196"/>
        <v>4.9338151285982716</v>
      </c>
      <c r="D3143">
        <f t="shared" si="199"/>
        <v>16.852564131640332</v>
      </c>
      <c r="E3143">
        <f t="shared" si="197"/>
        <v>-4.4207232660436873</v>
      </c>
      <c r="F3143">
        <f t="shared" si="198"/>
        <v>19.542794194939965</v>
      </c>
    </row>
    <row r="3144" spans="1:6" x14ac:dyDescent="0.25">
      <c r="A3144">
        <v>36.519630484988454</v>
      </c>
      <c r="B3144">
        <v>12.431840865596644</v>
      </c>
      <c r="C3144">
        <f t="shared" si="196"/>
        <v>4.935845544482298</v>
      </c>
      <c r="D3144">
        <f t="shared" si="199"/>
        <v>16.846799541971848</v>
      </c>
      <c r="E3144">
        <f t="shared" si="197"/>
        <v>-4.4149586763752033</v>
      </c>
      <c r="F3144">
        <f t="shared" si="198"/>
        <v>19.491860114100689</v>
      </c>
    </row>
    <row r="3145" spans="1:6" x14ac:dyDescent="0.25">
      <c r="A3145">
        <v>36.518475750577366</v>
      </c>
      <c r="B3145">
        <v>12.421861588202409</v>
      </c>
      <c r="C3145">
        <f t="shared" si="196"/>
        <v>4.9359686496783528</v>
      </c>
      <c r="D3145">
        <f t="shared" si="199"/>
        <v>16.846450158630574</v>
      </c>
      <c r="E3145">
        <f t="shared" si="197"/>
        <v>-4.4245885704281651</v>
      </c>
      <c r="F3145">
        <f t="shared" si="198"/>
        <v>19.576984017563554</v>
      </c>
    </row>
    <row r="3146" spans="1:6" x14ac:dyDescent="0.25">
      <c r="A3146">
        <v>36.478060046189377</v>
      </c>
      <c r="B3146">
        <v>12.421861588202409</v>
      </c>
      <c r="C3146">
        <f t="shared" si="196"/>
        <v>4.9402809137392296</v>
      </c>
      <c r="D3146">
        <f t="shared" si="199"/>
        <v>16.834220713150245</v>
      </c>
      <c r="E3146">
        <f t="shared" si="197"/>
        <v>-4.4123591249478356</v>
      </c>
      <c r="F3146">
        <f t="shared" si="198"/>
        <v>19.46891304751043</v>
      </c>
    </row>
    <row r="3147" spans="1:6" x14ac:dyDescent="0.25">
      <c r="A3147">
        <v>36.464203233256349</v>
      </c>
      <c r="B3147">
        <v>12.421861588202409</v>
      </c>
      <c r="C3147">
        <f t="shared" si="196"/>
        <v>4.9417610096483973</v>
      </c>
      <c r="D3147">
        <f t="shared" si="199"/>
        <v>16.830027299586302</v>
      </c>
      <c r="E3147">
        <f t="shared" si="197"/>
        <v>-4.4081657113838926</v>
      </c>
      <c r="F3147">
        <f t="shared" si="198"/>
        <v>19.431924939020661</v>
      </c>
    </row>
    <row r="3148" spans="1:6" x14ac:dyDescent="0.25">
      <c r="A3148">
        <v>36.422055427251735</v>
      </c>
      <c r="B3148">
        <v>12.411882310808176</v>
      </c>
      <c r="C3148">
        <f t="shared" si="196"/>
        <v>4.9462680173635158</v>
      </c>
      <c r="D3148">
        <f t="shared" si="199"/>
        <v>16.817270884526742</v>
      </c>
      <c r="E3148">
        <f t="shared" si="197"/>
        <v>-4.4053885737185663</v>
      </c>
      <c r="F3148">
        <f t="shared" si="198"/>
        <v>19.407448485450104</v>
      </c>
    </row>
    <row r="3149" spans="1:6" x14ac:dyDescent="0.25">
      <c r="A3149">
        <v>36.394919168591223</v>
      </c>
      <c r="B3149">
        <v>12.401903033413943</v>
      </c>
      <c r="C3149">
        <f t="shared" si="196"/>
        <v>4.9491738184413734</v>
      </c>
      <c r="D3149">
        <f t="shared" si="199"/>
        <v>16.809056694564532</v>
      </c>
      <c r="E3149">
        <f t="shared" si="197"/>
        <v>-4.4071536611505895</v>
      </c>
      <c r="F3149">
        <f t="shared" si="198"/>
        <v>19.423003392993046</v>
      </c>
    </row>
    <row r="3150" spans="1:6" x14ac:dyDescent="0.25">
      <c r="A3150">
        <v>36.388568129330253</v>
      </c>
      <c r="B3150">
        <v>12.401903033413943</v>
      </c>
      <c r="C3150">
        <f t="shared" si="196"/>
        <v>4.9498543560497108</v>
      </c>
      <c r="D3150">
        <f t="shared" si="199"/>
        <v>16.807134093681082</v>
      </c>
      <c r="E3150">
        <f t="shared" si="197"/>
        <v>-4.4052310602671394</v>
      </c>
      <c r="F3150">
        <f t="shared" si="198"/>
        <v>19.406060694342344</v>
      </c>
    </row>
    <row r="3151" spans="1:6" x14ac:dyDescent="0.25">
      <c r="A3151">
        <v>36.384526558891459</v>
      </c>
      <c r="B3151">
        <v>12.401903033413943</v>
      </c>
      <c r="C3151">
        <f t="shared" si="196"/>
        <v>4.9502875156660036</v>
      </c>
      <c r="D3151">
        <f t="shared" si="199"/>
        <v>16.805910594524811</v>
      </c>
      <c r="E3151">
        <f t="shared" si="197"/>
        <v>-4.404007561110868</v>
      </c>
      <c r="F3151">
        <f t="shared" si="198"/>
        <v>19.395282598321696</v>
      </c>
    </row>
    <row r="3152" spans="1:6" x14ac:dyDescent="0.25">
      <c r="A3152">
        <v>36.378175519630481</v>
      </c>
      <c r="B3152">
        <v>12.391923756019709</v>
      </c>
      <c r="C3152">
        <f t="shared" si="196"/>
        <v>4.9509683369029656</v>
      </c>
      <c r="D3152">
        <f t="shared" si="199"/>
        <v>16.803987912334033</v>
      </c>
      <c r="E3152">
        <f t="shared" si="197"/>
        <v>-4.4120641563143241</v>
      </c>
      <c r="F3152">
        <f t="shared" si="198"/>
        <v>19.466310119433629</v>
      </c>
    </row>
    <row r="3153" spans="1:6" x14ac:dyDescent="0.25">
      <c r="A3153">
        <v>36.373556581986143</v>
      </c>
      <c r="B3153">
        <v>12.391923756019709</v>
      </c>
      <c r="C3153">
        <f t="shared" si="196"/>
        <v>4.9514635885432536</v>
      </c>
      <c r="D3153">
        <f t="shared" si="199"/>
        <v>16.802589566792108</v>
      </c>
      <c r="E3153">
        <f t="shared" si="197"/>
        <v>-4.4106658107723984</v>
      </c>
      <c r="F3153">
        <f t="shared" si="198"/>
        <v>19.453972894316539</v>
      </c>
    </row>
    <row r="3154" spans="1:6" x14ac:dyDescent="0.25">
      <c r="A3154">
        <v>36.368937644341798</v>
      </c>
      <c r="B3154">
        <v>12.391923756019709</v>
      </c>
      <c r="C3154">
        <f t="shared" si="196"/>
        <v>4.9519589319386226</v>
      </c>
      <c r="D3154">
        <f t="shared" si="199"/>
        <v>16.801191194951478</v>
      </c>
      <c r="E3154">
        <f t="shared" si="197"/>
        <v>-4.409267438931769</v>
      </c>
      <c r="F3154">
        <f t="shared" si="198"/>
        <v>19.441639348023919</v>
      </c>
    </row>
    <row r="3155" spans="1:6" x14ac:dyDescent="0.25">
      <c r="A3155">
        <v>36.367782909930717</v>
      </c>
      <c r="B3155">
        <v>12.381944478625472</v>
      </c>
      <c r="C3155">
        <f t="shared" si="196"/>
        <v>4.9520827821274116</v>
      </c>
      <c r="D3155">
        <f t="shared" si="199"/>
        <v>16.800841597881423</v>
      </c>
      <c r="E3155">
        <f t="shared" si="197"/>
        <v>-4.4188971192559503</v>
      </c>
      <c r="F3155">
        <f t="shared" si="198"/>
        <v>19.526651750568536</v>
      </c>
    </row>
    <row r="3156" spans="1:6" x14ac:dyDescent="0.25">
      <c r="A3156">
        <v>36.363741339491916</v>
      </c>
      <c r="B3156">
        <v>12.381944478625472</v>
      </c>
      <c r="C3156">
        <f t="shared" si="196"/>
        <v>4.9525163029685819</v>
      </c>
      <c r="D3156">
        <f t="shared" si="199"/>
        <v>16.799617995187845</v>
      </c>
      <c r="E3156">
        <f t="shared" si="197"/>
        <v>-4.4176735165623722</v>
      </c>
      <c r="F3156">
        <f t="shared" si="198"/>
        <v>19.515839298936555</v>
      </c>
    </row>
    <row r="3157" spans="1:6" x14ac:dyDescent="0.25">
      <c r="A3157">
        <v>36.363741339491916</v>
      </c>
      <c r="B3157">
        <v>12.381944478625472</v>
      </c>
      <c r="C3157">
        <f t="shared" si="196"/>
        <v>4.9525163029685819</v>
      </c>
      <c r="D3157">
        <f t="shared" si="199"/>
        <v>16.799617995187845</v>
      </c>
      <c r="E3157">
        <f t="shared" si="197"/>
        <v>-4.4176735165623722</v>
      </c>
      <c r="F3157">
        <f t="shared" si="198"/>
        <v>19.515839298936555</v>
      </c>
    </row>
    <row r="3158" spans="1:6" x14ac:dyDescent="0.25">
      <c r="A3158">
        <v>36.357390300230946</v>
      </c>
      <c r="B3158">
        <v>12.381944478625472</v>
      </c>
      <c r="C3158">
        <f t="shared" si="196"/>
        <v>4.9531976920356762</v>
      </c>
      <c r="D3158">
        <f t="shared" si="199"/>
        <v>16.797695150252153</v>
      </c>
      <c r="E3158">
        <f t="shared" si="197"/>
        <v>-4.4157506716266806</v>
      </c>
      <c r="F3158">
        <f t="shared" si="198"/>
        <v>19.49885399397148</v>
      </c>
    </row>
    <row r="3159" spans="1:6" x14ac:dyDescent="0.25">
      <c r="A3159">
        <v>36.333140877598154</v>
      </c>
      <c r="B3159">
        <v>12.381944478625472</v>
      </c>
      <c r="C3159">
        <f t="shared" si="196"/>
        <v>4.9558009573503368</v>
      </c>
      <c r="D3159">
        <f t="shared" si="199"/>
        <v>16.790352920808282</v>
      </c>
      <c r="E3159">
        <f t="shared" si="197"/>
        <v>-4.4084084421828091</v>
      </c>
      <c r="F3159">
        <f t="shared" si="198"/>
        <v>19.434064993108663</v>
      </c>
    </row>
    <row r="3160" spans="1:6" x14ac:dyDescent="0.25">
      <c r="A3160">
        <v>36.329676674364897</v>
      </c>
      <c r="B3160">
        <v>12.371965201231239</v>
      </c>
      <c r="C3160">
        <f t="shared" si="196"/>
        <v>4.9561730592925999</v>
      </c>
      <c r="D3160">
        <f t="shared" si="199"/>
        <v>16.789303971613741</v>
      </c>
      <c r="E3160">
        <f t="shared" si="197"/>
        <v>-4.4173387703825018</v>
      </c>
      <c r="F3160">
        <f t="shared" si="198"/>
        <v>19.512881812324391</v>
      </c>
    </row>
    <row r="3161" spans="1:6" x14ac:dyDescent="0.25">
      <c r="A3161">
        <v>36.3135103926097</v>
      </c>
      <c r="B3161">
        <v>12.371965201231239</v>
      </c>
      <c r="C3161">
        <f t="shared" si="196"/>
        <v>4.957910219582474</v>
      </c>
      <c r="D3161">
        <f t="shared" si="199"/>
        <v>16.784408679291566</v>
      </c>
      <c r="E3161">
        <f t="shared" si="197"/>
        <v>-4.412443478060327</v>
      </c>
      <c r="F3161">
        <f t="shared" si="198"/>
        <v>19.469657447077115</v>
      </c>
    </row>
    <row r="3162" spans="1:6" x14ac:dyDescent="0.25">
      <c r="A3162">
        <v>36.30715935334873</v>
      </c>
      <c r="B3162">
        <v>12.371965201231239</v>
      </c>
      <c r="C3162">
        <f t="shared" si="196"/>
        <v>4.9585929840670628</v>
      </c>
      <c r="D3162">
        <f t="shared" si="199"/>
        <v>16.782485440337052</v>
      </c>
      <c r="E3162">
        <f t="shared" si="197"/>
        <v>-4.4105202391058125</v>
      </c>
      <c r="F3162">
        <f t="shared" si="198"/>
        <v>19.452688779561992</v>
      </c>
    </row>
    <row r="3163" spans="1:6" x14ac:dyDescent="0.25">
      <c r="A3163">
        <v>36.285219399538107</v>
      </c>
      <c r="B3163">
        <v>12.371965201231239</v>
      </c>
      <c r="C3163">
        <f t="shared" si="196"/>
        <v>4.9609529659718836</v>
      </c>
      <c r="D3163">
        <f t="shared" si="199"/>
        <v>16.775841139973803</v>
      </c>
      <c r="E3163">
        <f t="shared" si="197"/>
        <v>-4.4038759387425639</v>
      </c>
      <c r="F3163">
        <f t="shared" si="198"/>
        <v>19.394123283835697</v>
      </c>
    </row>
    <row r="3164" spans="1:6" x14ac:dyDescent="0.25">
      <c r="A3164">
        <v>36.27540415704388</v>
      </c>
      <c r="B3164">
        <v>12.361985923837006</v>
      </c>
      <c r="C3164">
        <f t="shared" si="196"/>
        <v>4.9620094212653081</v>
      </c>
      <c r="D3164">
        <f t="shared" si="199"/>
        <v>16.772868496872846</v>
      </c>
      <c r="E3164">
        <f t="shared" si="197"/>
        <v>-4.4108825730358401</v>
      </c>
      <c r="F3164">
        <f t="shared" si="198"/>
        <v>19.455885073111272</v>
      </c>
    </row>
    <row r="3165" spans="1:6" x14ac:dyDescent="0.25">
      <c r="A3165">
        <v>36.250577367205544</v>
      </c>
      <c r="B3165">
        <v>12.361985923837006</v>
      </c>
      <c r="C3165">
        <f t="shared" si="196"/>
        <v>4.9646834935644399</v>
      </c>
      <c r="D3165">
        <f t="shared" si="199"/>
        <v>16.765348925537189</v>
      </c>
      <c r="E3165">
        <f t="shared" si="197"/>
        <v>-4.4033630017001837</v>
      </c>
      <c r="F3165">
        <f t="shared" si="198"/>
        <v>19.389605724742051</v>
      </c>
    </row>
    <row r="3166" spans="1:6" x14ac:dyDescent="0.25">
      <c r="A3166">
        <v>36.249422632794456</v>
      </c>
      <c r="B3166">
        <v>12.361985923837006</v>
      </c>
      <c r="C3166">
        <f t="shared" si="196"/>
        <v>4.9648079340188511</v>
      </c>
      <c r="D3166">
        <f t="shared" si="199"/>
        <v>16.764999159432108</v>
      </c>
      <c r="E3166">
        <f t="shared" si="197"/>
        <v>-4.4030132355951022</v>
      </c>
      <c r="F3166">
        <f t="shared" si="198"/>
        <v>19.386525552825649</v>
      </c>
    </row>
    <row r="3167" spans="1:6" x14ac:dyDescent="0.25">
      <c r="A3167">
        <v>36.232101616628178</v>
      </c>
      <c r="B3167">
        <v>12.361985923837006</v>
      </c>
      <c r="C3167">
        <f t="shared" si="196"/>
        <v>4.9666752348042467</v>
      </c>
      <c r="D3167">
        <f t="shared" si="199"/>
        <v>16.759752469296373</v>
      </c>
      <c r="E3167">
        <f t="shared" si="197"/>
        <v>-4.3977665454593673</v>
      </c>
      <c r="F3167">
        <f t="shared" si="198"/>
        <v>19.340350588361616</v>
      </c>
    </row>
    <row r="3168" spans="1:6" x14ac:dyDescent="0.25">
      <c r="A3168">
        <v>36.224018475750576</v>
      </c>
      <c r="B3168">
        <v>12.361985923837006</v>
      </c>
      <c r="C3168">
        <f t="shared" si="196"/>
        <v>4.9675470873906216</v>
      </c>
      <c r="D3168">
        <f t="shared" si="199"/>
        <v>16.757303886432531</v>
      </c>
      <c r="E3168">
        <f t="shared" si="197"/>
        <v>-4.3953179625955254</v>
      </c>
      <c r="F3168">
        <f t="shared" si="198"/>
        <v>19.318819992314882</v>
      </c>
    </row>
    <row r="3169" spans="1:6" x14ac:dyDescent="0.25">
      <c r="A3169">
        <v>36.207852193995386</v>
      </c>
      <c r="B3169">
        <v>12.352006646442771</v>
      </c>
      <c r="C3169">
        <f t="shared" si="196"/>
        <v>4.9692916439314363</v>
      </c>
      <c r="D3169">
        <f t="shared" si="199"/>
        <v>16.752406477184447</v>
      </c>
      <c r="E3169">
        <f t="shared" si="197"/>
        <v>-4.4003998307416765</v>
      </c>
      <c r="F3169">
        <f t="shared" si="198"/>
        <v>19.363518670391375</v>
      </c>
    </row>
    <row r="3170" spans="1:6" x14ac:dyDescent="0.25">
      <c r="A3170">
        <v>36.185334872979219</v>
      </c>
      <c r="B3170">
        <v>12.352006646442771</v>
      </c>
      <c r="C3170">
        <f t="shared" si="196"/>
        <v>4.9717234555770506</v>
      </c>
      <c r="D3170">
        <f t="shared" si="199"/>
        <v>16.745584544208761</v>
      </c>
      <c r="E3170">
        <f t="shared" si="197"/>
        <v>-4.3935778977659901</v>
      </c>
      <c r="F3170">
        <f t="shared" si="198"/>
        <v>19.303526743737816</v>
      </c>
    </row>
    <row r="3171" spans="1:6" x14ac:dyDescent="0.25">
      <c r="A3171">
        <v>36.164549653579677</v>
      </c>
      <c r="B3171">
        <v>12.352006646442771</v>
      </c>
      <c r="C3171">
        <f t="shared" si="196"/>
        <v>4.9739701639679783</v>
      </c>
      <c r="D3171">
        <f t="shared" si="199"/>
        <v>16.739286815182027</v>
      </c>
      <c r="E3171">
        <f t="shared" si="197"/>
        <v>-4.387280168739256</v>
      </c>
      <c r="F3171">
        <f t="shared" si="198"/>
        <v>19.248227279012756</v>
      </c>
    </row>
    <row r="3172" spans="1:6" x14ac:dyDescent="0.25">
      <c r="A3172">
        <v>36.155889145496538</v>
      </c>
      <c r="B3172">
        <v>12.342027369048537</v>
      </c>
      <c r="C3172">
        <f t="shared" si="196"/>
        <v>4.9749068481912344</v>
      </c>
      <c r="D3172">
        <f t="shared" si="199"/>
        <v>16.736662602576423</v>
      </c>
      <c r="E3172">
        <f t="shared" si="197"/>
        <v>-4.394635233527886</v>
      </c>
      <c r="F3172">
        <f t="shared" si="198"/>
        <v>19.312818835764698</v>
      </c>
    </row>
    <row r="3173" spans="1:6" x14ac:dyDescent="0.25">
      <c r="A3173">
        <v>36.122401847575055</v>
      </c>
      <c r="B3173">
        <v>12.342027369048537</v>
      </c>
      <c r="C3173">
        <f t="shared" si="196"/>
        <v>4.9785317738092223</v>
      </c>
      <c r="D3173">
        <f t="shared" si="199"/>
        <v>16.72651476706713</v>
      </c>
      <c r="E3173">
        <f t="shared" si="197"/>
        <v>-4.3844873980185923</v>
      </c>
      <c r="F3173">
        <f t="shared" si="198"/>
        <v>19.223729743383846</v>
      </c>
    </row>
    <row r="3174" spans="1:6" x14ac:dyDescent="0.25">
      <c r="A3174">
        <v>36.107390300230946</v>
      </c>
      <c r="B3174">
        <v>12.342027369048537</v>
      </c>
      <c r="C3174">
        <f t="shared" si="196"/>
        <v>4.9801583311547333</v>
      </c>
      <c r="D3174">
        <f t="shared" si="199"/>
        <v>16.721965282930995</v>
      </c>
      <c r="E3174">
        <f t="shared" si="197"/>
        <v>-4.3799379138824577</v>
      </c>
      <c r="F3174">
        <f t="shared" si="198"/>
        <v>19.183856129465017</v>
      </c>
    </row>
    <row r="3175" spans="1:6" x14ac:dyDescent="0.25">
      <c r="A3175">
        <v>36.096420323325631</v>
      </c>
      <c r="B3175">
        <v>12.342027369048537</v>
      </c>
      <c r="C3175">
        <f t="shared" si="196"/>
        <v>4.9813475927486701</v>
      </c>
      <c r="D3175">
        <f t="shared" si="199"/>
        <v>16.718640481825929</v>
      </c>
      <c r="E3175">
        <f t="shared" si="197"/>
        <v>-4.3766131127773917</v>
      </c>
      <c r="F3175">
        <f t="shared" si="198"/>
        <v>19.154742338935009</v>
      </c>
    </row>
    <row r="3176" spans="1:6" x14ac:dyDescent="0.25">
      <c r="A3176">
        <v>36.095842956120094</v>
      </c>
      <c r="B3176">
        <v>12.332048091654304</v>
      </c>
      <c r="C3176">
        <f t="shared" si="196"/>
        <v>4.9814102000581464</v>
      </c>
      <c r="D3176">
        <f t="shared" si="199"/>
        <v>16.718465488126512</v>
      </c>
      <c r="E3176">
        <f t="shared" si="197"/>
        <v>-4.3864173964722077</v>
      </c>
      <c r="F3176">
        <f t="shared" si="198"/>
        <v>19.240657576074021</v>
      </c>
    </row>
    <row r="3177" spans="1:6" x14ac:dyDescent="0.25">
      <c r="A3177">
        <v>36.051385681293304</v>
      </c>
      <c r="B3177">
        <v>12.332048091654304</v>
      </c>
      <c r="C3177">
        <f t="shared" si="196"/>
        <v>4.9862353508110422</v>
      </c>
      <c r="D3177">
        <f t="shared" si="199"/>
        <v>16.704989720534719</v>
      </c>
      <c r="E3177">
        <f t="shared" si="197"/>
        <v>-4.3729416288804153</v>
      </c>
      <c r="F3177">
        <f t="shared" si="198"/>
        <v>19.1226184895953</v>
      </c>
    </row>
    <row r="3178" spans="1:6" x14ac:dyDescent="0.25">
      <c r="A3178">
        <v>36.026558891454968</v>
      </c>
      <c r="B3178">
        <v>12.322068814260071</v>
      </c>
      <c r="C3178">
        <f t="shared" si="196"/>
        <v>4.9889336910974684</v>
      </c>
      <c r="D3178">
        <f t="shared" si="199"/>
        <v>16.697463214303024</v>
      </c>
      <c r="E3178">
        <f t="shared" si="197"/>
        <v>-4.3753944000429534</v>
      </c>
      <c r="F3178">
        <f t="shared" si="198"/>
        <v>19.144076155927237</v>
      </c>
    </row>
    <row r="3179" spans="1:6" x14ac:dyDescent="0.25">
      <c r="A3179">
        <v>36.015588914549653</v>
      </c>
      <c r="B3179">
        <v>12.322068814260071</v>
      </c>
      <c r="C3179">
        <f t="shared" si="196"/>
        <v>4.990126844443127</v>
      </c>
      <c r="D3179">
        <f t="shared" si="199"/>
        <v>16.694137302412418</v>
      </c>
      <c r="E3179">
        <f t="shared" si="197"/>
        <v>-4.3720684881523475</v>
      </c>
      <c r="F3179">
        <f t="shared" si="198"/>
        <v>19.114982865094753</v>
      </c>
    </row>
    <row r="3180" spans="1:6" x14ac:dyDescent="0.25">
      <c r="A3180">
        <v>35.989030023094685</v>
      </c>
      <c r="B3180">
        <v>12.322068814260071</v>
      </c>
      <c r="C3180">
        <f t="shared" si="196"/>
        <v>4.9930177260834112</v>
      </c>
      <c r="D3180">
        <f t="shared" si="199"/>
        <v>16.686084468725998</v>
      </c>
      <c r="E3180">
        <f t="shared" si="197"/>
        <v>-4.364015654465927</v>
      </c>
      <c r="F3180">
        <f t="shared" si="198"/>
        <v>19.044632632423674</v>
      </c>
    </row>
    <row r="3181" spans="1:6" x14ac:dyDescent="0.25">
      <c r="A3181">
        <v>35.988452655889148</v>
      </c>
      <c r="B3181">
        <v>12.312089536865836</v>
      </c>
      <c r="C3181">
        <f t="shared" si="196"/>
        <v>4.9930806058620698</v>
      </c>
      <c r="D3181">
        <f t="shared" si="199"/>
        <v>16.685909397278259</v>
      </c>
      <c r="E3181">
        <f t="shared" si="197"/>
        <v>-4.3738198604124232</v>
      </c>
      <c r="F3181">
        <f t="shared" si="198"/>
        <v>19.130300171338149</v>
      </c>
    </row>
    <row r="3182" spans="1:6" x14ac:dyDescent="0.25">
      <c r="A3182">
        <v>35.982678983833722</v>
      </c>
      <c r="B3182">
        <v>12.312089536865836</v>
      </c>
      <c r="C3182">
        <f t="shared" si="196"/>
        <v>4.9937094845112799</v>
      </c>
      <c r="D3182">
        <f t="shared" si="199"/>
        <v>16.684158659744231</v>
      </c>
      <c r="E3182">
        <f t="shared" si="197"/>
        <v>-4.3720691228783952</v>
      </c>
      <c r="F3182">
        <f t="shared" si="198"/>
        <v>19.114988415226659</v>
      </c>
    </row>
    <row r="3183" spans="1:6" x14ac:dyDescent="0.25">
      <c r="A3183">
        <v>35.973441108545032</v>
      </c>
      <c r="B3183">
        <v>12.312089536865836</v>
      </c>
      <c r="C3183">
        <f t="shared" si="196"/>
        <v>4.9947159962617107</v>
      </c>
      <c r="D3183">
        <f t="shared" si="199"/>
        <v>16.681357392470257</v>
      </c>
      <c r="E3183">
        <f t="shared" si="197"/>
        <v>-4.3692678556044218</v>
      </c>
      <c r="F3183">
        <f t="shared" si="198"/>
        <v>19.090501594018061</v>
      </c>
    </row>
    <row r="3184" spans="1:6" x14ac:dyDescent="0.25">
      <c r="A3184">
        <v>35.962471131639724</v>
      </c>
      <c r="B3184">
        <v>12.302110259471601</v>
      </c>
      <c r="C3184">
        <f t="shared" si="196"/>
        <v>4.9959117182600945</v>
      </c>
      <c r="D3184">
        <f t="shared" si="199"/>
        <v>16.678030748094169</v>
      </c>
      <c r="E3184">
        <f t="shared" si="197"/>
        <v>-4.3759204886225689</v>
      </c>
      <c r="F3184">
        <f t="shared" si="198"/>
        <v>19.148680122746782</v>
      </c>
    </row>
    <row r="3185" spans="1:6" x14ac:dyDescent="0.25">
      <c r="A3185">
        <v>35.956697459584298</v>
      </c>
      <c r="B3185">
        <v>12.302110259471601</v>
      </c>
      <c r="C3185">
        <f t="shared" si="196"/>
        <v>4.9965412591253093</v>
      </c>
      <c r="D3185">
        <f t="shared" si="199"/>
        <v>16.676279821776227</v>
      </c>
      <c r="E3185">
        <f t="shared" si="197"/>
        <v>-4.3741695623046262</v>
      </c>
      <c r="F3185">
        <f t="shared" si="198"/>
        <v>19.133359359792244</v>
      </c>
    </row>
    <row r="3186" spans="1:6" x14ac:dyDescent="0.25">
      <c r="A3186">
        <v>35.954387990762129</v>
      </c>
      <c r="B3186">
        <v>12.302110259471601</v>
      </c>
      <c r="C3186">
        <f t="shared" si="196"/>
        <v>4.9967931167156712</v>
      </c>
      <c r="D3186">
        <f t="shared" si="199"/>
        <v>16.6755794394935</v>
      </c>
      <c r="E3186">
        <f t="shared" si="197"/>
        <v>-4.3734691800218997</v>
      </c>
      <c r="F3186">
        <f t="shared" si="198"/>
        <v>19.127232668601426</v>
      </c>
    </row>
    <row r="3187" spans="1:6" x14ac:dyDescent="0.25">
      <c r="A3187">
        <v>35.953233256351041</v>
      </c>
      <c r="B3187">
        <v>12.292130982077367</v>
      </c>
      <c r="C3187">
        <f t="shared" si="196"/>
        <v>4.9969190543506929</v>
      </c>
      <c r="D3187">
        <f t="shared" si="199"/>
        <v>16.675229245832689</v>
      </c>
      <c r="E3187">
        <f t="shared" si="197"/>
        <v>-4.383098263755322</v>
      </c>
      <c r="F3187">
        <f t="shared" si="198"/>
        <v>19.211550389734917</v>
      </c>
    </row>
    <row r="3188" spans="1:6" x14ac:dyDescent="0.25">
      <c r="A3188">
        <v>35.938799076212476</v>
      </c>
      <c r="B3188">
        <v>12.292130982077367</v>
      </c>
      <c r="C3188">
        <f t="shared" si="196"/>
        <v>4.9984937722238669</v>
      </c>
      <c r="D3188">
        <f t="shared" si="199"/>
        <v>16.670851683309532</v>
      </c>
      <c r="E3188">
        <f t="shared" si="197"/>
        <v>-4.3787207012321652</v>
      </c>
      <c r="F3188">
        <f t="shared" si="198"/>
        <v>19.173194979399103</v>
      </c>
    </row>
    <row r="3189" spans="1:6" x14ac:dyDescent="0.25">
      <c r="A3189">
        <v>35.924942263279448</v>
      </c>
      <c r="B3189">
        <v>12.292130982077367</v>
      </c>
      <c r="C3189">
        <f t="shared" si="196"/>
        <v>5.0000063685825014</v>
      </c>
      <c r="D3189">
        <f t="shared" si="199"/>
        <v>16.666648976178497</v>
      </c>
      <c r="E3189">
        <f t="shared" si="197"/>
        <v>-4.3745179941011294</v>
      </c>
      <c r="F3189">
        <f t="shared" si="198"/>
        <v>19.136407680714569</v>
      </c>
    </row>
    <row r="3190" spans="1:6" x14ac:dyDescent="0.25">
      <c r="A3190">
        <v>35.897806004618936</v>
      </c>
      <c r="B3190">
        <v>12.282151704683134</v>
      </c>
      <c r="C3190">
        <f t="shared" si="196"/>
        <v>5.002971000187415</v>
      </c>
      <c r="D3190">
        <f t="shared" si="199"/>
        <v>16.658417972846774</v>
      </c>
      <c r="E3190">
        <f t="shared" si="197"/>
        <v>-4.3762662681636399</v>
      </c>
      <c r="F3190">
        <f t="shared" si="198"/>
        <v>19.151706449866911</v>
      </c>
    </row>
    <row r="3191" spans="1:6" x14ac:dyDescent="0.25">
      <c r="A3191">
        <v>35.882794457274827</v>
      </c>
      <c r="B3191">
        <v>12.282151704683134</v>
      </c>
      <c r="C3191">
        <f t="shared" si="196"/>
        <v>5.0046124121861535</v>
      </c>
      <c r="D3191">
        <f t="shared" si="199"/>
        <v>16.653864252262721</v>
      </c>
      <c r="E3191">
        <f t="shared" si="197"/>
        <v>-4.3717125475795875</v>
      </c>
      <c r="F3191">
        <f t="shared" si="198"/>
        <v>19.111870598664808</v>
      </c>
    </row>
    <row r="3192" spans="1:6" x14ac:dyDescent="0.25">
      <c r="A3192">
        <v>35.880484988452658</v>
      </c>
      <c r="B3192">
        <v>12.282151704683134</v>
      </c>
      <c r="C3192">
        <f t="shared" si="196"/>
        <v>5.0048650259008065</v>
      </c>
      <c r="D3192">
        <f t="shared" si="199"/>
        <v>16.653163654581682</v>
      </c>
      <c r="E3192">
        <f t="shared" si="197"/>
        <v>-4.3710119498985485</v>
      </c>
      <c r="F3192">
        <f t="shared" si="198"/>
        <v>19.105745466155909</v>
      </c>
    </row>
    <row r="3193" spans="1:6" x14ac:dyDescent="0.25">
      <c r="A3193">
        <v>35.878752886836033</v>
      </c>
      <c r="B3193">
        <v>12.282151704683134</v>
      </c>
      <c r="C3193">
        <f t="shared" si="196"/>
        <v>5.0050545017318298</v>
      </c>
      <c r="D3193">
        <f t="shared" si="199"/>
        <v>16.652638201894831</v>
      </c>
      <c r="E3193">
        <f t="shared" si="197"/>
        <v>-4.3704864972116972</v>
      </c>
      <c r="F3193">
        <f t="shared" si="198"/>
        <v>19.101152222309771</v>
      </c>
    </row>
    <row r="3194" spans="1:6" x14ac:dyDescent="0.25">
      <c r="A3194">
        <v>35.862586605080828</v>
      </c>
      <c r="B3194">
        <v>12.272172427288899</v>
      </c>
      <c r="C3194">
        <f t="shared" si="196"/>
        <v>5.0068235856335805</v>
      </c>
      <c r="D3194">
        <f t="shared" si="199"/>
        <v>16.647733793808818</v>
      </c>
      <c r="E3194">
        <f t="shared" si="197"/>
        <v>-4.3755613665199196</v>
      </c>
      <c r="F3194">
        <f t="shared" si="198"/>
        <v>19.145537272181667</v>
      </c>
    </row>
    <row r="3195" spans="1:6" x14ac:dyDescent="0.25">
      <c r="A3195">
        <v>35.860277136258659</v>
      </c>
      <c r="B3195">
        <v>12.272172427288899</v>
      </c>
      <c r="C3195">
        <f t="shared" si="196"/>
        <v>5.0070764067397535</v>
      </c>
      <c r="D3195">
        <f t="shared" si="199"/>
        <v>16.647033137085305</v>
      </c>
      <c r="E3195">
        <f t="shared" si="197"/>
        <v>-4.3748607097964065</v>
      </c>
      <c r="F3195">
        <f t="shared" si="198"/>
        <v>19.139406230120318</v>
      </c>
    </row>
    <row r="3196" spans="1:6" x14ac:dyDescent="0.25">
      <c r="A3196">
        <v>35.851039260969976</v>
      </c>
      <c r="B3196">
        <v>12.272172427288899</v>
      </c>
      <c r="C3196">
        <f t="shared" si="196"/>
        <v>5.0080879283944819</v>
      </c>
      <c r="D3196">
        <f t="shared" si="199"/>
        <v>16.644230442666412</v>
      </c>
      <c r="E3196">
        <f t="shared" si="197"/>
        <v>-4.3720580153775135</v>
      </c>
      <c r="F3196">
        <f t="shared" si="198"/>
        <v>19.114891289826762</v>
      </c>
    </row>
    <row r="3197" spans="1:6" x14ac:dyDescent="0.25">
      <c r="A3197">
        <v>35.848152424942263</v>
      </c>
      <c r="B3197">
        <v>12.262193149894665</v>
      </c>
      <c r="C3197">
        <f t="shared" si="196"/>
        <v>5.0084041067772826</v>
      </c>
      <c r="D3197">
        <f t="shared" si="199"/>
        <v>16.643354578498354</v>
      </c>
      <c r="E3197">
        <f t="shared" si="197"/>
        <v>-4.3811614286036882</v>
      </c>
      <c r="F3197">
        <f t="shared" si="198"/>
        <v>19.194575463484711</v>
      </c>
    </row>
    <row r="3198" spans="1:6" x14ac:dyDescent="0.25">
      <c r="A3198">
        <v>35.825635103926096</v>
      </c>
      <c r="B3198">
        <v>12.262193149894665</v>
      </c>
      <c r="C3198">
        <f t="shared" si="196"/>
        <v>5.0108715716765655</v>
      </c>
      <c r="D3198">
        <f t="shared" si="199"/>
        <v>16.636522475576328</v>
      </c>
      <c r="E3198">
        <f t="shared" si="197"/>
        <v>-4.3743293256816624</v>
      </c>
      <c r="F3198">
        <f t="shared" si="198"/>
        <v>19.134757049518587</v>
      </c>
    </row>
    <row r="3199" spans="1:6" x14ac:dyDescent="0.25">
      <c r="A3199">
        <v>35.790993071593533</v>
      </c>
      <c r="B3199">
        <v>12.252213872500432</v>
      </c>
      <c r="C3199">
        <f t="shared" si="196"/>
        <v>5.0146720856392024</v>
      </c>
      <c r="D3199">
        <f t="shared" si="199"/>
        <v>16.626010292192447</v>
      </c>
      <c r="E3199">
        <f t="shared" si="197"/>
        <v>-4.3737964196920149</v>
      </c>
      <c r="F3199">
        <f t="shared" si="198"/>
        <v>19.130095120910688</v>
      </c>
    </row>
    <row r="3200" spans="1:6" x14ac:dyDescent="0.25">
      <c r="A3200">
        <v>35.790415704387989</v>
      </c>
      <c r="B3200">
        <v>12.252213872500432</v>
      </c>
      <c r="C3200">
        <f t="shared" si="196"/>
        <v>5.014735472926116</v>
      </c>
      <c r="D3200">
        <f t="shared" si="199"/>
        <v>16.6258350762267</v>
      </c>
      <c r="E3200">
        <f t="shared" si="197"/>
        <v>-4.3736212037262678</v>
      </c>
      <c r="F3200">
        <f t="shared" si="198"/>
        <v>19.128562433684007</v>
      </c>
    </row>
    <row r="3201" spans="1:6" x14ac:dyDescent="0.25">
      <c r="A3201">
        <v>35.78810623556582</v>
      </c>
      <c r="B3201">
        <v>12.252213872500432</v>
      </c>
      <c r="C3201">
        <f t="shared" si="196"/>
        <v>5.0149890369671635</v>
      </c>
      <c r="D3201">
        <f t="shared" si="199"/>
        <v>16.625134208128383</v>
      </c>
      <c r="E3201">
        <f t="shared" si="197"/>
        <v>-4.3729203356279509</v>
      </c>
      <c r="F3201">
        <f t="shared" si="198"/>
        <v>19.122432261748472</v>
      </c>
    </row>
    <row r="3202" spans="1:6" x14ac:dyDescent="0.25">
      <c r="A3202">
        <v>35.729214780600465</v>
      </c>
      <c r="B3202">
        <v>12.242234595106199</v>
      </c>
      <c r="C3202">
        <f t="shared" ref="C3202:C3265" si="200">(LN($I$2/A3202)/(LN($I$2/$I$3)))^$I$4</f>
        <v>5.0214629823071064</v>
      </c>
      <c r="D3202">
        <f t="shared" si="199"/>
        <v>16.607259779530402</v>
      </c>
      <c r="E3202">
        <f t="shared" ref="E3202:E3265" si="201">B3202-D3202</f>
        <v>-4.3650251844242032</v>
      </c>
      <c r="F3202">
        <f t="shared" si="198"/>
        <v>19.053444860657549</v>
      </c>
    </row>
    <row r="3203" spans="1:6" x14ac:dyDescent="0.25">
      <c r="A3203">
        <v>35.715935334872981</v>
      </c>
      <c r="B3203">
        <v>12.242234595106199</v>
      </c>
      <c r="C3203">
        <f t="shared" si="200"/>
        <v>5.0229249408483154</v>
      </c>
      <c r="D3203">
        <f t="shared" si="199"/>
        <v>16.603228660843186</v>
      </c>
      <c r="E3203">
        <f t="shared" si="201"/>
        <v>-4.3609940657369872</v>
      </c>
      <c r="F3203">
        <f t="shared" ref="F3203:F3266" si="202">E3203^2</f>
        <v>19.018269241393217</v>
      </c>
    </row>
    <row r="3204" spans="1:6" x14ac:dyDescent="0.25">
      <c r="A3204">
        <v>35.713625866050812</v>
      </c>
      <c r="B3204">
        <v>12.242234595106199</v>
      </c>
      <c r="C3204">
        <f t="shared" si="200"/>
        <v>5.0231792753048108</v>
      </c>
      <c r="D3204">
        <f t="shared" ref="D3204:D3267" si="203">(1/(1+C3204))*100</f>
        <v>16.602527573768651</v>
      </c>
      <c r="E3204">
        <f t="shared" si="201"/>
        <v>-4.3602929786624518</v>
      </c>
      <c r="F3204">
        <f t="shared" si="202"/>
        <v>19.012154859773077</v>
      </c>
    </row>
    <row r="3205" spans="1:6" x14ac:dyDescent="0.25">
      <c r="A3205">
        <v>35.711316397228636</v>
      </c>
      <c r="B3205">
        <v>12.232255317711964</v>
      </c>
      <c r="C3205">
        <f t="shared" si="200"/>
        <v>5.0234336337106189</v>
      </c>
      <c r="D3205">
        <f t="shared" si="203"/>
        <v>16.601826479890498</v>
      </c>
      <c r="E3205">
        <f t="shared" si="201"/>
        <v>-4.3695711621785343</v>
      </c>
      <c r="F3205">
        <f t="shared" si="202"/>
        <v>19.093152141342266</v>
      </c>
    </row>
    <row r="3206" spans="1:6" x14ac:dyDescent="0.25">
      <c r="A3206">
        <v>35.703810623556585</v>
      </c>
      <c r="B3206">
        <v>12.232255317711964</v>
      </c>
      <c r="C3206">
        <f t="shared" si="200"/>
        <v>5.0242604639734827</v>
      </c>
      <c r="D3206">
        <f t="shared" si="203"/>
        <v>16.599547877789135</v>
      </c>
      <c r="E3206">
        <f t="shared" si="201"/>
        <v>-4.3672925600771713</v>
      </c>
      <c r="F3206">
        <f t="shared" si="202"/>
        <v>19.073244305305412</v>
      </c>
    </row>
    <row r="3207" spans="1:6" x14ac:dyDescent="0.25">
      <c r="A3207">
        <v>35.694572748267902</v>
      </c>
      <c r="B3207">
        <v>12.232255317711964</v>
      </c>
      <c r="C3207">
        <f t="shared" si="200"/>
        <v>5.0252784487230704</v>
      </c>
      <c r="D3207">
        <f t="shared" si="203"/>
        <v>16.596743345727511</v>
      </c>
      <c r="E3207">
        <f t="shared" si="201"/>
        <v>-4.3644880280155469</v>
      </c>
      <c r="F3207">
        <f t="shared" si="202"/>
        <v>19.048755746691036</v>
      </c>
    </row>
    <row r="3208" spans="1:6" x14ac:dyDescent="0.25">
      <c r="A3208">
        <v>35.685334872979219</v>
      </c>
      <c r="B3208">
        <v>12.222276040317729</v>
      </c>
      <c r="C3208">
        <f t="shared" si="200"/>
        <v>5.0262968171432387</v>
      </c>
      <c r="D3208">
        <f t="shared" si="203"/>
        <v>16.593938704699401</v>
      </c>
      <c r="E3208">
        <f t="shared" si="201"/>
        <v>-4.3716626643816721</v>
      </c>
      <c r="F3208">
        <f t="shared" si="202"/>
        <v>19.111434451148661</v>
      </c>
    </row>
    <row r="3209" spans="1:6" x14ac:dyDescent="0.25">
      <c r="A3209">
        <v>35.678983833718242</v>
      </c>
      <c r="B3209">
        <v>12.222276040317729</v>
      </c>
      <c r="C3209">
        <f t="shared" si="200"/>
        <v>5.0269971681125094</v>
      </c>
      <c r="D3209">
        <f t="shared" si="203"/>
        <v>16.592010450756071</v>
      </c>
      <c r="E3209">
        <f t="shared" si="201"/>
        <v>-4.3697344104383422</v>
      </c>
      <c r="F3209">
        <f t="shared" si="202"/>
        <v>19.094578817768927</v>
      </c>
    </row>
    <row r="3210" spans="1:6" x14ac:dyDescent="0.25">
      <c r="A3210">
        <v>35.678406466512705</v>
      </c>
      <c r="B3210">
        <v>12.222276040317729</v>
      </c>
      <c r="C3210">
        <f t="shared" si="200"/>
        <v>5.0270608453828274</v>
      </c>
      <c r="D3210">
        <f t="shared" si="203"/>
        <v>16.591835152387311</v>
      </c>
      <c r="E3210">
        <f t="shared" si="201"/>
        <v>-4.3695591120695827</v>
      </c>
      <c r="F3210">
        <f t="shared" si="202"/>
        <v>19.093046833870321</v>
      </c>
    </row>
    <row r="3211" spans="1:6" x14ac:dyDescent="0.25">
      <c r="A3211">
        <v>35.677251732101617</v>
      </c>
      <c r="B3211">
        <v>12.222276040317729</v>
      </c>
      <c r="C3211">
        <f t="shared" si="200"/>
        <v>5.0271882044244611</v>
      </c>
      <c r="D3211">
        <f t="shared" si="203"/>
        <v>16.591484554371743</v>
      </c>
      <c r="E3211">
        <f t="shared" si="201"/>
        <v>-4.369208514054014</v>
      </c>
      <c r="F3211">
        <f t="shared" si="202"/>
        <v>19.089983039282085</v>
      </c>
    </row>
    <row r="3212" spans="1:6" x14ac:dyDescent="0.25">
      <c r="A3212">
        <v>35.672055427251735</v>
      </c>
      <c r="B3212">
        <v>12.212296762923495</v>
      </c>
      <c r="C3212">
        <f t="shared" si="200"/>
        <v>5.0277613943895059</v>
      </c>
      <c r="D3212">
        <f t="shared" si="203"/>
        <v>16.58990684221137</v>
      </c>
      <c r="E3212">
        <f t="shared" si="201"/>
        <v>-4.3776100792878747</v>
      </c>
      <c r="F3212">
        <f t="shared" si="202"/>
        <v>19.163470006282793</v>
      </c>
    </row>
    <row r="3213" spans="1:6" x14ac:dyDescent="0.25">
      <c r="A3213">
        <v>35.672055427251735</v>
      </c>
      <c r="B3213">
        <v>12.212296762923495</v>
      </c>
      <c r="C3213">
        <f t="shared" si="200"/>
        <v>5.0277613943895059</v>
      </c>
      <c r="D3213">
        <f t="shared" si="203"/>
        <v>16.58990684221137</v>
      </c>
      <c r="E3213">
        <f t="shared" si="201"/>
        <v>-4.3776100792878747</v>
      </c>
      <c r="F3213">
        <f t="shared" si="202"/>
        <v>19.163470006282793</v>
      </c>
    </row>
    <row r="3214" spans="1:6" x14ac:dyDescent="0.25">
      <c r="A3214">
        <v>35.671478060046191</v>
      </c>
      <c r="B3214">
        <v>12.212296762923495</v>
      </c>
      <c r="C3214">
        <f t="shared" si="200"/>
        <v>5.0278250896673429</v>
      </c>
      <c r="D3214">
        <f t="shared" si="203"/>
        <v>16.589731538729616</v>
      </c>
      <c r="E3214">
        <f t="shared" si="201"/>
        <v>-4.3774347758061207</v>
      </c>
      <c r="F3214">
        <f t="shared" si="202"/>
        <v>19.161935216436781</v>
      </c>
    </row>
    <row r="3215" spans="1:6" x14ac:dyDescent="0.25">
      <c r="A3215">
        <v>35.646073903002311</v>
      </c>
      <c r="B3215">
        <v>12.212296762923495</v>
      </c>
      <c r="C3215">
        <f t="shared" si="200"/>
        <v>5.0306291686918518</v>
      </c>
      <c r="D3215">
        <f t="shared" si="203"/>
        <v>16.582017763445357</v>
      </c>
      <c r="E3215">
        <f t="shared" si="201"/>
        <v>-4.3697210005218619</v>
      </c>
      <c r="F3215">
        <f t="shared" si="202"/>
        <v>19.094461622401781</v>
      </c>
    </row>
    <row r="3216" spans="1:6" x14ac:dyDescent="0.25">
      <c r="A3216">
        <v>35.640877598152422</v>
      </c>
      <c r="B3216">
        <v>12.212296762923495</v>
      </c>
      <c r="C3216">
        <f t="shared" si="200"/>
        <v>5.0312030887398658</v>
      </c>
      <c r="D3216">
        <f t="shared" si="203"/>
        <v>16.580439844033439</v>
      </c>
      <c r="E3216">
        <f t="shared" si="201"/>
        <v>-4.3681430811099435</v>
      </c>
      <c r="F3216">
        <f t="shared" si="202"/>
        <v>19.080673977048672</v>
      </c>
    </row>
    <row r="3217" spans="1:6" x14ac:dyDescent="0.25">
      <c r="A3217">
        <v>35.640877598152422</v>
      </c>
      <c r="B3217">
        <v>12.212296762923495</v>
      </c>
      <c r="C3217">
        <f t="shared" si="200"/>
        <v>5.0312030887398658</v>
      </c>
      <c r="D3217">
        <f t="shared" si="203"/>
        <v>16.580439844033439</v>
      </c>
      <c r="E3217">
        <f t="shared" si="201"/>
        <v>-4.3681430811099435</v>
      </c>
      <c r="F3217">
        <f t="shared" si="202"/>
        <v>19.080673977048672</v>
      </c>
    </row>
    <row r="3218" spans="1:6" x14ac:dyDescent="0.25">
      <c r="A3218">
        <v>35.629907621247114</v>
      </c>
      <c r="B3218">
        <v>12.202317485529262</v>
      </c>
      <c r="C3218">
        <f t="shared" si="200"/>
        <v>5.0324150978536801</v>
      </c>
      <c r="D3218">
        <f t="shared" si="203"/>
        <v>16.577108567276774</v>
      </c>
      <c r="E3218">
        <f t="shared" si="201"/>
        <v>-4.374791081747512</v>
      </c>
      <c r="F3218">
        <f t="shared" si="202"/>
        <v>19.138797008937566</v>
      </c>
    </row>
    <row r="3219" spans="1:6" x14ac:dyDescent="0.25">
      <c r="A3219">
        <v>35.628175519630481</v>
      </c>
      <c r="B3219">
        <v>12.202317485529262</v>
      </c>
      <c r="C3219">
        <f t="shared" si="200"/>
        <v>5.0326065173727095</v>
      </c>
      <c r="D3219">
        <f t="shared" si="203"/>
        <v>16.576582562118027</v>
      </c>
      <c r="E3219">
        <f t="shared" si="201"/>
        <v>-4.374265076588765</v>
      </c>
      <c r="F3219">
        <f t="shared" si="202"/>
        <v>19.134194960264114</v>
      </c>
    </row>
    <row r="3220" spans="1:6" x14ac:dyDescent="0.25">
      <c r="A3220">
        <v>35.608545034642034</v>
      </c>
      <c r="B3220">
        <v>12.202317485529262</v>
      </c>
      <c r="C3220">
        <f t="shared" si="200"/>
        <v>5.034776885792219</v>
      </c>
      <c r="D3220">
        <f t="shared" si="203"/>
        <v>16.570620901566677</v>
      </c>
      <c r="E3220">
        <f t="shared" si="201"/>
        <v>-4.3683034160374152</v>
      </c>
      <c r="F3220">
        <f t="shared" si="202"/>
        <v>19.082074734564152</v>
      </c>
    </row>
    <row r="3221" spans="1:6" x14ac:dyDescent="0.25">
      <c r="A3221">
        <v>35.560623556581987</v>
      </c>
      <c r="B3221">
        <v>12.192338208135027</v>
      </c>
      <c r="C3221">
        <f t="shared" si="200"/>
        <v>5.0400824611244319</v>
      </c>
      <c r="D3221">
        <f t="shared" si="203"/>
        <v>16.556065358979193</v>
      </c>
      <c r="E3221">
        <f t="shared" si="201"/>
        <v>-4.3637271508441664</v>
      </c>
      <c r="F3221">
        <f t="shared" si="202"/>
        <v>19.042114647014547</v>
      </c>
    </row>
    <row r="3222" spans="1:6" x14ac:dyDescent="0.25">
      <c r="A3222">
        <v>35.551385681293304</v>
      </c>
      <c r="B3222">
        <v>12.192338208135027</v>
      </c>
      <c r="C3222">
        <f t="shared" si="200"/>
        <v>5.0411064191438122</v>
      </c>
      <c r="D3222">
        <f t="shared" si="203"/>
        <v>16.553259131987399</v>
      </c>
      <c r="E3222">
        <f t="shared" si="201"/>
        <v>-4.3609209238523725</v>
      </c>
      <c r="F3222">
        <f t="shared" si="202"/>
        <v>19.017631304093431</v>
      </c>
    </row>
    <row r="3223" spans="1:6" x14ac:dyDescent="0.25">
      <c r="A3223">
        <v>35.547921478060047</v>
      </c>
      <c r="B3223">
        <v>12.192338208135027</v>
      </c>
      <c r="C3223">
        <f t="shared" si="200"/>
        <v>5.0414905032435833</v>
      </c>
      <c r="D3223">
        <f t="shared" si="203"/>
        <v>16.552206768563408</v>
      </c>
      <c r="E3223">
        <f t="shared" si="201"/>
        <v>-4.3598685604283816</v>
      </c>
      <c r="F3223">
        <f t="shared" si="202"/>
        <v>19.008453864211848</v>
      </c>
    </row>
    <row r="3224" spans="1:6" x14ac:dyDescent="0.25">
      <c r="A3224">
        <v>35.536374133949195</v>
      </c>
      <c r="B3224">
        <v>12.182358930740794</v>
      </c>
      <c r="C3224">
        <f t="shared" si="200"/>
        <v>5.0427711771056245</v>
      </c>
      <c r="D3224">
        <f t="shared" si="203"/>
        <v>16.548698778943034</v>
      </c>
      <c r="E3224">
        <f t="shared" si="201"/>
        <v>-4.3663398482022409</v>
      </c>
      <c r="F3224">
        <f t="shared" si="202"/>
        <v>19.064923669998766</v>
      </c>
    </row>
    <row r="3225" spans="1:6" x14ac:dyDescent="0.25">
      <c r="A3225">
        <v>35.523094688221711</v>
      </c>
      <c r="B3225">
        <v>12.182358930740794</v>
      </c>
      <c r="C3225">
        <f t="shared" si="200"/>
        <v>5.0442447009772851</v>
      </c>
      <c r="D3225">
        <f t="shared" si="203"/>
        <v>16.544664378632973</v>
      </c>
      <c r="E3225">
        <f t="shared" si="201"/>
        <v>-4.3623054478921794</v>
      </c>
      <c r="F3225">
        <f t="shared" si="202"/>
        <v>19.029708820709789</v>
      </c>
    </row>
    <row r="3226" spans="1:6" x14ac:dyDescent="0.25">
      <c r="A3226">
        <v>35.521939953810623</v>
      </c>
      <c r="B3226">
        <v>12.17237965334656</v>
      </c>
      <c r="C3226">
        <f t="shared" si="200"/>
        <v>5.0443728713725964</v>
      </c>
      <c r="D3226">
        <f t="shared" si="203"/>
        <v>16.544313550479444</v>
      </c>
      <c r="E3226">
        <f t="shared" si="201"/>
        <v>-4.3719338971328838</v>
      </c>
      <c r="F3226">
        <f t="shared" si="202"/>
        <v>19.113806000899526</v>
      </c>
    </row>
    <row r="3227" spans="1:6" x14ac:dyDescent="0.25">
      <c r="A3227">
        <v>35.513279445727484</v>
      </c>
      <c r="B3227">
        <v>12.17237965334656</v>
      </c>
      <c r="C3227">
        <f t="shared" si="200"/>
        <v>5.0453343426480952</v>
      </c>
      <c r="D3227">
        <f t="shared" si="203"/>
        <v>16.541682284556003</v>
      </c>
      <c r="E3227">
        <f t="shared" si="201"/>
        <v>-4.3693026312094432</v>
      </c>
      <c r="F3227">
        <f t="shared" si="202"/>
        <v>19.090805483093764</v>
      </c>
    </row>
    <row r="3228" spans="1:6" x14ac:dyDescent="0.25">
      <c r="A3228">
        <v>35.506928406466514</v>
      </c>
      <c r="B3228">
        <v>12.17237965334656</v>
      </c>
      <c r="C3228">
        <f t="shared" si="200"/>
        <v>5.04603963847208</v>
      </c>
      <c r="D3228">
        <f t="shared" si="203"/>
        <v>16.53975262809746</v>
      </c>
      <c r="E3228">
        <f t="shared" si="201"/>
        <v>-4.3673729747509</v>
      </c>
      <c r="F3228">
        <f t="shared" si="202"/>
        <v>19.073946700584525</v>
      </c>
    </row>
    <row r="3229" spans="1:6" x14ac:dyDescent="0.25">
      <c r="A3229">
        <v>35.498267898383368</v>
      </c>
      <c r="B3229">
        <v>12.162400375952325</v>
      </c>
      <c r="C3229">
        <f t="shared" si="200"/>
        <v>5.0470017014166846</v>
      </c>
      <c r="D3229">
        <f t="shared" si="203"/>
        <v>16.537121194553677</v>
      </c>
      <c r="E3229">
        <f t="shared" si="201"/>
        <v>-4.374720818601352</v>
      </c>
      <c r="F3229">
        <f t="shared" si="202"/>
        <v>19.138182240704083</v>
      </c>
    </row>
    <row r="3230" spans="1:6" x14ac:dyDescent="0.25">
      <c r="A3230">
        <v>35.482678983833722</v>
      </c>
      <c r="B3230">
        <v>12.162400375952325</v>
      </c>
      <c r="C3230">
        <f t="shared" si="200"/>
        <v>5.048734275719684</v>
      </c>
      <c r="D3230">
        <f t="shared" si="203"/>
        <v>16.53238437029901</v>
      </c>
      <c r="E3230">
        <f t="shared" si="201"/>
        <v>-4.3699839943466845</v>
      </c>
      <c r="F3230">
        <f t="shared" si="202"/>
        <v>19.096760110846205</v>
      </c>
    </row>
    <row r="3231" spans="1:6" x14ac:dyDescent="0.25">
      <c r="A3231">
        <v>35.478637413394921</v>
      </c>
      <c r="B3231">
        <v>12.162400375952325</v>
      </c>
      <c r="C3231">
        <f t="shared" si="200"/>
        <v>5.0491836424673826</v>
      </c>
      <c r="D3231">
        <f t="shared" si="203"/>
        <v>16.531156253542221</v>
      </c>
      <c r="E3231">
        <f t="shared" si="201"/>
        <v>-4.368755877589896</v>
      </c>
      <c r="F3231">
        <f t="shared" si="202"/>
        <v>19.086027917976264</v>
      </c>
    </row>
    <row r="3232" spans="1:6" x14ac:dyDescent="0.25">
      <c r="A3232">
        <v>35.476327944572752</v>
      </c>
      <c r="B3232">
        <v>12.152421098558092</v>
      </c>
      <c r="C3232">
        <f t="shared" si="200"/>
        <v>5.0494404569106868</v>
      </c>
      <c r="D3232">
        <f t="shared" si="203"/>
        <v>16.530454463067439</v>
      </c>
      <c r="E3232">
        <f t="shared" si="201"/>
        <v>-4.3780333645093474</v>
      </c>
      <c r="F3232">
        <f t="shared" si="202"/>
        <v>19.167176140757036</v>
      </c>
    </row>
    <row r="3233" spans="1:6" x14ac:dyDescent="0.25">
      <c r="A3233">
        <v>35.434180138568131</v>
      </c>
      <c r="B3233">
        <v>12.152421098558092</v>
      </c>
      <c r="C3233">
        <f t="shared" si="200"/>
        <v>5.0541315976371957</v>
      </c>
      <c r="D3233">
        <f t="shared" si="203"/>
        <v>16.517645575961375</v>
      </c>
      <c r="E3233">
        <f t="shared" si="201"/>
        <v>-4.3652244774032827</v>
      </c>
      <c r="F3233">
        <f t="shared" si="202"/>
        <v>19.055184738120762</v>
      </c>
    </row>
    <row r="3234" spans="1:6" x14ac:dyDescent="0.25">
      <c r="A3234">
        <v>35.420323325635103</v>
      </c>
      <c r="B3234">
        <v>12.152421098558092</v>
      </c>
      <c r="C3234">
        <f t="shared" si="200"/>
        <v>5.0556756641895406</v>
      </c>
      <c r="D3234">
        <f t="shared" si="203"/>
        <v>16.513433932955436</v>
      </c>
      <c r="E3234">
        <f t="shared" si="201"/>
        <v>-4.3610128343973447</v>
      </c>
      <c r="F3234">
        <f t="shared" si="202"/>
        <v>19.018432941778361</v>
      </c>
    </row>
    <row r="3235" spans="1:6" x14ac:dyDescent="0.25">
      <c r="A3235">
        <v>35.41743648960739</v>
      </c>
      <c r="B3235">
        <v>12.142441821163859</v>
      </c>
      <c r="C3235">
        <f t="shared" si="200"/>
        <v>5.055997455341311</v>
      </c>
      <c r="D3235">
        <f t="shared" si="203"/>
        <v>16.512556476027132</v>
      </c>
      <c r="E3235">
        <f t="shared" si="201"/>
        <v>-4.3701146548632739</v>
      </c>
      <c r="F3235">
        <f t="shared" si="202"/>
        <v>19.097902096650753</v>
      </c>
    </row>
    <row r="3236" spans="1:6" x14ac:dyDescent="0.25">
      <c r="A3236">
        <v>35.414549653579677</v>
      </c>
      <c r="B3236">
        <v>12.142441821163859</v>
      </c>
      <c r="C3236">
        <f t="shared" si="200"/>
        <v>5.0563192846545011</v>
      </c>
      <c r="D3236">
        <f t="shared" si="203"/>
        <v>16.511679008301289</v>
      </c>
      <c r="E3236">
        <f t="shared" si="201"/>
        <v>-4.3692371871374309</v>
      </c>
      <c r="F3236">
        <f t="shared" si="202"/>
        <v>19.090233597464611</v>
      </c>
    </row>
    <row r="3237" spans="1:6" x14ac:dyDescent="0.25">
      <c r="A3237">
        <v>35.408198614318707</v>
      </c>
      <c r="B3237">
        <v>12.142441821163859</v>
      </c>
      <c r="C3237">
        <f t="shared" si="200"/>
        <v>5.0570274435077973</v>
      </c>
      <c r="D3237">
        <f t="shared" si="203"/>
        <v>16.509748541288953</v>
      </c>
      <c r="E3237">
        <f t="shared" si="201"/>
        <v>-4.3673067201250948</v>
      </c>
      <c r="F3237">
        <f t="shared" si="202"/>
        <v>19.073367987649814</v>
      </c>
    </row>
    <row r="3238" spans="1:6" x14ac:dyDescent="0.25">
      <c r="A3238">
        <v>35.405311778290994</v>
      </c>
      <c r="B3238">
        <v>12.142441821163859</v>
      </c>
      <c r="C3238">
        <f t="shared" si="200"/>
        <v>5.0573493949867352</v>
      </c>
      <c r="D3238">
        <f t="shared" si="203"/>
        <v>16.508871038999885</v>
      </c>
      <c r="E3238">
        <f t="shared" si="201"/>
        <v>-4.3664292178360267</v>
      </c>
      <c r="F3238">
        <f t="shared" si="202"/>
        <v>19.065704114372135</v>
      </c>
    </row>
    <row r="3239" spans="1:6" x14ac:dyDescent="0.25">
      <c r="A3239">
        <v>35.399538106235568</v>
      </c>
      <c r="B3239">
        <v>12.132462543769623</v>
      </c>
      <c r="C3239">
        <f t="shared" si="200"/>
        <v>5.057993412528468</v>
      </c>
      <c r="D3239">
        <f t="shared" si="203"/>
        <v>16.507116002006725</v>
      </c>
      <c r="E3239">
        <f t="shared" si="201"/>
        <v>-4.3746534582371019</v>
      </c>
      <c r="F3239">
        <f t="shared" si="202"/>
        <v>19.137592879665835</v>
      </c>
    </row>
    <row r="3240" spans="1:6" x14ac:dyDescent="0.25">
      <c r="A3240">
        <v>35.395496535796767</v>
      </c>
      <c r="B3240">
        <v>12.132462543769623</v>
      </c>
      <c r="C3240">
        <f t="shared" si="200"/>
        <v>5.0584443157364642</v>
      </c>
      <c r="D3240">
        <f t="shared" si="203"/>
        <v>16.50588745038981</v>
      </c>
      <c r="E3240">
        <f t="shared" si="201"/>
        <v>-4.3734249066201869</v>
      </c>
      <c r="F3240">
        <f t="shared" si="202"/>
        <v>19.126845413845789</v>
      </c>
    </row>
    <row r="3241" spans="1:6" x14ac:dyDescent="0.25">
      <c r="A3241">
        <v>35.393187066974598</v>
      </c>
      <c r="B3241">
        <v>12.122483266375388</v>
      </c>
      <c r="C3241">
        <f t="shared" si="200"/>
        <v>5.0587020083422152</v>
      </c>
      <c r="D3241">
        <f t="shared" si="203"/>
        <v>16.505185411381877</v>
      </c>
      <c r="E3241">
        <f t="shared" si="201"/>
        <v>-4.3827021450064887</v>
      </c>
      <c r="F3241">
        <f t="shared" si="202"/>
        <v>19.208078091844477</v>
      </c>
    </row>
    <row r="3242" spans="1:6" x14ac:dyDescent="0.25">
      <c r="A3242">
        <v>35.387413394919164</v>
      </c>
      <c r="B3242">
        <v>12.112503988981155</v>
      </c>
      <c r="C3242">
        <f t="shared" si="200"/>
        <v>5.0593463468891313</v>
      </c>
      <c r="D3242">
        <f t="shared" si="203"/>
        <v>16.503430283588262</v>
      </c>
      <c r="E3242">
        <f t="shared" si="201"/>
        <v>-4.390926294607107</v>
      </c>
      <c r="F3242">
        <f t="shared" si="202"/>
        <v>19.280233724672097</v>
      </c>
    </row>
    <row r="3243" spans="1:6" x14ac:dyDescent="0.25">
      <c r="A3243">
        <v>35.362009237875291</v>
      </c>
      <c r="B3243">
        <v>12.112503988981155</v>
      </c>
      <c r="C3243">
        <f t="shared" si="200"/>
        <v>5.0621832543393879</v>
      </c>
      <c r="D3243">
        <f t="shared" si="203"/>
        <v>16.495707207204386</v>
      </c>
      <c r="E3243">
        <f t="shared" si="201"/>
        <v>-4.3832032182232314</v>
      </c>
      <c r="F3243">
        <f t="shared" si="202"/>
        <v>19.212470452242492</v>
      </c>
    </row>
    <row r="3244" spans="1:6" x14ac:dyDescent="0.25">
      <c r="A3244">
        <v>35.350461893764432</v>
      </c>
      <c r="B3244">
        <v>12.112503988981155</v>
      </c>
      <c r="C3244">
        <f t="shared" si="200"/>
        <v>5.0634737379638199</v>
      </c>
      <c r="D3244">
        <f t="shared" si="203"/>
        <v>16.492196440778365</v>
      </c>
      <c r="E3244">
        <f t="shared" si="201"/>
        <v>-4.3796924517972098</v>
      </c>
      <c r="F3244">
        <f t="shared" si="202"/>
        <v>19.181705972329453</v>
      </c>
    </row>
    <row r="3245" spans="1:6" x14ac:dyDescent="0.25">
      <c r="A3245">
        <v>35.33256351039261</v>
      </c>
      <c r="B3245">
        <v>12.112503988981155</v>
      </c>
      <c r="C3245">
        <f t="shared" si="200"/>
        <v>5.0654751998025391</v>
      </c>
      <c r="D3245">
        <f t="shared" si="203"/>
        <v>16.486754410150006</v>
      </c>
      <c r="E3245">
        <f t="shared" si="201"/>
        <v>-4.3742504211688509</v>
      </c>
      <c r="F3245">
        <f t="shared" si="202"/>
        <v>19.134066747095869</v>
      </c>
    </row>
    <row r="3246" spans="1:6" x14ac:dyDescent="0.25">
      <c r="A3246">
        <v>35.317551963048501</v>
      </c>
      <c r="B3246">
        <v>12.102524711586922</v>
      </c>
      <c r="C3246">
        <f t="shared" si="200"/>
        <v>5.06715498265054</v>
      </c>
      <c r="D3246">
        <f t="shared" si="203"/>
        <v>16.482189804934453</v>
      </c>
      <c r="E3246">
        <f t="shared" si="201"/>
        <v>-4.3796650933475316</v>
      </c>
      <c r="F3246">
        <f t="shared" si="202"/>
        <v>19.181466329886842</v>
      </c>
    </row>
    <row r="3247" spans="1:6" x14ac:dyDescent="0.25">
      <c r="A3247">
        <v>35.304272517321017</v>
      </c>
      <c r="B3247">
        <v>12.102524711586922</v>
      </c>
      <c r="C3247">
        <f t="shared" si="200"/>
        <v>5.0686418102604698</v>
      </c>
      <c r="D3247">
        <f t="shared" si="203"/>
        <v>16.478151640277471</v>
      </c>
      <c r="E3247">
        <f t="shared" si="201"/>
        <v>-4.3756269286905489</v>
      </c>
      <c r="F3247">
        <f t="shared" si="202"/>
        <v>19.146111019081886</v>
      </c>
    </row>
    <row r="3248" spans="1:6" x14ac:dyDescent="0.25">
      <c r="A3248">
        <v>35.296766743648959</v>
      </c>
      <c r="B3248">
        <v>12.102524711586922</v>
      </c>
      <c r="C3248">
        <f t="shared" si="200"/>
        <v>5.0694825509278632</v>
      </c>
      <c r="D3248">
        <f t="shared" si="203"/>
        <v>16.475869097722779</v>
      </c>
      <c r="E3248">
        <f t="shared" si="201"/>
        <v>-4.373344386135857</v>
      </c>
      <c r="F3248">
        <f t="shared" si="202"/>
        <v>19.126141119746016</v>
      </c>
    </row>
    <row r="3249" spans="1:6" x14ac:dyDescent="0.25">
      <c r="A3249">
        <v>35.291570438799077</v>
      </c>
      <c r="B3249">
        <v>12.102524711586922</v>
      </c>
      <c r="C3249">
        <f t="shared" si="200"/>
        <v>5.0700647544888806</v>
      </c>
      <c r="D3249">
        <f t="shared" si="203"/>
        <v>16.474288832923715</v>
      </c>
      <c r="E3249">
        <f t="shared" si="201"/>
        <v>-4.3717641213367937</v>
      </c>
      <c r="F3249">
        <f t="shared" si="202"/>
        <v>19.11232153260767</v>
      </c>
    </row>
    <row r="3250" spans="1:6" x14ac:dyDescent="0.25">
      <c r="A3250">
        <v>35.28175519630485</v>
      </c>
      <c r="B3250">
        <v>12.102524711586922</v>
      </c>
      <c r="C3250">
        <f t="shared" si="200"/>
        <v>5.0711648125457636</v>
      </c>
      <c r="D3250">
        <f t="shared" si="203"/>
        <v>16.471303792207209</v>
      </c>
      <c r="E3250">
        <f t="shared" si="201"/>
        <v>-4.3687790806202873</v>
      </c>
      <c r="F3250">
        <f t="shared" si="202"/>
        <v>19.086230655265442</v>
      </c>
    </row>
    <row r="3251" spans="1:6" x14ac:dyDescent="0.25">
      <c r="A3251">
        <v>35.240762124711317</v>
      </c>
      <c r="B3251">
        <v>12.092545434192688</v>
      </c>
      <c r="C3251">
        <f t="shared" si="200"/>
        <v>5.0757639879130885</v>
      </c>
      <c r="D3251">
        <f t="shared" si="203"/>
        <v>16.45883549771461</v>
      </c>
      <c r="E3251">
        <f t="shared" si="201"/>
        <v>-4.3662900635219213</v>
      </c>
      <c r="F3251">
        <f t="shared" si="202"/>
        <v>19.064488918810262</v>
      </c>
    </row>
    <row r="3252" spans="1:6" x14ac:dyDescent="0.25">
      <c r="A3252">
        <v>35.239607390300229</v>
      </c>
      <c r="B3252">
        <v>12.092545434192688</v>
      </c>
      <c r="C3252">
        <f t="shared" si="200"/>
        <v>5.0758936547990645</v>
      </c>
      <c r="D3252">
        <f t="shared" si="203"/>
        <v>16.458484246348629</v>
      </c>
      <c r="E3252">
        <f t="shared" si="201"/>
        <v>-4.3659388121559406</v>
      </c>
      <c r="F3252">
        <f t="shared" si="202"/>
        <v>19.061421711489626</v>
      </c>
    </row>
    <row r="3253" spans="1:6" x14ac:dyDescent="0.25">
      <c r="A3253">
        <v>35.237875288683604</v>
      </c>
      <c r="B3253">
        <v>12.092545434192688</v>
      </c>
      <c r="C3253">
        <f t="shared" si="200"/>
        <v>5.0760881667129825</v>
      </c>
      <c r="D3253">
        <f t="shared" si="203"/>
        <v>16.457957366029731</v>
      </c>
      <c r="E3253">
        <f t="shared" si="201"/>
        <v>-4.365411931837043</v>
      </c>
      <c r="F3253">
        <f t="shared" si="202"/>
        <v>19.056821334625223</v>
      </c>
    </row>
    <row r="3254" spans="1:6" x14ac:dyDescent="0.25">
      <c r="A3254">
        <v>35.234988452655891</v>
      </c>
      <c r="B3254">
        <v>12.092545434192688</v>
      </c>
      <c r="C3254">
        <f t="shared" si="200"/>
        <v>5.0764123841333797</v>
      </c>
      <c r="D3254">
        <f t="shared" si="203"/>
        <v>16.457079223444122</v>
      </c>
      <c r="E3254">
        <f t="shared" si="201"/>
        <v>-4.3645337892514338</v>
      </c>
      <c r="F3254">
        <f t="shared" si="202"/>
        <v>19.049155197517479</v>
      </c>
    </row>
    <row r="3255" spans="1:6" x14ac:dyDescent="0.25">
      <c r="A3255">
        <v>35.230369515011546</v>
      </c>
      <c r="B3255">
        <v>12.082566156798453</v>
      </c>
      <c r="C3255">
        <f t="shared" si="200"/>
        <v>5.0769312123552313</v>
      </c>
      <c r="D3255">
        <f t="shared" si="203"/>
        <v>16.455674172629493</v>
      </c>
      <c r="E3255">
        <f t="shared" si="201"/>
        <v>-4.3731080158310398</v>
      </c>
      <c r="F3255">
        <f t="shared" si="202"/>
        <v>19.124073718125693</v>
      </c>
    </row>
    <row r="3256" spans="1:6" x14ac:dyDescent="0.25">
      <c r="A3256">
        <v>35.221709006928407</v>
      </c>
      <c r="B3256">
        <v>12.082566156798453</v>
      </c>
      <c r="C3256">
        <f t="shared" si="200"/>
        <v>5.0779042819102163</v>
      </c>
      <c r="D3256">
        <f t="shared" si="203"/>
        <v>16.453039627101717</v>
      </c>
      <c r="E3256">
        <f t="shared" si="201"/>
        <v>-4.3704734703032635</v>
      </c>
      <c r="F3256">
        <f t="shared" si="202"/>
        <v>19.101038354624652</v>
      </c>
    </row>
    <row r="3257" spans="1:6" x14ac:dyDescent="0.25">
      <c r="A3257">
        <v>35.221131639722863</v>
      </c>
      <c r="B3257">
        <v>12.07258687940422</v>
      </c>
      <c r="C3257">
        <f t="shared" si="200"/>
        <v>5.077969165583565</v>
      </c>
      <c r="D3257">
        <f t="shared" si="203"/>
        <v>16.45286398724247</v>
      </c>
      <c r="E3257">
        <f t="shared" si="201"/>
        <v>-4.3802771078382499</v>
      </c>
      <c r="F3257">
        <f t="shared" si="202"/>
        <v>19.186827541451823</v>
      </c>
    </row>
    <row r="3258" spans="1:6" x14ac:dyDescent="0.25">
      <c r="A3258">
        <v>35.213625866050812</v>
      </c>
      <c r="B3258">
        <v>12.07258687940422</v>
      </c>
      <c r="C3258">
        <f t="shared" si="200"/>
        <v>5.0788127940946763</v>
      </c>
      <c r="D3258">
        <f t="shared" si="203"/>
        <v>16.450580629353482</v>
      </c>
      <c r="E3258">
        <f t="shared" si="201"/>
        <v>-4.3779937499492618</v>
      </c>
      <c r="F3258">
        <f t="shared" si="202"/>
        <v>19.1668292745948</v>
      </c>
    </row>
    <row r="3259" spans="1:6" x14ac:dyDescent="0.25">
      <c r="A3259">
        <v>35.21189376443418</v>
      </c>
      <c r="B3259">
        <v>12.07258687940422</v>
      </c>
      <c r="C3259">
        <f t="shared" si="200"/>
        <v>5.079007514728235</v>
      </c>
      <c r="D3259">
        <f t="shared" si="203"/>
        <v>16.450053690132762</v>
      </c>
      <c r="E3259">
        <f t="shared" si="201"/>
        <v>-4.3774668107285422</v>
      </c>
      <c r="F3259">
        <f t="shared" si="202"/>
        <v>19.162215679029913</v>
      </c>
    </row>
    <row r="3260" spans="1:6" x14ac:dyDescent="0.25">
      <c r="A3260">
        <v>35.203810623556585</v>
      </c>
      <c r="B3260">
        <v>12.062607602009987</v>
      </c>
      <c r="C3260">
        <f t="shared" si="200"/>
        <v>5.0799163951970545</v>
      </c>
      <c r="D3260">
        <f t="shared" si="203"/>
        <v>16.447594588471134</v>
      </c>
      <c r="E3260">
        <f t="shared" si="201"/>
        <v>-4.384986986461147</v>
      </c>
      <c r="F3260">
        <f t="shared" si="202"/>
        <v>19.228110871433611</v>
      </c>
    </row>
    <row r="3261" spans="1:6" x14ac:dyDescent="0.25">
      <c r="A3261">
        <v>35.18013856812933</v>
      </c>
      <c r="B3261">
        <v>12.062607602009987</v>
      </c>
      <c r="C3261">
        <f t="shared" si="200"/>
        <v>5.0825798629285117</v>
      </c>
      <c r="D3261">
        <f t="shared" si="203"/>
        <v>16.440392440955819</v>
      </c>
      <c r="E3261">
        <f t="shared" si="201"/>
        <v>-4.377784838945832</v>
      </c>
      <c r="F3261">
        <f t="shared" si="202"/>
        <v>19.165000096103984</v>
      </c>
    </row>
    <row r="3262" spans="1:6" x14ac:dyDescent="0.25">
      <c r="A3262">
        <v>35.177829099307161</v>
      </c>
      <c r="B3262">
        <v>12.062607602009987</v>
      </c>
      <c r="C3262">
        <f t="shared" si="200"/>
        <v>5.0828398529436356</v>
      </c>
      <c r="D3262">
        <f t="shared" si="203"/>
        <v>16.439689753069455</v>
      </c>
      <c r="E3262">
        <f t="shared" si="201"/>
        <v>-4.3770821510594686</v>
      </c>
      <c r="F3262">
        <f t="shared" si="202"/>
        <v>19.158848157123384</v>
      </c>
    </row>
    <row r="3263" spans="1:6" x14ac:dyDescent="0.25">
      <c r="A3263">
        <v>35.165127020785221</v>
      </c>
      <c r="B3263">
        <v>12.062607602009987</v>
      </c>
      <c r="C3263">
        <f t="shared" si="200"/>
        <v>5.0842702417242256</v>
      </c>
      <c r="D3263">
        <f t="shared" si="203"/>
        <v>16.435824844568529</v>
      </c>
      <c r="E3263">
        <f t="shared" si="201"/>
        <v>-4.3732172425585425</v>
      </c>
      <c r="F3263">
        <f t="shared" si="202"/>
        <v>19.125029050611342</v>
      </c>
    </row>
    <row r="3264" spans="1:6" x14ac:dyDescent="0.25">
      <c r="A3264">
        <v>35.156466512702075</v>
      </c>
      <c r="B3264">
        <v>12.052628324615752</v>
      </c>
      <c r="C3264">
        <f t="shared" si="200"/>
        <v>5.0852459375397681</v>
      </c>
      <c r="D3264">
        <f t="shared" si="203"/>
        <v>16.433189558223418</v>
      </c>
      <c r="E3264">
        <f t="shared" si="201"/>
        <v>-4.3805612336076667</v>
      </c>
      <c r="F3264">
        <f t="shared" si="202"/>
        <v>19.189316721386323</v>
      </c>
    </row>
    <row r="3265" spans="1:6" x14ac:dyDescent="0.25">
      <c r="A3265">
        <v>35.153002309468825</v>
      </c>
      <c r="B3265">
        <v>12.042649047221516</v>
      </c>
      <c r="C3265">
        <f t="shared" si="200"/>
        <v>5.0856363137092684</v>
      </c>
      <c r="D3265">
        <f t="shared" si="203"/>
        <v>16.432135416098962</v>
      </c>
      <c r="E3265">
        <f t="shared" si="201"/>
        <v>-4.3894863688774457</v>
      </c>
      <c r="F3265">
        <f t="shared" si="202"/>
        <v>19.267590582560903</v>
      </c>
    </row>
    <row r="3266" spans="1:6" x14ac:dyDescent="0.25">
      <c r="A3266">
        <v>35.145496535796767</v>
      </c>
      <c r="B3266">
        <v>12.042649047221516</v>
      </c>
      <c r="C3266">
        <f t="shared" ref="C3266:C3329" si="204">(LN($I$2/A3266)/(LN($I$2/$I$3)))^$I$4</f>
        <v>5.0864823206310827</v>
      </c>
      <c r="D3266">
        <f t="shared" si="203"/>
        <v>16.429851387398987</v>
      </c>
      <c r="E3266">
        <f t="shared" ref="E3266:E3329" si="205">B3266-D3266</f>
        <v>-4.3872023401774705</v>
      </c>
      <c r="F3266">
        <f t="shared" si="202"/>
        <v>19.247544373658673</v>
      </c>
    </row>
    <row r="3267" spans="1:6" x14ac:dyDescent="0.25">
      <c r="A3267">
        <v>35.141454965357973</v>
      </c>
      <c r="B3267">
        <v>12.042649047221516</v>
      </c>
      <c r="C3267">
        <f t="shared" si="204"/>
        <v>5.0869379716185499</v>
      </c>
      <c r="D3267">
        <f t="shared" si="203"/>
        <v>16.428621495120879</v>
      </c>
      <c r="E3267">
        <f t="shared" si="205"/>
        <v>-4.3859724478993627</v>
      </c>
      <c r="F3267">
        <f t="shared" ref="F3267:F3330" si="206">E3267^2</f>
        <v>19.236754313732327</v>
      </c>
    </row>
    <row r="3268" spans="1:6" x14ac:dyDescent="0.25">
      <c r="A3268">
        <v>35.130484988452658</v>
      </c>
      <c r="B3268">
        <v>12.042649047221516</v>
      </c>
      <c r="C3268">
        <f t="shared" si="204"/>
        <v>5.0881751226817782</v>
      </c>
      <c r="D3268">
        <f t="shared" ref="D3268:D3331" si="207">(1/(1+C3268))*100</f>
        <v>16.425283107814256</v>
      </c>
      <c r="E3268">
        <f t="shared" si="205"/>
        <v>-4.3826340605927392</v>
      </c>
      <c r="F3268">
        <f t="shared" si="206"/>
        <v>19.207481309067603</v>
      </c>
    </row>
    <row r="3269" spans="1:6" x14ac:dyDescent="0.25">
      <c r="A3269">
        <v>35.124133949191688</v>
      </c>
      <c r="B3269">
        <v>12.032669769827283</v>
      </c>
      <c r="C3269">
        <f t="shared" si="204"/>
        <v>5.0888916247397011</v>
      </c>
      <c r="D3269">
        <f t="shared" si="207"/>
        <v>16.423350284917408</v>
      </c>
      <c r="E3269">
        <f t="shared" si="205"/>
        <v>-4.3906805150901249</v>
      </c>
      <c r="F3269">
        <f t="shared" si="206"/>
        <v>19.278075385592086</v>
      </c>
    </row>
    <row r="3270" spans="1:6" x14ac:dyDescent="0.25">
      <c r="A3270">
        <v>35.110277136258659</v>
      </c>
      <c r="B3270">
        <v>12.032669769827283</v>
      </c>
      <c r="C3270">
        <f t="shared" si="204"/>
        <v>5.0904555558441427</v>
      </c>
      <c r="D3270">
        <f t="shared" si="207"/>
        <v>16.419133032510885</v>
      </c>
      <c r="E3270">
        <f t="shared" si="205"/>
        <v>-4.386463262683602</v>
      </c>
      <c r="F3270">
        <f t="shared" si="206"/>
        <v>19.24105995487287</v>
      </c>
    </row>
    <row r="3271" spans="1:6" x14ac:dyDescent="0.25">
      <c r="A3271">
        <v>35.092956120092381</v>
      </c>
      <c r="B3271">
        <v>12.032669769827283</v>
      </c>
      <c r="C3271">
        <f t="shared" si="204"/>
        <v>5.0924117318499986</v>
      </c>
      <c r="D3271">
        <f t="shared" si="207"/>
        <v>16.413861111391821</v>
      </c>
      <c r="E3271">
        <f t="shared" si="205"/>
        <v>-4.3811913415645378</v>
      </c>
      <c r="F3271">
        <f t="shared" si="206"/>
        <v>19.194837571400075</v>
      </c>
    </row>
    <row r="3272" spans="1:6" x14ac:dyDescent="0.25">
      <c r="A3272">
        <v>35.085450346420323</v>
      </c>
      <c r="B3272">
        <v>12.032669769827283</v>
      </c>
      <c r="C3272">
        <f t="shared" si="204"/>
        <v>5.0932598440067736</v>
      </c>
      <c r="D3272">
        <f t="shared" si="207"/>
        <v>16.411576489448141</v>
      </c>
      <c r="E3272">
        <f t="shared" si="205"/>
        <v>-4.3789067196208578</v>
      </c>
      <c r="F3272">
        <f t="shared" si="206"/>
        <v>19.1748240591407</v>
      </c>
    </row>
    <row r="3273" spans="1:6" x14ac:dyDescent="0.25">
      <c r="A3273">
        <v>35.073903002309464</v>
      </c>
      <c r="B3273">
        <v>12.02269049243305</v>
      </c>
      <c r="C3273">
        <f t="shared" si="204"/>
        <v>5.094565147002327</v>
      </c>
      <c r="D3273">
        <f t="shared" si="207"/>
        <v>16.408061541385933</v>
      </c>
      <c r="E3273">
        <f t="shared" si="205"/>
        <v>-4.3853710489528837</v>
      </c>
      <c r="F3273">
        <f t="shared" si="206"/>
        <v>19.231479236994115</v>
      </c>
    </row>
    <row r="3274" spans="1:6" x14ac:dyDescent="0.25">
      <c r="A3274">
        <v>35.066397228637413</v>
      </c>
      <c r="B3274">
        <v>12.02269049243305</v>
      </c>
      <c r="C3274">
        <f t="shared" si="204"/>
        <v>5.0954139289385525</v>
      </c>
      <c r="D3274">
        <f t="shared" si="207"/>
        <v>16.405776730804213</v>
      </c>
      <c r="E3274">
        <f t="shared" si="205"/>
        <v>-4.3830862383711633</v>
      </c>
      <c r="F3274">
        <f t="shared" si="206"/>
        <v>19.211444972998674</v>
      </c>
    </row>
    <row r="3275" spans="1:6" x14ac:dyDescent="0.25">
      <c r="A3275">
        <v>35.062933025404156</v>
      </c>
      <c r="B3275">
        <v>12.02269049243305</v>
      </c>
      <c r="C3275">
        <f t="shared" si="204"/>
        <v>5.0958057635104845</v>
      </c>
      <c r="D3275">
        <f t="shared" si="207"/>
        <v>16.404722177763663</v>
      </c>
      <c r="E3275">
        <f t="shared" si="205"/>
        <v>-4.3820316853306132</v>
      </c>
      <c r="F3275">
        <f t="shared" si="206"/>
        <v>19.202201691241452</v>
      </c>
    </row>
    <row r="3276" spans="1:6" x14ac:dyDescent="0.25">
      <c r="A3276">
        <v>35.062355658198612</v>
      </c>
      <c r="B3276">
        <v>12.012711215038816</v>
      </c>
      <c r="C3276">
        <f t="shared" si="204"/>
        <v>5.0958710747426599</v>
      </c>
      <c r="D3276">
        <f t="shared" si="207"/>
        <v>16.404546417383269</v>
      </c>
      <c r="E3276">
        <f t="shared" si="205"/>
        <v>-4.3918352023444527</v>
      </c>
      <c r="F3276">
        <f t="shared" si="206"/>
        <v>19.288216444551939</v>
      </c>
    </row>
    <row r="3277" spans="1:6" x14ac:dyDescent="0.25">
      <c r="A3277">
        <v>35.057736720554274</v>
      </c>
      <c r="B3277">
        <v>12.012711215038816</v>
      </c>
      <c r="C3277">
        <f t="shared" si="204"/>
        <v>5.0963936208757392</v>
      </c>
      <c r="D3277">
        <f t="shared" si="207"/>
        <v>16.403140318494579</v>
      </c>
      <c r="E3277">
        <f t="shared" si="205"/>
        <v>-4.3904291034557623</v>
      </c>
      <c r="F3277">
        <f t="shared" si="206"/>
        <v>19.275867712471371</v>
      </c>
    </row>
    <row r="3278" spans="1:6" x14ac:dyDescent="0.25">
      <c r="A3278">
        <v>35.050230946882216</v>
      </c>
      <c r="B3278">
        <v>12.002731937644581</v>
      </c>
      <c r="C3278">
        <f t="shared" si="204"/>
        <v>5.0972429717812151</v>
      </c>
      <c r="D3278">
        <f t="shared" si="207"/>
        <v>16.400855347705875</v>
      </c>
      <c r="E3278">
        <f t="shared" si="205"/>
        <v>-4.3981234100612934</v>
      </c>
      <c r="F3278">
        <f t="shared" si="206"/>
        <v>19.34348953012918</v>
      </c>
    </row>
    <row r="3279" spans="1:6" x14ac:dyDescent="0.25">
      <c r="A3279">
        <v>35.049653579676679</v>
      </c>
      <c r="B3279">
        <v>12.002731937644581</v>
      </c>
      <c r="C3279">
        <f t="shared" si="204"/>
        <v>5.09730831741496</v>
      </c>
      <c r="D3279">
        <f t="shared" si="207"/>
        <v>16.400679577639664</v>
      </c>
      <c r="E3279">
        <f t="shared" si="205"/>
        <v>-4.397947639995083</v>
      </c>
      <c r="F3279">
        <f t="shared" si="206"/>
        <v>19.34194344413832</v>
      </c>
    </row>
    <row r="3280" spans="1:6" x14ac:dyDescent="0.25">
      <c r="A3280">
        <v>35.047921478060047</v>
      </c>
      <c r="B3280">
        <v>12.002731937644581</v>
      </c>
      <c r="C3280">
        <f t="shared" si="204"/>
        <v>5.0975043637028756</v>
      </c>
      <c r="D3280">
        <f t="shared" si="207"/>
        <v>16.400152264798425</v>
      </c>
      <c r="E3280">
        <f t="shared" si="205"/>
        <v>-4.3974203271538439</v>
      </c>
      <c r="F3280">
        <f t="shared" si="206"/>
        <v>19.33730553366582</v>
      </c>
    </row>
    <row r="3281" spans="1:6" x14ac:dyDescent="0.25">
      <c r="A3281">
        <v>35.040415704387989</v>
      </c>
      <c r="B3281">
        <v>12.002731937644581</v>
      </c>
      <c r="C3281">
        <f t="shared" si="204"/>
        <v>5.0983540603551702</v>
      </c>
      <c r="D3281">
        <f t="shared" si="207"/>
        <v>16.397867196673715</v>
      </c>
      <c r="E3281">
        <f t="shared" si="205"/>
        <v>-4.3951352590291339</v>
      </c>
      <c r="F3281">
        <f t="shared" si="206"/>
        <v>19.317213945161093</v>
      </c>
    </row>
    <row r="3282" spans="1:6" x14ac:dyDescent="0.25">
      <c r="A3282">
        <v>35.034642032332563</v>
      </c>
      <c r="B3282">
        <v>12.002731937644581</v>
      </c>
      <c r="C3282">
        <f t="shared" si="204"/>
        <v>5.0990078531757526</v>
      </c>
      <c r="D3282">
        <f t="shared" si="207"/>
        <v>16.396109401290573</v>
      </c>
      <c r="E3282">
        <f t="shared" si="205"/>
        <v>-4.3933774636459919</v>
      </c>
      <c r="F3282">
        <f t="shared" si="206"/>
        <v>19.301765538072488</v>
      </c>
    </row>
    <row r="3283" spans="1:6" x14ac:dyDescent="0.25">
      <c r="A3283">
        <v>35.027713625866049</v>
      </c>
      <c r="B3283">
        <v>12.002731937644581</v>
      </c>
      <c r="C3283">
        <f t="shared" si="204"/>
        <v>5.0997926112753653</v>
      </c>
      <c r="D3283">
        <f t="shared" si="207"/>
        <v>16.39399998864743</v>
      </c>
      <c r="E3283">
        <f t="shared" si="205"/>
        <v>-4.3912680510028483</v>
      </c>
      <c r="F3283">
        <f t="shared" si="206"/>
        <v>19.283235095758354</v>
      </c>
    </row>
    <row r="3284" spans="1:6" x14ac:dyDescent="0.25">
      <c r="A3284">
        <v>35.01905311778291</v>
      </c>
      <c r="B3284">
        <v>11.992752660250348</v>
      </c>
      <c r="C3284">
        <f t="shared" si="204"/>
        <v>5.1007738761709929</v>
      </c>
      <c r="D3284">
        <f t="shared" si="207"/>
        <v>16.391363133550961</v>
      </c>
      <c r="E3284">
        <f t="shared" si="205"/>
        <v>-4.3986104733006126</v>
      </c>
      <c r="F3284">
        <f t="shared" si="206"/>
        <v>19.347774095829838</v>
      </c>
    </row>
    <row r="3285" spans="1:6" x14ac:dyDescent="0.25">
      <c r="A3285">
        <v>34.993071593533486</v>
      </c>
      <c r="B3285">
        <v>11.992752660250348</v>
      </c>
      <c r="C3285">
        <f t="shared" si="204"/>
        <v>5.1037197879682088</v>
      </c>
      <c r="D3285">
        <f t="shared" si="207"/>
        <v>16.383451972536857</v>
      </c>
      <c r="E3285">
        <f t="shared" si="205"/>
        <v>-4.3906993122865092</v>
      </c>
      <c r="F3285">
        <f t="shared" si="206"/>
        <v>19.278240450913223</v>
      </c>
    </row>
    <row r="3286" spans="1:6" x14ac:dyDescent="0.25">
      <c r="A3286">
        <v>34.975173210161664</v>
      </c>
      <c r="B3286">
        <v>11.992752660250348</v>
      </c>
      <c r="C3286">
        <f t="shared" si="204"/>
        <v>5.1057510434229467</v>
      </c>
      <c r="D3286">
        <f t="shared" si="207"/>
        <v>16.378001541304076</v>
      </c>
      <c r="E3286">
        <f t="shared" si="205"/>
        <v>-4.3852488810537285</v>
      </c>
      <c r="F3286">
        <f t="shared" si="206"/>
        <v>19.230407748782977</v>
      </c>
    </row>
    <row r="3287" spans="1:6" x14ac:dyDescent="0.25">
      <c r="A3287">
        <v>34.972286374133951</v>
      </c>
      <c r="B3287">
        <v>11.982773382856115</v>
      </c>
      <c r="C3287">
        <f t="shared" si="204"/>
        <v>5.1060788067254776</v>
      </c>
      <c r="D3287">
        <f t="shared" si="207"/>
        <v>16.377122399706998</v>
      </c>
      <c r="E3287">
        <f t="shared" si="205"/>
        <v>-4.3943490168508834</v>
      </c>
      <c r="F3287">
        <f t="shared" si="206"/>
        <v>19.310303281898324</v>
      </c>
    </row>
    <row r="3288" spans="1:6" x14ac:dyDescent="0.25">
      <c r="A3288">
        <v>34.971709006928407</v>
      </c>
      <c r="B3288">
        <v>11.982773382856115</v>
      </c>
      <c r="C3288">
        <f t="shared" si="204"/>
        <v>5.1061443641034092</v>
      </c>
      <c r="D3288">
        <f t="shared" si="207"/>
        <v>16.376946570060895</v>
      </c>
      <c r="E3288">
        <f t="shared" si="205"/>
        <v>-4.39417318720478</v>
      </c>
      <c r="F3288">
        <f t="shared" si="206"/>
        <v>19.308757999149414</v>
      </c>
    </row>
    <row r="3289" spans="1:6" x14ac:dyDescent="0.25">
      <c r="A3289">
        <v>34.946882217090071</v>
      </c>
      <c r="B3289">
        <v>11.982773382856115</v>
      </c>
      <c r="C3289">
        <f t="shared" si="204"/>
        <v>5.1089648198594615</v>
      </c>
      <c r="D3289">
        <f t="shared" si="207"/>
        <v>16.369385476719856</v>
      </c>
      <c r="E3289">
        <f t="shared" si="205"/>
        <v>-4.3866120938637412</v>
      </c>
      <c r="F3289">
        <f t="shared" si="206"/>
        <v>19.242365662031634</v>
      </c>
    </row>
    <row r="3290" spans="1:6" x14ac:dyDescent="0.25">
      <c r="A3290">
        <v>34.931293302540418</v>
      </c>
      <c r="B3290">
        <v>11.982773382856115</v>
      </c>
      <c r="C3290">
        <f t="shared" si="204"/>
        <v>5.1107372920055312</v>
      </c>
      <c r="D3290">
        <f t="shared" si="207"/>
        <v>16.364637395036858</v>
      </c>
      <c r="E3290">
        <f t="shared" si="205"/>
        <v>-4.3818640121807437</v>
      </c>
      <c r="F3290">
        <f t="shared" si="206"/>
        <v>19.200732221244724</v>
      </c>
    </row>
    <row r="3291" spans="1:6" x14ac:dyDescent="0.25">
      <c r="A3291">
        <v>34.927829099307161</v>
      </c>
      <c r="B3291">
        <v>11.982773382856115</v>
      </c>
      <c r="C3291">
        <f t="shared" si="204"/>
        <v>5.1111313307752537</v>
      </c>
      <c r="D3291">
        <f t="shared" si="207"/>
        <v>16.363582221904906</v>
      </c>
      <c r="E3291">
        <f t="shared" si="205"/>
        <v>-4.3808088390487914</v>
      </c>
      <c r="F3291">
        <f t="shared" si="206"/>
        <v>19.191486084288019</v>
      </c>
    </row>
    <row r="3292" spans="1:6" x14ac:dyDescent="0.25">
      <c r="A3292">
        <v>34.925519630484992</v>
      </c>
      <c r="B3292">
        <v>11.972794105461878</v>
      </c>
      <c r="C3292">
        <f t="shared" si="204"/>
        <v>5.1113940548329326</v>
      </c>
      <c r="D3292">
        <f t="shared" si="207"/>
        <v>16.362878764284446</v>
      </c>
      <c r="E3292">
        <f t="shared" si="205"/>
        <v>-4.3900846588225679</v>
      </c>
      <c r="F3292">
        <f t="shared" si="206"/>
        <v>19.272843311629263</v>
      </c>
    </row>
    <row r="3293" spans="1:6" x14ac:dyDescent="0.25">
      <c r="A3293">
        <v>34.893187066974598</v>
      </c>
      <c r="B3293">
        <v>11.962814828067645</v>
      </c>
      <c r="C3293">
        <f t="shared" si="204"/>
        <v>5.1150748436489382</v>
      </c>
      <c r="D3293">
        <f t="shared" si="207"/>
        <v>16.353029612361837</v>
      </c>
      <c r="E3293">
        <f t="shared" si="205"/>
        <v>-4.3902147842941925</v>
      </c>
      <c r="F3293">
        <f t="shared" si="206"/>
        <v>19.273985852235302</v>
      </c>
    </row>
    <row r="3294" spans="1:6" x14ac:dyDescent="0.25">
      <c r="A3294">
        <v>34.887990762124716</v>
      </c>
      <c r="B3294">
        <v>11.962814828067645</v>
      </c>
      <c r="C3294">
        <f t="shared" si="204"/>
        <v>5.1156668611412295</v>
      </c>
      <c r="D3294">
        <f t="shared" si="207"/>
        <v>16.351446583102344</v>
      </c>
      <c r="E3294">
        <f t="shared" si="205"/>
        <v>-4.3886317550346998</v>
      </c>
      <c r="F3294">
        <f t="shared" si="206"/>
        <v>19.260088681298949</v>
      </c>
    </row>
    <row r="3295" spans="1:6" x14ac:dyDescent="0.25">
      <c r="A3295">
        <v>34.871247113163975</v>
      </c>
      <c r="B3295">
        <v>11.962814828067645</v>
      </c>
      <c r="C3295">
        <f t="shared" si="204"/>
        <v>5.1175753446968359</v>
      </c>
      <c r="D3295">
        <f t="shared" si="207"/>
        <v>16.346345466212746</v>
      </c>
      <c r="E3295">
        <f t="shared" si="205"/>
        <v>-4.3835306381451016</v>
      </c>
      <c r="F3295">
        <f t="shared" si="206"/>
        <v>19.2153408555568</v>
      </c>
    </row>
    <row r="3296" spans="1:6" x14ac:dyDescent="0.25">
      <c r="A3296">
        <v>34.864896073903004</v>
      </c>
      <c r="B3296">
        <v>11.962814828067645</v>
      </c>
      <c r="C3296">
        <f t="shared" si="204"/>
        <v>5.1182996004953845</v>
      </c>
      <c r="D3296">
        <f t="shared" si="207"/>
        <v>16.344410462002095</v>
      </c>
      <c r="E3296">
        <f t="shared" si="205"/>
        <v>-4.3815956339344506</v>
      </c>
      <c r="F3296">
        <f t="shared" si="206"/>
        <v>19.198380299313442</v>
      </c>
    </row>
    <row r="3297" spans="1:6" x14ac:dyDescent="0.25">
      <c r="A3297">
        <v>34.855658198614314</v>
      </c>
      <c r="B3297">
        <v>11.952835550673411</v>
      </c>
      <c r="C3297">
        <f t="shared" si="204"/>
        <v>5.1193534056349481</v>
      </c>
      <c r="D3297">
        <f t="shared" si="207"/>
        <v>16.341595814341421</v>
      </c>
      <c r="E3297">
        <f t="shared" si="205"/>
        <v>-4.3887602636680096</v>
      </c>
      <c r="F3297">
        <f t="shared" si="206"/>
        <v>19.261216651951298</v>
      </c>
    </row>
    <row r="3298" spans="1:6" x14ac:dyDescent="0.25">
      <c r="A3298">
        <v>34.852771362586608</v>
      </c>
      <c r="B3298">
        <v>11.952835550673411</v>
      </c>
      <c r="C3298">
        <f t="shared" si="204"/>
        <v>5.1196828029394732</v>
      </c>
      <c r="D3298">
        <f t="shared" si="207"/>
        <v>16.340716213586578</v>
      </c>
      <c r="E3298">
        <f t="shared" si="205"/>
        <v>-4.387880662913167</v>
      </c>
      <c r="F3298">
        <f t="shared" si="206"/>
        <v>19.253496711967294</v>
      </c>
    </row>
    <row r="3299" spans="1:6" x14ac:dyDescent="0.25">
      <c r="A3299">
        <v>34.848729792147807</v>
      </c>
      <c r="B3299">
        <v>11.952835550673411</v>
      </c>
      <c r="C3299">
        <f t="shared" si="204"/>
        <v>5.1201440257487318</v>
      </c>
      <c r="D3299">
        <f t="shared" si="207"/>
        <v>16.339484753835691</v>
      </c>
      <c r="E3299">
        <f t="shared" si="205"/>
        <v>-4.3866492031622801</v>
      </c>
      <c r="F3299">
        <f t="shared" si="206"/>
        <v>19.242691231604269</v>
      </c>
    </row>
    <row r="3300" spans="1:6" x14ac:dyDescent="0.25">
      <c r="A3300">
        <v>34.843533487297918</v>
      </c>
      <c r="B3300">
        <v>11.952835550673411</v>
      </c>
      <c r="C3300">
        <f t="shared" si="204"/>
        <v>5.1207371406767876</v>
      </c>
      <c r="D3300">
        <f t="shared" si="207"/>
        <v>16.337901416387684</v>
      </c>
      <c r="E3300">
        <f t="shared" si="205"/>
        <v>-4.3850658657142727</v>
      </c>
      <c r="F3300">
        <f t="shared" si="206"/>
        <v>19.228802646652465</v>
      </c>
    </row>
    <row r="3301" spans="1:6" x14ac:dyDescent="0.25">
      <c r="A3301">
        <v>34.831408775981529</v>
      </c>
      <c r="B3301">
        <v>11.952835550673411</v>
      </c>
      <c r="C3301">
        <f t="shared" si="204"/>
        <v>5.1221215752571707</v>
      </c>
      <c r="D3301">
        <f t="shared" si="207"/>
        <v>16.334206822052423</v>
      </c>
      <c r="E3301">
        <f t="shared" si="205"/>
        <v>-4.3813712713790114</v>
      </c>
      <c r="F3301">
        <f t="shared" si="206"/>
        <v>19.196414217665335</v>
      </c>
    </row>
    <row r="3302" spans="1:6" x14ac:dyDescent="0.25">
      <c r="A3302">
        <v>34.779445727482681</v>
      </c>
      <c r="B3302">
        <v>11.942856273279178</v>
      </c>
      <c r="C3302">
        <f t="shared" si="204"/>
        <v>5.1280628032652764</v>
      </c>
      <c r="D3302">
        <f t="shared" si="207"/>
        <v>16.318370618968856</v>
      </c>
      <c r="E3302">
        <f t="shared" si="205"/>
        <v>-4.3755143456896786</v>
      </c>
      <c r="F3302">
        <f t="shared" si="206"/>
        <v>19.145125789336177</v>
      </c>
    </row>
    <row r="3303" spans="1:6" x14ac:dyDescent="0.25">
      <c r="A3303">
        <v>34.758083140877602</v>
      </c>
      <c r="B3303">
        <v>11.942856273279178</v>
      </c>
      <c r="C3303">
        <f t="shared" si="204"/>
        <v>5.1305090486103477</v>
      </c>
      <c r="D3303">
        <f t="shared" si="207"/>
        <v>16.311859130632524</v>
      </c>
      <c r="E3303">
        <f t="shared" si="205"/>
        <v>-4.3690028573533457</v>
      </c>
      <c r="F3303">
        <f t="shared" si="206"/>
        <v>19.088185967561699</v>
      </c>
    </row>
    <row r="3304" spans="1:6" x14ac:dyDescent="0.25">
      <c r="A3304">
        <v>34.752309468822176</v>
      </c>
      <c r="B3304">
        <v>11.942856273279178</v>
      </c>
      <c r="C3304">
        <f t="shared" si="204"/>
        <v>5.1311705707975284</v>
      </c>
      <c r="D3304">
        <f t="shared" si="207"/>
        <v>16.310099163819583</v>
      </c>
      <c r="E3304">
        <f t="shared" si="205"/>
        <v>-4.367242890540405</v>
      </c>
      <c r="F3304">
        <f t="shared" si="206"/>
        <v>19.072810464975714</v>
      </c>
    </row>
    <row r="3305" spans="1:6" x14ac:dyDescent="0.25">
      <c r="A3305">
        <v>34.748267898383368</v>
      </c>
      <c r="B3305">
        <v>11.932876995884943</v>
      </c>
      <c r="C3305">
        <f t="shared" si="204"/>
        <v>5.1316337312905969</v>
      </c>
      <c r="D3305">
        <f t="shared" si="207"/>
        <v>16.308867160425095</v>
      </c>
      <c r="E3305">
        <f t="shared" si="205"/>
        <v>-4.375990164540152</v>
      </c>
      <c r="F3305">
        <f t="shared" si="206"/>
        <v>19.149289920152146</v>
      </c>
    </row>
    <row r="3306" spans="1:6" x14ac:dyDescent="0.25">
      <c r="A3306">
        <v>34.738452655889148</v>
      </c>
      <c r="B3306">
        <v>11.932876995884943</v>
      </c>
      <c r="C3306">
        <f t="shared" si="204"/>
        <v>5.1327588753592224</v>
      </c>
      <c r="D3306">
        <f t="shared" si="207"/>
        <v>16.305875060861997</v>
      </c>
      <c r="E3306">
        <f t="shared" si="205"/>
        <v>-4.3729980649770539</v>
      </c>
      <c r="F3306">
        <f t="shared" si="206"/>
        <v>19.123112076293058</v>
      </c>
    </row>
    <row r="3307" spans="1:6" x14ac:dyDescent="0.25">
      <c r="A3307">
        <v>34.729214780600465</v>
      </c>
      <c r="B3307">
        <v>11.932876995884943</v>
      </c>
      <c r="C3307">
        <f t="shared" si="204"/>
        <v>5.1338182562330816</v>
      </c>
      <c r="D3307">
        <f t="shared" si="207"/>
        <v>16.303058848928512</v>
      </c>
      <c r="E3307">
        <f t="shared" si="205"/>
        <v>-4.3701818530435688</v>
      </c>
      <c r="F3307">
        <f t="shared" si="206"/>
        <v>19.098489428671321</v>
      </c>
    </row>
    <row r="3308" spans="1:6" x14ac:dyDescent="0.25">
      <c r="A3308">
        <v>34.725750577367208</v>
      </c>
      <c r="B3308">
        <v>11.922897718490709</v>
      </c>
      <c r="C3308">
        <f t="shared" si="204"/>
        <v>5.1342156295519681</v>
      </c>
      <c r="D3308">
        <f t="shared" si="207"/>
        <v>16.302002739884745</v>
      </c>
      <c r="E3308">
        <f t="shared" si="205"/>
        <v>-4.3791050213940359</v>
      </c>
      <c r="F3308">
        <f t="shared" si="206"/>
        <v>19.176560788398458</v>
      </c>
    </row>
    <row r="3309" spans="1:6" x14ac:dyDescent="0.25">
      <c r="A3309">
        <v>34.709006928406467</v>
      </c>
      <c r="B3309">
        <v>11.922897718490709</v>
      </c>
      <c r="C3309">
        <f t="shared" si="204"/>
        <v>5.1361370789624816</v>
      </c>
      <c r="D3309">
        <f t="shared" si="207"/>
        <v>16.296897985354057</v>
      </c>
      <c r="E3309">
        <f t="shared" si="205"/>
        <v>-4.374000266863348</v>
      </c>
      <c r="F3309">
        <f t="shared" si="206"/>
        <v>19.131878334520639</v>
      </c>
    </row>
    <row r="3310" spans="1:6" x14ac:dyDescent="0.25">
      <c r="A3310">
        <v>34.706120092378754</v>
      </c>
      <c r="B3310">
        <v>11.922897718490709</v>
      </c>
      <c r="C3310">
        <f t="shared" si="204"/>
        <v>5.1364684993646819</v>
      </c>
      <c r="D3310">
        <f t="shared" si="207"/>
        <v>16.296017817145668</v>
      </c>
      <c r="E3310">
        <f t="shared" si="205"/>
        <v>-4.3731200986549581</v>
      </c>
      <c r="F3310">
        <f t="shared" si="206"/>
        <v>19.124179397259951</v>
      </c>
    </row>
    <row r="3311" spans="1:6" x14ac:dyDescent="0.25">
      <c r="A3311">
        <v>34.698036951501159</v>
      </c>
      <c r="B3311">
        <v>11.912918441096476</v>
      </c>
      <c r="C3311">
        <f t="shared" si="204"/>
        <v>5.1373966894570318</v>
      </c>
      <c r="D3311">
        <f t="shared" si="207"/>
        <v>16.293553286490738</v>
      </c>
      <c r="E3311">
        <f t="shared" si="205"/>
        <v>-4.3806348453942618</v>
      </c>
      <c r="F3311">
        <f t="shared" si="206"/>
        <v>19.189961648682409</v>
      </c>
    </row>
    <row r="3312" spans="1:6" x14ac:dyDescent="0.25">
      <c r="A3312">
        <v>34.651847575057737</v>
      </c>
      <c r="B3312">
        <v>11.912918441096476</v>
      </c>
      <c r="C3312">
        <f t="shared" si="204"/>
        <v>5.1427066613212116</v>
      </c>
      <c r="D3312">
        <f t="shared" si="207"/>
        <v>16.279468565489235</v>
      </c>
      <c r="E3312">
        <f t="shared" si="205"/>
        <v>-4.3665501243927594</v>
      </c>
      <c r="F3312">
        <f t="shared" si="206"/>
        <v>19.066759988834423</v>
      </c>
    </row>
    <row r="3313" spans="1:6" x14ac:dyDescent="0.25">
      <c r="A3313">
        <v>34.651270207852193</v>
      </c>
      <c r="B3313">
        <v>11.912918441096476</v>
      </c>
      <c r="C3313">
        <f t="shared" si="204"/>
        <v>5.1427731009844662</v>
      </c>
      <c r="D3313">
        <f t="shared" si="207"/>
        <v>16.279292488269441</v>
      </c>
      <c r="E3313">
        <f t="shared" si="205"/>
        <v>-4.3663740471729646</v>
      </c>
      <c r="F3313">
        <f t="shared" si="206"/>
        <v>19.065222319825615</v>
      </c>
    </row>
    <row r="3314" spans="1:6" x14ac:dyDescent="0.25">
      <c r="A3314">
        <v>34.639145496535797</v>
      </c>
      <c r="B3314">
        <v>11.902939163702243</v>
      </c>
      <c r="C3314">
        <f t="shared" si="204"/>
        <v>5.1441687052328815</v>
      </c>
      <c r="D3314">
        <f t="shared" si="207"/>
        <v>16.275594762694542</v>
      </c>
      <c r="E3314">
        <f t="shared" si="205"/>
        <v>-4.3726555989922993</v>
      </c>
      <c r="F3314">
        <f t="shared" si="206"/>
        <v>19.120116987398703</v>
      </c>
    </row>
    <row r="3315" spans="1:6" x14ac:dyDescent="0.25">
      <c r="A3315">
        <v>34.636836027713628</v>
      </c>
      <c r="B3315">
        <v>11.902939163702243</v>
      </c>
      <c r="C3315">
        <f t="shared" si="204"/>
        <v>5.1444346150131262</v>
      </c>
      <c r="D3315">
        <f t="shared" si="207"/>
        <v>16.274890411505563</v>
      </c>
      <c r="E3315">
        <f t="shared" si="205"/>
        <v>-4.3719512478033202</v>
      </c>
      <c r="F3315">
        <f t="shared" si="206"/>
        <v>19.113957713169007</v>
      </c>
    </row>
    <row r="3316" spans="1:6" x14ac:dyDescent="0.25">
      <c r="A3316">
        <v>34.635103926096996</v>
      </c>
      <c r="B3316">
        <v>11.902939163702243</v>
      </c>
      <c r="C3316">
        <f t="shared" si="204"/>
        <v>5.1446340642384039</v>
      </c>
      <c r="D3316">
        <f t="shared" si="207"/>
        <v>16.274362143385748</v>
      </c>
      <c r="E3316">
        <f t="shared" si="205"/>
        <v>-4.3714229796835049</v>
      </c>
      <c r="F3316">
        <f t="shared" si="206"/>
        <v>19.109338867305013</v>
      </c>
    </row>
    <row r="3317" spans="1:6" x14ac:dyDescent="0.25">
      <c r="A3317">
        <v>34.623556581986143</v>
      </c>
      <c r="B3317">
        <v>11.892959886308008</v>
      </c>
      <c r="C3317">
        <f t="shared" si="204"/>
        <v>5.1459640958441684</v>
      </c>
      <c r="D3317">
        <f t="shared" si="207"/>
        <v>16.270840252324099</v>
      </c>
      <c r="E3317">
        <f t="shared" si="205"/>
        <v>-4.3778803660160914</v>
      </c>
      <c r="F3317">
        <f t="shared" si="206"/>
        <v>19.165836499149187</v>
      </c>
    </row>
    <row r="3318" spans="1:6" x14ac:dyDescent="0.25">
      <c r="A3318">
        <v>34.614896073903004</v>
      </c>
      <c r="B3318">
        <v>11.892959886308008</v>
      </c>
      <c r="C3318">
        <f t="shared" si="204"/>
        <v>5.1469620421595019</v>
      </c>
      <c r="D3318">
        <f t="shared" si="207"/>
        <v>16.268198715746223</v>
      </c>
      <c r="E3318">
        <f t="shared" si="205"/>
        <v>-4.3752388294382154</v>
      </c>
      <c r="F3318">
        <f t="shared" si="206"/>
        <v>19.142714814623886</v>
      </c>
    </row>
    <row r="3319" spans="1:6" x14ac:dyDescent="0.25">
      <c r="A3319">
        <v>34.61431870669746</v>
      </c>
      <c r="B3319">
        <v>11.892959886308008</v>
      </c>
      <c r="C3319">
        <f t="shared" si="204"/>
        <v>5.1470285847994921</v>
      </c>
      <c r="D3319">
        <f t="shared" si="207"/>
        <v>16.268022609701575</v>
      </c>
      <c r="E3319">
        <f t="shared" si="205"/>
        <v>-4.3750627233935671</v>
      </c>
      <c r="F3319">
        <f t="shared" si="206"/>
        <v>19.141173833627935</v>
      </c>
    </row>
    <row r="3320" spans="1:6" x14ac:dyDescent="0.25">
      <c r="A3320">
        <v>34.612009237875291</v>
      </c>
      <c r="B3320">
        <v>11.882980608913773</v>
      </c>
      <c r="C3320">
        <f t="shared" si="204"/>
        <v>5.1472947714707029</v>
      </c>
      <c r="D3320">
        <f t="shared" si="207"/>
        <v>16.267318181014378</v>
      </c>
      <c r="E3320">
        <f t="shared" si="205"/>
        <v>-4.3843375721006055</v>
      </c>
      <c r="F3320">
        <f t="shared" si="206"/>
        <v>19.222415946133033</v>
      </c>
    </row>
    <row r="3321" spans="1:6" x14ac:dyDescent="0.25">
      <c r="A3321">
        <v>34.596997690531175</v>
      </c>
      <c r="B3321">
        <v>11.882980608913773</v>
      </c>
      <c r="C3321">
        <f t="shared" si="204"/>
        <v>5.1490256134271393</v>
      </c>
      <c r="D3321">
        <f t="shared" si="207"/>
        <v>16.262739218655707</v>
      </c>
      <c r="E3321">
        <f t="shared" si="205"/>
        <v>-4.3797586097419341</v>
      </c>
      <c r="F3321">
        <f t="shared" si="206"/>
        <v>19.182285479608598</v>
      </c>
    </row>
    <row r="3322" spans="1:6" x14ac:dyDescent="0.25">
      <c r="A3322">
        <v>34.59526558891455</v>
      </c>
      <c r="B3322">
        <v>11.882980608913773</v>
      </c>
      <c r="C3322">
        <f t="shared" si="204"/>
        <v>5.1492253961031889</v>
      </c>
      <c r="D3322">
        <f t="shared" si="207"/>
        <v>16.262210857219635</v>
      </c>
      <c r="E3322">
        <f t="shared" si="205"/>
        <v>-4.3792302483058627</v>
      </c>
      <c r="F3322">
        <f t="shared" si="206"/>
        <v>19.177657567677027</v>
      </c>
    </row>
    <row r="3323" spans="1:6" x14ac:dyDescent="0.25">
      <c r="A3323">
        <v>34.592378752886837</v>
      </c>
      <c r="B3323">
        <v>11.882980608913773</v>
      </c>
      <c r="C3323">
        <f t="shared" si="204"/>
        <v>5.1495583994937562</v>
      </c>
      <c r="D3323">
        <f t="shared" si="207"/>
        <v>16.261330245799797</v>
      </c>
      <c r="E3323">
        <f t="shared" si="205"/>
        <v>-4.3783496368860249</v>
      </c>
      <c r="F3323">
        <f t="shared" si="206"/>
        <v>19.169945542819985</v>
      </c>
    </row>
    <row r="3324" spans="1:6" x14ac:dyDescent="0.25">
      <c r="A3324">
        <v>34.591801385681293</v>
      </c>
      <c r="B3324">
        <v>11.882980608913773</v>
      </c>
      <c r="C3324">
        <f t="shared" si="204"/>
        <v>5.1496250050120143</v>
      </c>
      <c r="D3324">
        <f t="shared" si="207"/>
        <v>16.261154122161734</v>
      </c>
      <c r="E3324">
        <f t="shared" si="205"/>
        <v>-4.3781735132479618</v>
      </c>
      <c r="F3324">
        <f t="shared" si="206"/>
        <v>19.168403312106001</v>
      </c>
    </row>
    <row r="3325" spans="1:6" x14ac:dyDescent="0.25">
      <c r="A3325">
        <v>34.583140877598154</v>
      </c>
      <c r="B3325">
        <v>11.882980608913773</v>
      </c>
      <c r="C3325">
        <f t="shared" si="204"/>
        <v>5.1506242814447374</v>
      </c>
      <c r="D3325">
        <f t="shared" si="207"/>
        <v>16.258512213415628</v>
      </c>
      <c r="E3325">
        <f t="shared" si="205"/>
        <v>-4.3755316045018553</v>
      </c>
      <c r="F3325">
        <f t="shared" si="206"/>
        <v>19.145276821994582</v>
      </c>
    </row>
    <row r="3326" spans="1:6" x14ac:dyDescent="0.25">
      <c r="A3326">
        <v>34.580831408775978</v>
      </c>
      <c r="B3326">
        <v>11.882980608913773</v>
      </c>
      <c r="C3326">
        <f t="shared" si="204"/>
        <v>5.1508908165014891</v>
      </c>
      <c r="D3326">
        <f t="shared" si="207"/>
        <v>16.257807687257586</v>
      </c>
      <c r="E3326">
        <f t="shared" si="205"/>
        <v>-4.374827078343813</v>
      </c>
      <c r="F3326">
        <f t="shared" si="206"/>
        <v>19.139111965410262</v>
      </c>
    </row>
    <row r="3327" spans="1:6" x14ac:dyDescent="0.25">
      <c r="A3327">
        <v>34.574480369515015</v>
      </c>
      <c r="B3327">
        <v>11.873001331519539</v>
      </c>
      <c r="C3327">
        <f t="shared" si="204"/>
        <v>5.1516239211351449</v>
      </c>
      <c r="D3327">
        <f t="shared" si="207"/>
        <v>16.255870203058063</v>
      </c>
      <c r="E3327">
        <f t="shared" si="205"/>
        <v>-4.3828688715385233</v>
      </c>
      <c r="F3327">
        <f t="shared" si="206"/>
        <v>19.209539545101368</v>
      </c>
    </row>
    <row r="3328" spans="1:6" x14ac:dyDescent="0.25">
      <c r="A3328">
        <v>34.566397228637413</v>
      </c>
      <c r="B3328">
        <v>11.873001331519539</v>
      </c>
      <c r="C3328">
        <f t="shared" si="204"/>
        <v>5.1525572461074036</v>
      </c>
      <c r="D3328">
        <f t="shared" si="207"/>
        <v>16.253404235006176</v>
      </c>
      <c r="E3328">
        <f t="shared" si="205"/>
        <v>-4.3804029034866367</v>
      </c>
      <c r="F3328">
        <f t="shared" si="206"/>
        <v>19.187929596874156</v>
      </c>
    </row>
    <row r="3329" spans="1:6" x14ac:dyDescent="0.25">
      <c r="A3329">
        <v>34.565242494226325</v>
      </c>
      <c r="B3329">
        <v>11.873001331519539</v>
      </c>
      <c r="C3329">
        <f t="shared" si="204"/>
        <v>5.1526906041033156</v>
      </c>
      <c r="D3329">
        <f t="shared" si="207"/>
        <v>16.253051946624556</v>
      </c>
      <c r="E3329">
        <f t="shared" si="205"/>
        <v>-4.3800506151050165</v>
      </c>
      <c r="F3329">
        <f t="shared" si="206"/>
        <v>19.184843390881834</v>
      </c>
    </row>
    <row r="3330" spans="1:6" x14ac:dyDescent="0.25">
      <c r="A3330">
        <v>34.54445727482679</v>
      </c>
      <c r="B3330">
        <v>11.873001331519539</v>
      </c>
      <c r="C3330">
        <f t="shared" ref="C3330:C3393" si="208">(LN($I$2/A3330)/(LN($I$2/$I$3)))^$I$4</f>
        <v>5.1550921541699957</v>
      </c>
      <c r="D3330">
        <f t="shared" si="207"/>
        <v>16.246710446447384</v>
      </c>
      <c r="E3330">
        <f t="shared" ref="E3330:E3393" si="209">B3330-D3330</f>
        <v>-4.3737091149278449</v>
      </c>
      <c r="F3330">
        <f t="shared" si="206"/>
        <v>19.129331422002913</v>
      </c>
    </row>
    <row r="3331" spans="1:6" x14ac:dyDescent="0.25">
      <c r="A3331">
        <v>34.543879907621246</v>
      </c>
      <c r="B3331">
        <v>11.863022054125306</v>
      </c>
      <c r="C3331">
        <f t="shared" si="208"/>
        <v>5.1551588938268855</v>
      </c>
      <c r="D3331">
        <f t="shared" si="207"/>
        <v>16.246534285295496</v>
      </c>
      <c r="E3331">
        <f t="shared" si="209"/>
        <v>-4.3835122311701902</v>
      </c>
      <c r="F3331">
        <f t="shared" ref="F3331:F3394" si="210">E3331^2</f>
        <v>19.215179480818659</v>
      </c>
    </row>
    <row r="3332" spans="1:6" x14ac:dyDescent="0.25">
      <c r="A3332">
        <v>34.520785219399535</v>
      </c>
      <c r="B3332">
        <v>11.863022054125306</v>
      </c>
      <c r="C3332">
        <f t="shared" si="208"/>
        <v>5.1578298081929086</v>
      </c>
      <c r="D3332">
        <f t="shared" ref="D3332:D3395" si="211">(1/(1+C3332))*100</f>
        <v>16.239487467963368</v>
      </c>
      <c r="E3332">
        <f t="shared" si="209"/>
        <v>-4.3764654138380621</v>
      </c>
      <c r="F3332">
        <f t="shared" si="210"/>
        <v>19.153449518520759</v>
      </c>
    </row>
    <row r="3333" spans="1:6" x14ac:dyDescent="0.25">
      <c r="A3333">
        <v>34.483256351039259</v>
      </c>
      <c r="B3333">
        <v>11.863022054125306</v>
      </c>
      <c r="C3333">
        <f t="shared" si="208"/>
        <v>5.1621755786832768</v>
      </c>
      <c r="D3333">
        <f t="shared" si="211"/>
        <v>16.228034843072066</v>
      </c>
      <c r="E3333">
        <f t="shared" si="209"/>
        <v>-4.3650127889467605</v>
      </c>
      <c r="F3333">
        <f t="shared" si="210"/>
        <v>19.053336647668775</v>
      </c>
    </row>
    <row r="3334" spans="1:6" x14ac:dyDescent="0.25">
      <c r="A3334">
        <v>34.474018475750583</v>
      </c>
      <c r="B3334">
        <v>11.863022054125306</v>
      </c>
      <c r="C3334">
        <f t="shared" si="208"/>
        <v>5.1632463594468287</v>
      </c>
      <c r="D3334">
        <f t="shared" si="211"/>
        <v>16.225215441327144</v>
      </c>
      <c r="E3334">
        <f t="shared" si="209"/>
        <v>-4.3621933872018381</v>
      </c>
      <c r="F3334">
        <f t="shared" si="210"/>
        <v>19.028731147347447</v>
      </c>
    </row>
    <row r="3335" spans="1:6" x14ac:dyDescent="0.25">
      <c r="A3335">
        <v>34.472286374133951</v>
      </c>
      <c r="B3335">
        <v>11.853042776731071</v>
      </c>
      <c r="C3335">
        <f t="shared" si="208"/>
        <v>5.1634471771878161</v>
      </c>
      <c r="D3335">
        <f t="shared" si="211"/>
        <v>16.224686790554568</v>
      </c>
      <c r="E3335">
        <f t="shared" si="209"/>
        <v>-4.3716440138234969</v>
      </c>
      <c r="F3335">
        <f t="shared" si="210"/>
        <v>19.111271383598815</v>
      </c>
    </row>
    <row r="3336" spans="1:6" x14ac:dyDescent="0.25">
      <c r="A3336">
        <v>34.471131639722863</v>
      </c>
      <c r="B3336">
        <v>11.853042776731071</v>
      </c>
      <c r="C3336">
        <f t="shared" si="208"/>
        <v>5.1635810638152426</v>
      </c>
      <c r="D3336">
        <f t="shared" si="211"/>
        <v>16.224334354434568</v>
      </c>
      <c r="E3336">
        <f t="shared" si="209"/>
        <v>-4.3712915777034969</v>
      </c>
      <c r="F3336">
        <f t="shared" si="210"/>
        <v>19.108190057301528</v>
      </c>
    </row>
    <row r="3337" spans="1:6" x14ac:dyDescent="0.25">
      <c r="A3337">
        <v>34.453233256351041</v>
      </c>
      <c r="B3337">
        <v>11.843063499336838</v>
      </c>
      <c r="C3337">
        <f t="shared" si="208"/>
        <v>5.1656571389842387</v>
      </c>
      <c r="D3337">
        <f t="shared" si="211"/>
        <v>16.218871362100177</v>
      </c>
      <c r="E3337">
        <f t="shared" si="209"/>
        <v>-4.3758078627633399</v>
      </c>
      <c r="F3337">
        <f t="shared" si="210"/>
        <v>19.147694451821469</v>
      </c>
    </row>
    <row r="3338" spans="1:6" x14ac:dyDescent="0.25">
      <c r="A3338">
        <v>34.438221709006925</v>
      </c>
      <c r="B3338">
        <v>11.843063499336838</v>
      </c>
      <c r="C3338">
        <f t="shared" si="208"/>
        <v>5.1673995701990485</v>
      </c>
      <c r="D3338">
        <f t="shared" si="211"/>
        <v>16.214289160572836</v>
      </c>
      <c r="E3338">
        <f t="shared" si="209"/>
        <v>-4.3712256612359983</v>
      </c>
      <c r="F3338">
        <f t="shared" si="210"/>
        <v>19.107613781448091</v>
      </c>
    </row>
    <row r="3339" spans="1:6" x14ac:dyDescent="0.25">
      <c r="A3339">
        <v>34.430715935334874</v>
      </c>
      <c r="B3339">
        <v>11.843063499336838</v>
      </c>
      <c r="C3339">
        <f t="shared" si="208"/>
        <v>5.1682711990659529</v>
      </c>
      <c r="D3339">
        <f t="shared" si="211"/>
        <v>16.21199794443908</v>
      </c>
      <c r="E3339">
        <f t="shared" si="209"/>
        <v>-4.3689344451022425</v>
      </c>
      <c r="F3339">
        <f t="shared" si="210"/>
        <v>19.08758818560084</v>
      </c>
    </row>
    <row r="3340" spans="1:6" x14ac:dyDescent="0.25">
      <c r="A3340">
        <v>34.419168591224015</v>
      </c>
      <c r="B3340">
        <v>11.843063499336838</v>
      </c>
      <c r="C3340">
        <f t="shared" si="208"/>
        <v>5.1696127049415344</v>
      </c>
      <c r="D3340">
        <f t="shared" si="211"/>
        <v>16.208472846262339</v>
      </c>
      <c r="E3340">
        <f t="shared" si="209"/>
        <v>-4.3654093469255013</v>
      </c>
      <c r="F3340">
        <f t="shared" si="210"/>
        <v>19.056798766224532</v>
      </c>
    </row>
    <row r="3341" spans="1:6" x14ac:dyDescent="0.25">
      <c r="A3341">
        <v>34.418013856812934</v>
      </c>
      <c r="B3341">
        <v>11.833084221942604</v>
      </c>
      <c r="C3341">
        <f t="shared" si="208"/>
        <v>5.1697468914381384</v>
      </c>
      <c r="D3341">
        <f t="shared" si="211"/>
        <v>16.208120326422414</v>
      </c>
      <c r="E3341">
        <f t="shared" si="209"/>
        <v>-4.3750361044798094</v>
      </c>
      <c r="F3341">
        <f t="shared" si="210"/>
        <v>19.140940915501865</v>
      </c>
    </row>
    <row r="3342" spans="1:6" x14ac:dyDescent="0.25">
      <c r="A3342">
        <v>34.414549653579677</v>
      </c>
      <c r="B3342">
        <v>11.833084221942604</v>
      </c>
      <c r="C3342">
        <f t="shared" si="208"/>
        <v>5.1701494901158647</v>
      </c>
      <c r="D3342">
        <f t="shared" si="211"/>
        <v>16.207062755966092</v>
      </c>
      <c r="E3342">
        <f t="shared" si="209"/>
        <v>-4.3739785340234878</v>
      </c>
      <c r="F3342">
        <f t="shared" si="210"/>
        <v>19.131688216098258</v>
      </c>
    </row>
    <row r="3343" spans="1:6" x14ac:dyDescent="0.25">
      <c r="A3343">
        <v>34.406466512702075</v>
      </c>
      <c r="B3343">
        <v>11.833084221942604</v>
      </c>
      <c r="C3343">
        <f t="shared" si="208"/>
        <v>5.171089115692876</v>
      </c>
      <c r="D3343">
        <f t="shared" si="211"/>
        <v>16.204595027756657</v>
      </c>
      <c r="E3343">
        <f t="shared" si="209"/>
        <v>-4.3715108058140526</v>
      </c>
      <c r="F3343">
        <f t="shared" si="210"/>
        <v>19.110106725349027</v>
      </c>
    </row>
    <row r="3344" spans="1:6" x14ac:dyDescent="0.25">
      <c r="A3344">
        <v>34.403579676674369</v>
      </c>
      <c r="B3344">
        <v>11.833084221942604</v>
      </c>
      <c r="C3344">
        <f t="shared" si="208"/>
        <v>5.1714247738634453</v>
      </c>
      <c r="D3344">
        <f t="shared" si="211"/>
        <v>16.203713674597356</v>
      </c>
      <c r="E3344">
        <f t="shared" si="209"/>
        <v>-4.370629452654752</v>
      </c>
      <c r="F3344">
        <f t="shared" si="210"/>
        <v>19.102401812413177</v>
      </c>
    </row>
    <row r="3345" spans="1:6" x14ac:dyDescent="0.25">
      <c r="A3345">
        <v>34.380484988452658</v>
      </c>
      <c r="B3345">
        <v>11.823104944548371</v>
      </c>
      <c r="C3345">
        <f t="shared" si="208"/>
        <v>5.1741115108244022</v>
      </c>
      <c r="D3345">
        <f t="shared" si="211"/>
        <v>16.196662438746177</v>
      </c>
      <c r="E3345">
        <f t="shared" si="209"/>
        <v>-4.3735574941978062</v>
      </c>
      <c r="F3345">
        <f t="shared" si="210"/>
        <v>19.128005155053792</v>
      </c>
    </row>
    <row r="3346" spans="1:6" x14ac:dyDescent="0.25">
      <c r="A3346">
        <v>34.359122401847571</v>
      </c>
      <c r="B3346">
        <v>11.823104944548371</v>
      </c>
      <c r="C3346">
        <f t="shared" si="208"/>
        <v>5.1765990742372132</v>
      </c>
      <c r="D3346">
        <f t="shared" si="211"/>
        <v>16.190139395173489</v>
      </c>
      <c r="E3346">
        <f t="shared" si="209"/>
        <v>-4.367034450625118</v>
      </c>
      <c r="F3346">
        <f t="shared" si="210"/>
        <v>19.070989892946624</v>
      </c>
    </row>
    <row r="3347" spans="1:6" x14ac:dyDescent="0.25">
      <c r="A3347">
        <v>34.342378752886837</v>
      </c>
      <c r="B3347">
        <v>11.823104944548371</v>
      </c>
      <c r="C3347">
        <f t="shared" si="208"/>
        <v>5.1785503547741758</v>
      </c>
      <c r="D3347">
        <f t="shared" si="211"/>
        <v>16.185026301959297</v>
      </c>
      <c r="E3347">
        <f t="shared" si="209"/>
        <v>-4.3619213574109263</v>
      </c>
      <c r="F3347">
        <f t="shared" si="210"/>
        <v>19.026357928237577</v>
      </c>
    </row>
    <row r="3348" spans="1:6" x14ac:dyDescent="0.25">
      <c r="A3348">
        <v>34.340646651270212</v>
      </c>
      <c r="B3348">
        <v>11.823104944548371</v>
      </c>
      <c r="C3348">
        <f t="shared" si="208"/>
        <v>5.1787522901324623</v>
      </c>
      <c r="D3348">
        <f t="shared" si="211"/>
        <v>16.184497339325471</v>
      </c>
      <c r="E3348">
        <f t="shared" si="209"/>
        <v>-4.3613923947771003</v>
      </c>
      <c r="F3348">
        <f t="shared" si="210"/>
        <v>19.021743621219528</v>
      </c>
    </row>
    <row r="3349" spans="1:6" x14ac:dyDescent="0.25">
      <c r="A3349">
        <v>34.315819861431869</v>
      </c>
      <c r="B3349">
        <v>11.813125667154136</v>
      </c>
      <c r="C3349">
        <f t="shared" si="208"/>
        <v>5.1816483211372875</v>
      </c>
      <c r="D3349">
        <f t="shared" si="211"/>
        <v>16.17691508882249</v>
      </c>
      <c r="E3349">
        <f t="shared" si="209"/>
        <v>-4.3637894216683542</v>
      </c>
      <c r="F3349">
        <f t="shared" si="210"/>
        <v>19.042658116664629</v>
      </c>
    </row>
    <row r="3350" spans="1:6" x14ac:dyDescent="0.25">
      <c r="A3350">
        <v>34.304272517321017</v>
      </c>
      <c r="B3350">
        <v>11.813125667154136</v>
      </c>
      <c r="C3350">
        <f t="shared" si="208"/>
        <v>5.1829963478311427</v>
      </c>
      <c r="D3350">
        <f t="shared" si="211"/>
        <v>16.173388172075789</v>
      </c>
      <c r="E3350">
        <f t="shared" si="209"/>
        <v>-4.3602625049216535</v>
      </c>
      <c r="F3350">
        <f t="shared" si="210"/>
        <v>19.011889111825653</v>
      </c>
    </row>
    <row r="3351" spans="1:6" x14ac:dyDescent="0.25">
      <c r="A3351">
        <v>34.301963048498848</v>
      </c>
      <c r="B3351">
        <v>11.803146389759901</v>
      </c>
      <c r="C3351">
        <f t="shared" si="208"/>
        <v>5.1832660321370412</v>
      </c>
      <c r="D3351">
        <f t="shared" si="211"/>
        <v>16.172682766721959</v>
      </c>
      <c r="E3351">
        <f t="shared" si="209"/>
        <v>-4.3695363769620581</v>
      </c>
      <c r="F3351">
        <f t="shared" si="210"/>
        <v>19.092848149594708</v>
      </c>
    </row>
    <row r="3352" spans="1:6" x14ac:dyDescent="0.25">
      <c r="A3352">
        <v>34.300230946882216</v>
      </c>
      <c r="B3352">
        <v>11.803146389759901</v>
      </c>
      <c r="C3352">
        <f t="shared" si="208"/>
        <v>5.1834683126466734</v>
      </c>
      <c r="D3352">
        <f t="shared" si="211"/>
        <v>16.172153707891741</v>
      </c>
      <c r="E3352">
        <f t="shared" si="209"/>
        <v>-4.3690073181318407</v>
      </c>
      <c r="F3352">
        <f t="shared" si="210"/>
        <v>19.088224945889579</v>
      </c>
    </row>
    <row r="3353" spans="1:6" x14ac:dyDescent="0.25">
      <c r="A3353">
        <v>34.275981524249424</v>
      </c>
      <c r="B3353">
        <v>11.803146389759901</v>
      </c>
      <c r="C3353">
        <f t="shared" si="208"/>
        <v>5.1863017960056776</v>
      </c>
      <c r="D3353">
        <f t="shared" si="211"/>
        <v>16.164746450709405</v>
      </c>
      <c r="E3353">
        <f t="shared" si="209"/>
        <v>-4.3616000609495043</v>
      </c>
      <c r="F3353">
        <f t="shared" si="210"/>
        <v>19.023555091674719</v>
      </c>
    </row>
    <row r="3354" spans="1:6" x14ac:dyDescent="0.25">
      <c r="A3354">
        <v>34.266743648960741</v>
      </c>
      <c r="B3354">
        <v>11.793167112365667</v>
      </c>
      <c r="C3354">
        <f t="shared" si="208"/>
        <v>5.1873819829670866</v>
      </c>
      <c r="D3354">
        <f t="shared" si="211"/>
        <v>16.161924425433028</v>
      </c>
      <c r="E3354">
        <f t="shared" si="209"/>
        <v>-4.3687573130673609</v>
      </c>
      <c r="F3354">
        <f t="shared" si="210"/>
        <v>19.086040460479548</v>
      </c>
    </row>
    <row r="3355" spans="1:6" x14ac:dyDescent="0.25">
      <c r="A3355">
        <v>34.26270207852194</v>
      </c>
      <c r="B3355">
        <v>11.793167112365667</v>
      </c>
      <c r="C3355">
        <f t="shared" si="208"/>
        <v>5.1878546975504873</v>
      </c>
      <c r="D3355">
        <f t="shared" si="211"/>
        <v>16.16068975239283</v>
      </c>
      <c r="E3355">
        <f t="shared" si="209"/>
        <v>-4.367522640027163</v>
      </c>
      <c r="F3355">
        <f t="shared" si="210"/>
        <v>19.075254011149838</v>
      </c>
    </row>
    <row r="3356" spans="1:6" x14ac:dyDescent="0.25">
      <c r="A3356">
        <v>34.262124711316396</v>
      </c>
      <c r="B3356">
        <v>11.793167112365667</v>
      </c>
      <c r="C3356">
        <f t="shared" si="208"/>
        <v>5.1879222348054972</v>
      </c>
      <c r="D3356">
        <f t="shared" si="211"/>
        <v>16.160513368691884</v>
      </c>
      <c r="E3356">
        <f t="shared" si="209"/>
        <v>-4.3673462563262166</v>
      </c>
      <c r="F3356">
        <f t="shared" si="210"/>
        <v>19.073713322646618</v>
      </c>
    </row>
    <row r="3357" spans="1:6" x14ac:dyDescent="0.25">
      <c r="A3357">
        <v>34.228060046189377</v>
      </c>
      <c r="B3357">
        <v>11.793167112365667</v>
      </c>
      <c r="C3357">
        <f t="shared" si="208"/>
        <v>5.1919098560428072</v>
      </c>
      <c r="D3357">
        <f t="shared" si="211"/>
        <v>16.150105916417377</v>
      </c>
      <c r="E3357">
        <f t="shared" si="209"/>
        <v>-4.3569388040517101</v>
      </c>
      <c r="F3357">
        <f t="shared" si="210"/>
        <v>18.982915742251546</v>
      </c>
    </row>
    <row r="3358" spans="1:6" x14ac:dyDescent="0.25">
      <c r="A3358">
        <v>34.223441108545032</v>
      </c>
      <c r="B3358">
        <v>11.783187834971434</v>
      </c>
      <c r="C3358">
        <f t="shared" si="208"/>
        <v>5.1924509934530736</v>
      </c>
      <c r="D3358">
        <f t="shared" si="211"/>
        <v>16.148694613122384</v>
      </c>
      <c r="E3358">
        <f t="shared" si="209"/>
        <v>-4.3655067781509498</v>
      </c>
      <c r="F3358">
        <f t="shared" si="210"/>
        <v>19.057649430081884</v>
      </c>
    </row>
    <row r="3359" spans="1:6" x14ac:dyDescent="0.25">
      <c r="A3359">
        <v>34.213048498845268</v>
      </c>
      <c r="B3359">
        <v>11.773208557577199</v>
      </c>
      <c r="C3359">
        <f t="shared" si="208"/>
        <v>5.1936689398637643</v>
      </c>
      <c r="D3359">
        <f t="shared" si="211"/>
        <v>16.145519072932498</v>
      </c>
      <c r="E3359">
        <f t="shared" si="209"/>
        <v>-4.3723105153552986</v>
      </c>
      <c r="F3359">
        <f t="shared" si="210"/>
        <v>19.117099242686518</v>
      </c>
    </row>
    <row r="3360" spans="1:6" x14ac:dyDescent="0.25">
      <c r="A3360">
        <v>34.211316397228636</v>
      </c>
      <c r="B3360">
        <v>11.773208557577199</v>
      </c>
      <c r="C3360">
        <f t="shared" si="208"/>
        <v>5.1938719830803342</v>
      </c>
      <c r="D3360">
        <f t="shared" si="211"/>
        <v>16.144989801721415</v>
      </c>
      <c r="E3360">
        <f t="shared" si="209"/>
        <v>-4.3717812441442163</v>
      </c>
      <c r="F3360">
        <f t="shared" si="210"/>
        <v>19.11247124665115</v>
      </c>
    </row>
    <row r="3361" spans="1:6" x14ac:dyDescent="0.25">
      <c r="A3361">
        <v>34.209006928406467</v>
      </c>
      <c r="B3361">
        <v>11.773208557577199</v>
      </c>
      <c r="C3361">
        <f t="shared" si="208"/>
        <v>5.1941427305536934</v>
      </c>
      <c r="D3361">
        <f t="shared" si="211"/>
        <v>16.144284100321503</v>
      </c>
      <c r="E3361">
        <f t="shared" si="209"/>
        <v>-4.371075542744304</v>
      </c>
      <c r="F3361">
        <f t="shared" si="210"/>
        <v>19.106301400377411</v>
      </c>
    </row>
    <row r="3362" spans="1:6" x14ac:dyDescent="0.25">
      <c r="A3362">
        <v>34.19284064665127</v>
      </c>
      <c r="B3362">
        <v>11.763229280182966</v>
      </c>
      <c r="C3362">
        <f t="shared" si="208"/>
        <v>5.1960387051178483</v>
      </c>
      <c r="D3362">
        <f t="shared" si="211"/>
        <v>16.139343983987914</v>
      </c>
      <c r="E3362">
        <f t="shared" si="209"/>
        <v>-4.3761147038049479</v>
      </c>
      <c r="F3362">
        <f t="shared" si="210"/>
        <v>19.150379900857867</v>
      </c>
    </row>
    <row r="3363" spans="1:6" x14ac:dyDescent="0.25">
      <c r="A3363">
        <v>34.181293302540418</v>
      </c>
      <c r="B3363">
        <v>11.763229280182966</v>
      </c>
      <c r="C3363">
        <f t="shared" si="208"/>
        <v>5.1973937684792739</v>
      </c>
      <c r="D3363">
        <f t="shared" si="211"/>
        <v>16.135815108056004</v>
      </c>
      <c r="E3363">
        <f t="shared" si="209"/>
        <v>-4.3725858278730385</v>
      </c>
      <c r="F3363">
        <f t="shared" si="210"/>
        <v>19.119506822116147</v>
      </c>
    </row>
    <row r="3364" spans="1:6" x14ac:dyDescent="0.25">
      <c r="A3364">
        <v>34.177829099307161</v>
      </c>
      <c r="B3364">
        <v>11.763229280182966</v>
      </c>
      <c r="C3364">
        <f t="shared" si="208"/>
        <v>5.1978004169001233</v>
      </c>
      <c r="D3364">
        <f t="shared" si="211"/>
        <v>16.134756409277173</v>
      </c>
      <c r="E3364">
        <f t="shared" si="209"/>
        <v>-4.3715271290942077</v>
      </c>
      <c r="F3364">
        <f t="shared" si="210"/>
        <v>19.110249440406644</v>
      </c>
    </row>
    <row r="3365" spans="1:6" x14ac:dyDescent="0.25">
      <c r="A3365">
        <v>34.161662817551964</v>
      </c>
      <c r="B3365">
        <v>11.763229280182966</v>
      </c>
      <c r="C3365">
        <f t="shared" si="208"/>
        <v>5.1996988998428408</v>
      </c>
      <c r="D3365">
        <f t="shared" si="211"/>
        <v>16.129815595163009</v>
      </c>
      <c r="E3365">
        <f t="shared" si="209"/>
        <v>-4.3665863149800437</v>
      </c>
      <c r="F3365">
        <f t="shared" si="210"/>
        <v>19.067076046170996</v>
      </c>
    </row>
    <row r="3366" spans="1:6" x14ac:dyDescent="0.25">
      <c r="A3366">
        <v>34.152424942263281</v>
      </c>
      <c r="B3366">
        <v>11.763229280182966</v>
      </c>
      <c r="C3366">
        <f t="shared" si="208"/>
        <v>5.2007843320580154</v>
      </c>
      <c r="D3366">
        <f t="shared" si="211"/>
        <v>16.126992110175586</v>
      </c>
      <c r="E3366">
        <f t="shared" si="209"/>
        <v>-4.3637628299926199</v>
      </c>
      <c r="F3366">
        <f t="shared" si="210"/>
        <v>19.042426036425198</v>
      </c>
    </row>
    <row r="3367" spans="1:6" x14ac:dyDescent="0.25">
      <c r="A3367">
        <v>34.149538106235568</v>
      </c>
      <c r="B3367">
        <v>11.763229280182966</v>
      </c>
      <c r="C3367">
        <f t="shared" si="208"/>
        <v>5.201123616906326</v>
      </c>
      <c r="D3367">
        <f t="shared" si="211"/>
        <v>16.126109746847607</v>
      </c>
      <c r="E3367">
        <f t="shared" si="209"/>
        <v>-4.3628804666646417</v>
      </c>
      <c r="F3367">
        <f t="shared" si="210"/>
        <v>19.034725966403883</v>
      </c>
    </row>
    <row r="3368" spans="1:6" x14ac:dyDescent="0.25">
      <c r="A3368">
        <v>34.148960739030024</v>
      </c>
      <c r="B3368">
        <v>11.753250002788732</v>
      </c>
      <c r="C3368">
        <f t="shared" si="208"/>
        <v>5.2011914788649296</v>
      </c>
      <c r="D3368">
        <f t="shared" si="211"/>
        <v>16.125933272794871</v>
      </c>
      <c r="E3368">
        <f t="shared" si="209"/>
        <v>-4.3726832700061387</v>
      </c>
      <c r="F3368">
        <f t="shared" si="210"/>
        <v>19.120358979791579</v>
      </c>
    </row>
    <row r="3369" spans="1:6" x14ac:dyDescent="0.25">
      <c r="A3369">
        <v>34.143764434180142</v>
      </c>
      <c r="B3369">
        <v>11.753250002788732</v>
      </c>
      <c r="C3369">
        <f t="shared" si="208"/>
        <v>5.2018023113413694</v>
      </c>
      <c r="D3369">
        <f t="shared" si="211"/>
        <v>16.124344985509754</v>
      </c>
      <c r="E3369">
        <f t="shared" si="209"/>
        <v>-4.3710949827210221</v>
      </c>
      <c r="F3369">
        <f t="shared" si="210"/>
        <v>19.106471347968892</v>
      </c>
    </row>
    <row r="3370" spans="1:6" x14ac:dyDescent="0.25">
      <c r="A3370">
        <v>34.133949191685915</v>
      </c>
      <c r="B3370">
        <v>11.753250002788732</v>
      </c>
      <c r="C3370">
        <f t="shared" si="208"/>
        <v>5.2029564737423248</v>
      </c>
      <c r="D3370">
        <f t="shared" si="211"/>
        <v>16.121344785072896</v>
      </c>
      <c r="E3370">
        <f t="shared" si="209"/>
        <v>-4.3680947822841638</v>
      </c>
      <c r="F3370">
        <f t="shared" si="210"/>
        <v>19.080252027018137</v>
      </c>
    </row>
    <row r="3371" spans="1:6" x14ac:dyDescent="0.25">
      <c r="A3371">
        <v>34.123556581986143</v>
      </c>
      <c r="B3371">
        <v>11.743270725394497</v>
      </c>
      <c r="C3371">
        <f t="shared" si="208"/>
        <v>5.2041790524852045</v>
      </c>
      <c r="D3371">
        <f t="shared" si="211"/>
        <v>16.118167956474927</v>
      </c>
      <c r="E3371">
        <f t="shared" si="209"/>
        <v>-4.3748972310804302</v>
      </c>
      <c r="F3371">
        <f t="shared" si="210"/>
        <v>19.139725782515214</v>
      </c>
    </row>
    <row r="3372" spans="1:6" x14ac:dyDescent="0.25">
      <c r="A3372">
        <v>34.12066974595843</v>
      </c>
      <c r="B3372">
        <v>11.743270725394497</v>
      </c>
      <c r="C3372">
        <f t="shared" si="208"/>
        <v>5.2045187534726782</v>
      </c>
      <c r="D3372">
        <f t="shared" si="211"/>
        <v>16.117285477464286</v>
      </c>
      <c r="E3372">
        <f t="shared" si="209"/>
        <v>-4.3740147520697885</v>
      </c>
      <c r="F3372">
        <f t="shared" si="210"/>
        <v>19.132005051324132</v>
      </c>
    </row>
    <row r="3373" spans="1:6" x14ac:dyDescent="0.25">
      <c r="A3373">
        <v>34.118937644341806</v>
      </c>
      <c r="B3373">
        <v>11.733291448000264</v>
      </c>
      <c r="C3373">
        <f t="shared" si="208"/>
        <v>5.2047225940611543</v>
      </c>
      <c r="D3373">
        <f t="shared" si="211"/>
        <v>16.116755984500408</v>
      </c>
      <c r="E3373">
        <f t="shared" si="209"/>
        <v>-4.3834645365001439</v>
      </c>
      <c r="F3373">
        <f t="shared" si="210"/>
        <v>19.214761342754421</v>
      </c>
    </row>
    <row r="3374" spans="1:6" x14ac:dyDescent="0.25">
      <c r="A3374">
        <v>34.118360277136262</v>
      </c>
      <c r="B3374">
        <v>11.733291448000264</v>
      </c>
      <c r="C3374">
        <f t="shared" si="208"/>
        <v>5.2047905442570439</v>
      </c>
      <c r="D3374">
        <f t="shared" si="211"/>
        <v>16.116579485919441</v>
      </c>
      <c r="E3374">
        <f t="shared" si="209"/>
        <v>-4.3832880379191774</v>
      </c>
      <c r="F3374">
        <f t="shared" si="210"/>
        <v>19.213214023365353</v>
      </c>
    </row>
    <row r="3375" spans="1:6" x14ac:dyDescent="0.25">
      <c r="A3375">
        <v>34.094110854503462</v>
      </c>
      <c r="B3375">
        <v>11.723312170606029</v>
      </c>
      <c r="C3375">
        <f t="shared" si="208"/>
        <v>5.2076459582801355</v>
      </c>
      <c r="D3375">
        <f t="shared" si="211"/>
        <v>16.109166127074936</v>
      </c>
      <c r="E3375">
        <f t="shared" si="209"/>
        <v>-4.3858539564689067</v>
      </c>
      <c r="F3375">
        <f t="shared" si="210"/>
        <v>19.235714927473964</v>
      </c>
    </row>
    <row r="3376" spans="1:6" x14ac:dyDescent="0.25">
      <c r="A3376">
        <v>34.074480369515015</v>
      </c>
      <c r="B3376">
        <v>11.723312170606029</v>
      </c>
      <c r="C3376">
        <f t="shared" si="208"/>
        <v>5.2099596405908501</v>
      </c>
      <c r="D3376">
        <f t="shared" si="211"/>
        <v>16.103164237390349</v>
      </c>
      <c r="E3376">
        <f t="shared" si="209"/>
        <v>-4.3798520667843199</v>
      </c>
      <c r="F3376">
        <f t="shared" si="210"/>
        <v>19.183104126914881</v>
      </c>
    </row>
    <row r="3377" spans="1:6" x14ac:dyDescent="0.25">
      <c r="A3377">
        <v>34.072748267898383</v>
      </c>
      <c r="B3377">
        <v>11.723312170606029</v>
      </c>
      <c r="C3377">
        <f t="shared" si="208"/>
        <v>5.2101638817706029</v>
      </c>
      <c r="D3377">
        <f t="shared" si="211"/>
        <v>16.102634633128012</v>
      </c>
      <c r="E3377">
        <f t="shared" si="209"/>
        <v>-4.3793224625219835</v>
      </c>
      <c r="F3377">
        <f t="shared" si="210"/>
        <v>19.178465230749609</v>
      </c>
    </row>
    <row r="3378" spans="1:6" x14ac:dyDescent="0.25">
      <c r="A3378">
        <v>34.056004618937642</v>
      </c>
      <c r="B3378">
        <v>11.723312170606029</v>
      </c>
      <c r="C3378">
        <f t="shared" si="208"/>
        <v>5.2121389891988432</v>
      </c>
      <c r="D3378">
        <f t="shared" si="211"/>
        <v>16.097514909739104</v>
      </c>
      <c r="E3378">
        <f t="shared" si="209"/>
        <v>-4.3742027391330751</v>
      </c>
      <c r="F3378">
        <f t="shared" si="210"/>
        <v>19.133649603039299</v>
      </c>
    </row>
    <row r="3379" spans="1:6" x14ac:dyDescent="0.25">
      <c r="A3379">
        <v>34.039838337182452</v>
      </c>
      <c r="B3379">
        <v>11.713332893211795</v>
      </c>
      <c r="C3379">
        <f t="shared" si="208"/>
        <v>5.2140473251652972</v>
      </c>
      <c r="D3379">
        <f t="shared" si="211"/>
        <v>16.092571357644101</v>
      </c>
      <c r="E3379">
        <f t="shared" si="209"/>
        <v>-4.379238464432305</v>
      </c>
      <c r="F3379">
        <f t="shared" si="210"/>
        <v>19.177729528363415</v>
      </c>
    </row>
    <row r="3380" spans="1:6" x14ac:dyDescent="0.25">
      <c r="A3380">
        <v>34.030600461893769</v>
      </c>
      <c r="B3380">
        <v>11.713332893211795</v>
      </c>
      <c r="C3380">
        <f t="shared" si="208"/>
        <v>5.21513839260873</v>
      </c>
      <c r="D3380">
        <f t="shared" si="211"/>
        <v>16.089746307004791</v>
      </c>
      <c r="E3380">
        <f t="shared" si="209"/>
        <v>-4.3764134137929958</v>
      </c>
      <c r="F3380">
        <f t="shared" si="210"/>
        <v>19.152994368427262</v>
      </c>
    </row>
    <row r="3381" spans="1:6" x14ac:dyDescent="0.25">
      <c r="A3381">
        <v>34.023672055427255</v>
      </c>
      <c r="B3381">
        <v>11.70335361581756</v>
      </c>
      <c r="C3381">
        <f t="shared" si="208"/>
        <v>5.2159569748715384</v>
      </c>
      <c r="D3381">
        <f t="shared" si="211"/>
        <v>16.087627440836112</v>
      </c>
      <c r="E3381">
        <f t="shared" si="209"/>
        <v>-4.3842738250185516</v>
      </c>
      <c r="F3381">
        <f t="shared" si="210"/>
        <v>19.221856972742803</v>
      </c>
    </row>
    <row r="3382" spans="1:6" x14ac:dyDescent="0.25">
      <c r="A3382">
        <v>34.00635103926097</v>
      </c>
      <c r="B3382">
        <v>11.70335361581756</v>
      </c>
      <c r="C3382">
        <f t="shared" si="208"/>
        <v>5.2180044876438885</v>
      </c>
      <c r="D3382">
        <f t="shared" si="211"/>
        <v>16.082329982024788</v>
      </c>
      <c r="E3382">
        <f t="shared" si="209"/>
        <v>-4.3789763662072279</v>
      </c>
      <c r="F3382">
        <f t="shared" si="210"/>
        <v>19.175434015801457</v>
      </c>
    </row>
    <row r="3383" spans="1:6" x14ac:dyDescent="0.25">
      <c r="A3383">
        <v>33.987875288683604</v>
      </c>
      <c r="B3383">
        <v>11.70335361581756</v>
      </c>
      <c r="C3383">
        <f t="shared" si="208"/>
        <v>5.2201901674431666</v>
      </c>
      <c r="D3383">
        <f t="shared" si="211"/>
        <v>16.076678896958128</v>
      </c>
      <c r="E3383">
        <f t="shared" si="209"/>
        <v>-4.3733252811405681</v>
      </c>
      <c r="F3383">
        <f t="shared" si="210"/>
        <v>19.125974014663228</v>
      </c>
    </row>
    <row r="3384" spans="1:6" x14ac:dyDescent="0.25">
      <c r="A3384">
        <v>33.959584295612011</v>
      </c>
      <c r="B3384">
        <v>11.693374338423327</v>
      </c>
      <c r="C3384">
        <f t="shared" si="208"/>
        <v>5.2235403277511052</v>
      </c>
      <c r="D3384">
        <f t="shared" si="211"/>
        <v>16.068024746958663</v>
      </c>
      <c r="E3384">
        <f t="shared" si="209"/>
        <v>-4.3746504085353362</v>
      </c>
      <c r="F3384">
        <f t="shared" si="210"/>
        <v>19.137566196898383</v>
      </c>
    </row>
    <row r="3385" spans="1:6" x14ac:dyDescent="0.25">
      <c r="A3385">
        <v>33.952078521939953</v>
      </c>
      <c r="B3385">
        <v>11.693374338423327</v>
      </c>
      <c r="C3385">
        <f t="shared" si="208"/>
        <v>5.2244298245241927</v>
      </c>
      <c r="D3385">
        <f t="shared" si="211"/>
        <v>16.065728559747107</v>
      </c>
      <c r="E3385">
        <f t="shared" si="209"/>
        <v>-4.3723542213237803</v>
      </c>
      <c r="F3385">
        <f t="shared" si="210"/>
        <v>19.117481436727882</v>
      </c>
    </row>
    <row r="3386" spans="1:6" x14ac:dyDescent="0.25">
      <c r="A3386">
        <v>33.950923787528865</v>
      </c>
      <c r="B3386">
        <v>11.693374338423327</v>
      </c>
      <c r="C3386">
        <f t="shared" si="208"/>
        <v>5.2245666954661054</v>
      </c>
      <c r="D3386">
        <f t="shared" si="211"/>
        <v>16.065375293165179</v>
      </c>
      <c r="E3386">
        <f t="shared" si="209"/>
        <v>-4.3720009547418517</v>
      </c>
      <c r="F3386">
        <f t="shared" si="210"/>
        <v>19.114392348263664</v>
      </c>
    </row>
    <row r="3387" spans="1:6" x14ac:dyDescent="0.25">
      <c r="A3387">
        <v>33.94284064665127</v>
      </c>
      <c r="B3387">
        <v>11.683395061029094</v>
      </c>
      <c r="C3387">
        <f t="shared" si="208"/>
        <v>5.2255249809234448</v>
      </c>
      <c r="D3387">
        <f t="shared" si="211"/>
        <v>16.062902374727408</v>
      </c>
      <c r="E3387">
        <f t="shared" si="209"/>
        <v>-4.3795073136983138</v>
      </c>
      <c r="F3387">
        <f t="shared" si="210"/>
        <v>19.180084310737019</v>
      </c>
    </row>
    <row r="3388" spans="1:6" x14ac:dyDescent="0.25">
      <c r="A3388">
        <v>33.931870669745962</v>
      </c>
      <c r="B3388">
        <v>11.683395061029094</v>
      </c>
      <c r="C3388">
        <f t="shared" si="208"/>
        <v>5.2268260400839166</v>
      </c>
      <c r="D3388">
        <f t="shared" si="211"/>
        <v>16.059546124505566</v>
      </c>
      <c r="E3388">
        <f t="shared" si="209"/>
        <v>-4.3761510634764722</v>
      </c>
      <c r="F3388">
        <f t="shared" si="210"/>
        <v>19.150698130366258</v>
      </c>
    </row>
    <row r="3389" spans="1:6" x14ac:dyDescent="0.25">
      <c r="A3389">
        <v>33.928983833718249</v>
      </c>
      <c r="B3389">
        <v>11.683395061029094</v>
      </c>
      <c r="C3389">
        <f t="shared" si="208"/>
        <v>5.2271685253490583</v>
      </c>
      <c r="D3389">
        <f t="shared" si="211"/>
        <v>16.058662872688931</v>
      </c>
      <c r="E3389">
        <f t="shared" si="209"/>
        <v>-4.3752678116598371</v>
      </c>
      <c r="F3389">
        <f t="shared" si="210"/>
        <v>19.142968423746659</v>
      </c>
    </row>
    <row r="3390" spans="1:6" x14ac:dyDescent="0.25">
      <c r="A3390">
        <v>33.928983833718249</v>
      </c>
      <c r="B3390">
        <v>11.67341578363486</v>
      </c>
      <c r="C3390">
        <f t="shared" si="208"/>
        <v>5.2271685253490583</v>
      </c>
      <c r="D3390">
        <f t="shared" si="211"/>
        <v>16.058662872688931</v>
      </c>
      <c r="E3390">
        <f t="shared" si="209"/>
        <v>-4.3852470890540705</v>
      </c>
      <c r="F3390">
        <f t="shared" si="210"/>
        <v>19.2303920320572</v>
      </c>
    </row>
    <row r="3391" spans="1:6" x14ac:dyDescent="0.25">
      <c r="A3391">
        <v>33.916859122401846</v>
      </c>
      <c r="B3391">
        <v>11.67341578363486</v>
      </c>
      <c r="C3391">
        <f t="shared" si="208"/>
        <v>5.2286074245427621</v>
      </c>
      <c r="D3391">
        <f t="shared" si="211"/>
        <v>16.054953087261065</v>
      </c>
      <c r="E3391">
        <f t="shared" si="209"/>
        <v>-4.3815373036262049</v>
      </c>
      <c r="F3391">
        <f t="shared" si="210"/>
        <v>19.197869143067994</v>
      </c>
    </row>
    <row r="3392" spans="1:6" x14ac:dyDescent="0.25">
      <c r="A3392">
        <v>33.909930715935332</v>
      </c>
      <c r="B3392">
        <v>11.663436506240625</v>
      </c>
      <c r="C3392">
        <f t="shared" si="208"/>
        <v>5.2294299872325913</v>
      </c>
      <c r="D3392">
        <f t="shared" si="211"/>
        <v>16.052833117147649</v>
      </c>
      <c r="E3392">
        <f t="shared" si="209"/>
        <v>-4.3893966109070242</v>
      </c>
      <c r="F3392">
        <f t="shared" si="210"/>
        <v>19.26680260784207</v>
      </c>
    </row>
    <row r="3393" spans="1:6" x14ac:dyDescent="0.25">
      <c r="A3393">
        <v>33.904157043879906</v>
      </c>
      <c r="B3393">
        <v>11.663436506240625</v>
      </c>
      <c r="C3393">
        <f t="shared" si="208"/>
        <v>5.2301156421246517</v>
      </c>
      <c r="D3393">
        <f t="shared" si="211"/>
        <v>16.051066423848447</v>
      </c>
      <c r="E3393">
        <f t="shared" si="209"/>
        <v>-4.3876299176078213</v>
      </c>
      <c r="F3393">
        <f t="shared" si="210"/>
        <v>19.251296293887215</v>
      </c>
    </row>
    <row r="3394" spans="1:6" x14ac:dyDescent="0.25">
      <c r="A3394">
        <v>33.901270207852193</v>
      </c>
      <c r="B3394">
        <v>11.663436506240625</v>
      </c>
      <c r="C3394">
        <f t="shared" ref="C3394:C3457" si="212">(LN($I$2/A3394)/(LN($I$2/$I$3)))^$I$4</f>
        <v>5.2304585329970985</v>
      </c>
      <c r="D3394">
        <f t="shared" si="211"/>
        <v>16.050183059624025</v>
      </c>
      <c r="E3394">
        <f t="shared" ref="E3394:E3457" si="213">B3394-D3394</f>
        <v>-4.3867465533834</v>
      </c>
      <c r="F3394">
        <f t="shared" si="210"/>
        <v>19.243545323621138</v>
      </c>
    </row>
    <row r="3395" spans="1:6" x14ac:dyDescent="0.25">
      <c r="A3395">
        <v>33.897228637413399</v>
      </c>
      <c r="B3395">
        <v>11.663436506240625</v>
      </c>
      <c r="C3395">
        <f t="shared" si="212"/>
        <v>5.2309386512769578</v>
      </c>
      <c r="D3395">
        <f t="shared" si="211"/>
        <v>16.04894633002143</v>
      </c>
      <c r="E3395">
        <f t="shared" si="213"/>
        <v>-4.3855098237808043</v>
      </c>
      <c r="F3395">
        <f t="shared" ref="F3395:F3458" si="214">E3395^2</f>
        <v>19.232696414477942</v>
      </c>
    </row>
    <row r="3396" spans="1:6" x14ac:dyDescent="0.25">
      <c r="A3396">
        <v>33.893187066974598</v>
      </c>
      <c r="B3396">
        <v>11.663436506240625</v>
      </c>
      <c r="C3396">
        <f t="shared" si="212"/>
        <v>5.2314188524793241</v>
      </c>
      <c r="D3396">
        <f t="shared" ref="D3396:D3459" si="215">(1/(1+C3396))*100</f>
        <v>16.047709577444394</v>
      </c>
      <c r="E3396">
        <f t="shared" si="213"/>
        <v>-4.3842730712037685</v>
      </c>
      <c r="F3396">
        <f t="shared" si="214"/>
        <v>19.221850362882524</v>
      </c>
    </row>
    <row r="3397" spans="1:6" x14ac:dyDescent="0.25">
      <c r="A3397">
        <v>33.893187066974598</v>
      </c>
      <c r="B3397">
        <v>11.653457228846392</v>
      </c>
      <c r="C3397">
        <f t="shared" si="212"/>
        <v>5.2314188524793241</v>
      </c>
      <c r="D3397">
        <f t="shared" si="215"/>
        <v>16.047709577444394</v>
      </c>
      <c r="E3397">
        <f t="shared" si="213"/>
        <v>-4.3942523485980018</v>
      </c>
      <c r="F3397">
        <f t="shared" si="214"/>
        <v>19.309453703159054</v>
      </c>
    </row>
    <row r="3398" spans="1:6" x14ac:dyDescent="0.25">
      <c r="A3398">
        <v>33.890300230946885</v>
      </c>
      <c r="B3398">
        <v>11.653457228846392</v>
      </c>
      <c r="C3398">
        <f t="shared" si="212"/>
        <v>5.2317619041199102</v>
      </c>
      <c r="D3398">
        <f t="shared" si="215"/>
        <v>16.046826168677679</v>
      </c>
      <c r="E3398">
        <f t="shared" si="213"/>
        <v>-4.3933689398312872</v>
      </c>
      <c r="F3398">
        <f t="shared" si="214"/>
        <v>19.301690641474288</v>
      </c>
    </row>
    <row r="3399" spans="1:6" x14ac:dyDescent="0.25">
      <c r="A3399">
        <v>33.889722863741341</v>
      </c>
      <c r="B3399">
        <v>11.643477951452159</v>
      </c>
      <c r="C3399">
        <f t="shared" si="212"/>
        <v>5.2318305195270831</v>
      </c>
      <c r="D3399">
        <f t="shared" si="215"/>
        <v>16.046649485517257</v>
      </c>
      <c r="E3399">
        <f t="shared" si="213"/>
        <v>-4.4031715340650983</v>
      </c>
      <c r="F3399">
        <f t="shared" si="214"/>
        <v>19.38791955840119</v>
      </c>
    </row>
    <row r="3400" spans="1:6" x14ac:dyDescent="0.25">
      <c r="A3400">
        <v>33.889145496535797</v>
      </c>
      <c r="B3400">
        <v>11.643477951452159</v>
      </c>
      <c r="C3400">
        <f t="shared" si="212"/>
        <v>5.2318991366274323</v>
      </c>
      <c r="D3400">
        <f t="shared" si="215"/>
        <v>16.046472801887777</v>
      </c>
      <c r="E3400">
        <f t="shared" si="213"/>
        <v>-4.4029948504356184</v>
      </c>
      <c r="F3400">
        <f t="shared" si="214"/>
        <v>19.386363652962576</v>
      </c>
    </row>
    <row r="3401" spans="1:6" x14ac:dyDescent="0.25">
      <c r="A3401">
        <v>33.867782909930717</v>
      </c>
      <c r="B3401">
        <v>11.643477951452159</v>
      </c>
      <c r="C3401">
        <f t="shared" si="212"/>
        <v>5.2344391602630784</v>
      </c>
      <c r="D3401">
        <f t="shared" si="215"/>
        <v>16.039935177710554</v>
      </c>
      <c r="E3401">
        <f t="shared" si="213"/>
        <v>-4.396457226258395</v>
      </c>
      <c r="F3401">
        <f t="shared" si="214"/>
        <v>19.328836142319659</v>
      </c>
    </row>
    <row r="3402" spans="1:6" x14ac:dyDescent="0.25">
      <c r="A3402">
        <v>33.860854503464203</v>
      </c>
      <c r="B3402">
        <v>11.633498674057924</v>
      </c>
      <c r="C3402">
        <f t="shared" si="212"/>
        <v>5.2352634500979338</v>
      </c>
      <c r="D3402">
        <f t="shared" si="215"/>
        <v>16.037814729132151</v>
      </c>
      <c r="E3402">
        <f t="shared" si="213"/>
        <v>-4.4043160550742275</v>
      </c>
      <c r="F3402">
        <f t="shared" si="214"/>
        <v>19.397999912984606</v>
      </c>
    </row>
    <row r="3403" spans="1:6" x14ac:dyDescent="0.25">
      <c r="A3403">
        <v>33.860277136258659</v>
      </c>
      <c r="B3403">
        <v>11.633498674057924</v>
      </c>
      <c r="C3403">
        <f t="shared" si="212"/>
        <v>5.2353321519435854</v>
      </c>
      <c r="D3403">
        <f t="shared" si="215"/>
        <v>16.037638022030549</v>
      </c>
      <c r="E3403">
        <f t="shared" si="213"/>
        <v>-4.4041393479726256</v>
      </c>
      <c r="F3403">
        <f t="shared" si="214"/>
        <v>19.396443396360745</v>
      </c>
    </row>
    <row r="3404" spans="1:6" x14ac:dyDescent="0.25">
      <c r="A3404">
        <v>33.859699769053123</v>
      </c>
      <c r="B3404">
        <v>11.633498674057924</v>
      </c>
      <c r="C3404">
        <f t="shared" si="212"/>
        <v>5.2354008554858744</v>
      </c>
      <c r="D3404">
        <f t="shared" si="215"/>
        <v>16.037461314459119</v>
      </c>
      <c r="E3404">
        <f t="shared" si="213"/>
        <v>-4.4039626404011951</v>
      </c>
      <c r="F3404">
        <f t="shared" si="214"/>
        <v>19.394886938049467</v>
      </c>
    </row>
    <row r="3405" spans="1:6" x14ac:dyDescent="0.25">
      <c r="A3405">
        <v>33.85161662817552</v>
      </c>
      <c r="B3405">
        <v>11.623519396663688</v>
      </c>
      <c r="C3405">
        <f t="shared" si="212"/>
        <v>5.2363628832628901</v>
      </c>
      <c r="D3405">
        <f t="shared" si="215"/>
        <v>16.0349873591191</v>
      </c>
      <c r="E3405">
        <f t="shared" si="213"/>
        <v>-4.4114679624554114</v>
      </c>
      <c r="F3405">
        <f t="shared" si="214"/>
        <v>19.4610495837705</v>
      </c>
    </row>
    <row r="3406" spans="1:6" x14ac:dyDescent="0.25">
      <c r="A3406">
        <v>33.837759815242492</v>
      </c>
      <c r="B3406">
        <v>11.623519396663688</v>
      </c>
      <c r="C3406">
        <f t="shared" si="212"/>
        <v>5.2380128479727608</v>
      </c>
      <c r="D3406">
        <f t="shared" si="215"/>
        <v>16.030746078456403</v>
      </c>
      <c r="E3406">
        <f t="shared" si="213"/>
        <v>-4.4072266817927144</v>
      </c>
      <c r="F3406">
        <f t="shared" si="214"/>
        <v>19.42364702470562</v>
      </c>
    </row>
    <row r="3407" spans="1:6" x14ac:dyDescent="0.25">
      <c r="A3407">
        <v>33.829676674364897</v>
      </c>
      <c r="B3407">
        <v>11.623519396663688</v>
      </c>
      <c r="C3407">
        <f t="shared" si="212"/>
        <v>5.2389757793377063</v>
      </c>
      <c r="D3407">
        <f t="shared" si="215"/>
        <v>16.028271872954029</v>
      </c>
      <c r="E3407">
        <f t="shared" si="213"/>
        <v>-4.4047524762903407</v>
      </c>
      <c r="F3407">
        <f t="shared" si="214"/>
        <v>19.401844377385888</v>
      </c>
    </row>
    <row r="3408" spans="1:6" x14ac:dyDescent="0.25">
      <c r="A3408">
        <v>33.826789838337184</v>
      </c>
      <c r="B3408">
        <v>11.623519396663688</v>
      </c>
      <c r="C3408">
        <f t="shared" si="212"/>
        <v>5.2393197641484957</v>
      </c>
      <c r="D3408">
        <f t="shared" si="215"/>
        <v>16.027388205779413</v>
      </c>
      <c r="E3408">
        <f t="shared" si="213"/>
        <v>-4.4038688091157248</v>
      </c>
      <c r="F3408">
        <f t="shared" si="214"/>
        <v>19.394060487902351</v>
      </c>
    </row>
    <row r="3409" spans="1:6" x14ac:dyDescent="0.25">
      <c r="A3409">
        <v>33.822748267898383</v>
      </c>
      <c r="B3409">
        <v>11.613540119269455</v>
      </c>
      <c r="C3409">
        <f t="shared" si="212"/>
        <v>5.239801414310076</v>
      </c>
      <c r="D3409">
        <f t="shared" si="215"/>
        <v>16.0261510519653</v>
      </c>
      <c r="E3409">
        <f t="shared" si="213"/>
        <v>-4.4126109326958449</v>
      </c>
      <c r="F3409">
        <f t="shared" si="214"/>
        <v>19.471135243346893</v>
      </c>
    </row>
    <row r="3410" spans="1:6" x14ac:dyDescent="0.25">
      <c r="A3410">
        <v>33.805427251732105</v>
      </c>
      <c r="B3410">
        <v>11.613540119269455</v>
      </c>
      <c r="C3410">
        <f t="shared" si="212"/>
        <v>5.2418665736681138</v>
      </c>
      <c r="D3410">
        <f t="shared" si="215"/>
        <v>16.020848702831806</v>
      </c>
      <c r="E3410">
        <f t="shared" si="213"/>
        <v>-4.4073085835623509</v>
      </c>
      <c r="F3410">
        <f t="shared" si="214"/>
        <v>19.424368950742377</v>
      </c>
    </row>
    <row r="3411" spans="1:6" x14ac:dyDescent="0.25">
      <c r="A3411">
        <v>33.798498845265591</v>
      </c>
      <c r="B3411">
        <v>11.613540119269455</v>
      </c>
      <c r="C3411">
        <f t="shared" si="212"/>
        <v>5.2426930664917997</v>
      </c>
      <c r="D3411">
        <f t="shared" si="215"/>
        <v>16.018727644445431</v>
      </c>
      <c r="E3411">
        <f t="shared" si="213"/>
        <v>-4.4051875251759753</v>
      </c>
      <c r="F3411">
        <f t="shared" si="214"/>
        <v>19.405677131966033</v>
      </c>
    </row>
    <row r="3412" spans="1:6" x14ac:dyDescent="0.25">
      <c r="A3412">
        <v>33.796189376443415</v>
      </c>
      <c r="B3412">
        <v>11.613540119269455</v>
      </c>
      <c r="C3412">
        <f t="shared" si="212"/>
        <v>5.2429686186196225</v>
      </c>
      <c r="D3412">
        <f t="shared" si="215"/>
        <v>16.018020609898713</v>
      </c>
      <c r="E3412">
        <f t="shared" si="213"/>
        <v>-4.4044804906292576</v>
      </c>
      <c r="F3412">
        <f t="shared" si="214"/>
        <v>19.399448392333746</v>
      </c>
    </row>
    <row r="3413" spans="1:6" x14ac:dyDescent="0.25">
      <c r="A3413">
        <v>33.795612009237878</v>
      </c>
      <c r="B3413">
        <v>11.613540119269455</v>
      </c>
      <c r="C3413">
        <f t="shared" si="212"/>
        <v>5.2430375109119174</v>
      </c>
      <c r="D3413">
        <f t="shared" si="215"/>
        <v>16.017843850083331</v>
      </c>
      <c r="E3413">
        <f t="shared" si="213"/>
        <v>-4.4043037308138757</v>
      </c>
      <c r="F3413">
        <f t="shared" si="214"/>
        <v>19.397891353261024</v>
      </c>
    </row>
    <row r="3414" spans="1:6" x14ac:dyDescent="0.25">
      <c r="A3414">
        <v>33.789838337182452</v>
      </c>
      <c r="B3414">
        <v>11.603560841875222</v>
      </c>
      <c r="C3414">
        <f t="shared" si="212"/>
        <v>5.2437265275810976</v>
      </c>
      <c r="D3414">
        <f t="shared" si="215"/>
        <v>16.016076225994048</v>
      </c>
      <c r="E3414">
        <f t="shared" si="213"/>
        <v>-4.4125153841188265</v>
      </c>
      <c r="F3414">
        <f t="shared" si="214"/>
        <v>19.470292015085313</v>
      </c>
    </row>
    <row r="3415" spans="1:6" x14ac:dyDescent="0.25">
      <c r="A3415">
        <v>33.769630484988454</v>
      </c>
      <c r="B3415">
        <v>11.603560841875222</v>
      </c>
      <c r="C3415">
        <f t="shared" si="212"/>
        <v>5.2461394290253001</v>
      </c>
      <c r="D3415">
        <f t="shared" si="215"/>
        <v>16.009889170150153</v>
      </c>
      <c r="E3415">
        <f t="shared" si="213"/>
        <v>-4.406328328274931</v>
      </c>
      <c r="F3415">
        <f t="shared" si="214"/>
        <v>19.415729336558147</v>
      </c>
    </row>
    <row r="3416" spans="1:6" x14ac:dyDescent="0.25">
      <c r="A3416">
        <v>33.767321016166285</v>
      </c>
      <c r="B3416">
        <v>11.603560841875222</v>
      </c>
      <c r="C3416">
        <f t="shared" si="212"/>
        <v>5.2464153223086631</v>
      </c>
      <c r="D3416">
        <f t="shared" si="215"/>
        <v>16.009182041235164</v>
      </c>
      <c r="E3416">
        <f t="shared" si="213"/>
        <v>-4.4056211993599419</v>
      </c>
      <c r="F3416">
        <f t="shared" si="214"/>
        <v>19.409498152249732</v>
      </c>
    </row>
    <row r="3417" spans="1:6" x14ac:dyDescent="0.25">
      <c r="A3417">
        <v>33.758660508083139</v>
      </c>
      <c r="B3417">
        <v>11.603560841875222</v>
      </c>
      <c r="C3417">
        <f t="shared" si="212"/>
        <v>5.2474501654940093</v>
      </c>
      <c r="D3417">
        <f t="shared" si="215"/>
        <v>16.006530240500545</v>
      </c>
      <c r="E3417">
        <f t="shared" si="213"/>
        <v>-4.4029693986253235</v>
      </c>
      <c r="F3417">
        <f t="shared" si="214"/>
        <v>19.386139525231044</v>
      </c>
    </row>
    <row r="3418" spans="1:6" x14ac:dyDescent="0.25">
      <c r="A3418">
        <v>33.754041570438801</v>
      </c>
      <c r="B3418">
        <v>11.603560841875222</v>
      </c>
      <c r="C3418">
        <f t="shared" si="212"/>
        <v>5.2480022390411838</v>
      </c>
      <c r="D3418">
        <f t="shared" si="215"/>
        <v>16.005115903310873</v>
      </c>
      <c r="E3418">
        <f t="shared" si="213"/>
        <v>-4.4015550614356513</v>
      </c>
      <c r="F3418">
        <f t="shared" si="214"/>
        <v>19.373686958849799</v>
      </c>
    </row>
    <row r="3419" spans="1:6" x14ac:dyDescent="0.25">
      <c r="A3419">
        <v>33.752309468822176</v>
      </c>
      <c r="B3419">
        <v>11.593581564480989</v>
      </c>
      <c r="C3419">
        <f t="shared" si="212"/>
        <v>5.248209294821379</v>
      </c>
      <c r="D3419">
        <f t="shared" si="215"/>
        <v>16.004585519067309</v>
      </c>
      <c r="E3419">
        <f t="shared" si="213"/>
        <v>-4.4110039545863202</v>
      </c>
      <c r="F3419">
        <f t="shared" si="214"/>
        <v>19.456955887376157</v>
      </c>
    </row>
    <row r="3420" spans="1:6" x14ac:dyDescent="0.25">
      <c r="A3420">
        <v>33.747690531177831</v>
      </c>
      <c r="B3420">
        <v>11.593581564480989</v>
      </c>
      <c r="C3420">
        <f t="shared" si="212"/>
        <v>5.2487615187877115</v>
      </c>
      <c r="D3420">
        <f t="shared" si="215"/>
        <v>16.003171140287083</v>
      </c>
      <c r="E3420">
        <f t="shared" si="213"/>
        <v>-4.4095895758060948</v>
      </c>
      <c r="F3420">
        <f t="shared" si="214"/>
        <v>19.444480227057774</v>
      </c>
    </row>
    <row r="3421" spans="1:6" x14ac:dyDescent="0.25">
      <c r="A3421">
        <v>33.744226327944574</v>
      </c>
      <c r="B3421">
        <v>11.583602287086753</v>
      </c>
      <c r="C3421">
        <f t="shared" si="212"/>
        <v>5.249175758578903</v>
      </c>
      <c r="D3421">
        <f t="shared" si="215"/>
        <v>16.00211033634627</v>
      </c>
      <c r="E3421">
        <f t="shared" si="213"/>
        <v>-4.4185080492595166</v>
      </c>
      <c r="F3421">
        <f t="shared" si="214"/>
        <v>19.523213381371139</v>
      </c>
    </row>
    <row r="3422" spans="1:6" x14ac:dyDescent="0.25">
      <c r="A3422">
        <v>33.72459584295612</v>
      </c>
      <c r="B3422">
        <v>11.583602287086753</v>
      </c>
      <c r="C3422">
        <f t="shared" si="212"/>
        <v>5.2515242808859668</v>
      </c>
      <c r="D3422">
        <f t="shared" si="215"/>
        <v>15.996098792377719</v>
      </c>
      <c r="E3422">
        <f t="shared" si="213"/>
        <v>-4.4124965052909655</v>
      </c>
      <c r="F3422">
        <f t="shared" si="214"/>
        <v>19.470125409204982</v>
      </c>
    </row>
    <row r="3423" spans="1:6" x14ac:dyDescent="0.25">
      <c r="A3423">
        <v>33.722286374133951</v>
      </c>
      <c r="B3423">
        <v>11.583602287086753</v>
      </c>
      <c r="C3423">
        <f t="shared" si="212"/>
        <v>5.2518007077418067</v>
      </c>
      <c r="D3423">
        <f t="shared" si="215"/>
        <v>15.995391515946242</v>
      </c>
      <c r="E3423">
        <f t="shared" si="213"/>
        <v>-4.4117892288594884</v>
      </c>
      <c r="F3423">
        <f t="shared" si="214"/>
        <v>19.463884199880599</v>
      </c>
    </row>
    <row r="3424" spans="1:6" x14ac:dyDescent="0.25">
      <c r="A3424">
        <v>33.711316397228636</v>
      </c>
      <c r="B3424">
        <v>11.583602287086753</v>
      </c>
      <c r="C3424">
        <f t="shared" si="212"/>
        <v>5.2531141096701743</v>
      </c>
      <c r="D3424">
        <f t="shared" si="215"/>
        <v>15.992031849435509</v>
      </c>
      <c r="E3424">
        <f t="shared" si="213"/>
        <v>-4.4084295623487559</v>
      </c>
      <c r="F3424">
        <f t="shared" si="214"/>
        <v>19.434251206190442</v>
      </c>
    </row>
    <row r="3425" spans="1:6" x14ac:dyDescent="0.25">
      <c r="A3425">
        <v>33.707274826789842</v>
      </c>
      <c r="B3425">
        <v>11.57362300969252</v>
      </c>
      <c r="C3425">
        <f t="shared" si="212"/>
        <v>5.2535981505671101</v>
      </c>
      <c r="D3425">
        <f t="shared" si="215"/>
        <v>15.990794034460217</v>
      </c>
      <c r="E3425">
        <f t="shared" si="213"/>
        <v>-4.417171024767697</v>
      </c>
      <c r="F3425">
        <f t="shared" si="214"/>
        <v>19.511399862047305</v>
      </c>
    </row>
    <row r="3426" spans="1:6" x14ac:dyDescent="0.25">
      <c r="A3426">
        <v>33.697459584295608</v>
      </c>
      <c r="B3426">
        <v>11.57362300969252</v>
      </c>
      <c r="C3426">
        <f t="shared" si="212"/>
        <v>5.2547740283217053</v>
      </c>
      <c r="D3426">
        <f t="shared" si="215"/>
        <v>15.987787815706625</v>
      </c>
      <c r="E3426">
        <f t="shared" si="213"/>
        <v>-4.4141648060141048</v>
      </c>
      <c r="F3426">
        <f t="shared" si="214"/>
        <v>19.48485093465354</v>
      </c>
    </row>
    <row r="3427" spans="1:6" x14ac:dyDescent="0.25">
      <c r="A3427">
        <v>33.693418013856814</v>
      </c>
      <c r="B3427">
        <v>11.57362300969252</v>
      </c>
      <c r="C3427">
        <f t="shared" si="212"/>
        <v>5.255258357400221</v>
      </c>
      <c r="D3427">
        <f t="shared" si="215"/>
        <v>15.986549921106935</v>
      </c>
      <c r="E3427">
        <f t="shared" si="213"/>
        <v>-4.4129269114144147</v>
      </c>
      <c r="F3427">
        <f t="shared" si="214"/>
        <v>19.473923925485565</v>
      </c>
    </row>
    <row r="3428" spans="1:6" x14ac:dyDescent="0.25">
      <c r="A3428">
        <v>33.688799076212469</v>
      </c>
      <c r="B3428">
        <v>11.57362300969252</v>
      </c>
      <c r="C3428">
        <f t="shared" si="212"/>
        <v>5.255811979334676</v>
      </c>
      <c r="D3428">
        <f t="shared" si="215"/>
        <v>15.985135155969839</v>
      </c>
      <c r="E3428">
        <f t="shared" si="213"/>
        <v>-4.4115121462773192</v>
      </c>
      <c r="F3428">
        <f t="shared" si="214"/>
        <v>19.46143941675232</v>
      </c>
    </row>
    <row r="3429" spans="1:6" x14ac:dyDescent="0.25">
      <c r="A3429">
        <v>33.685912240184756</v>
      </c>
      <c r="B3429">
        <v>11.563643732298287</v>
      </c>
      <c r="C3429">
        <f t="shared" si="212"/>
        <v>5.2561580488436164</v>
      </c>
      <c r="D3429">
        <f t="shared" si="215"/>
        <v>15.984250912344505</v>
      </c>
      <c r="E3429">
        <f t="shared" si="213"/>
        <v>-4.4206071800462183</v>
      </c>
      <c r="F3429">
        <f t="shared" si="214"/>
        <v>19.541767840276179</v>
      </c>
    </row>
    <row r="3430" spans="1:6" x14ac:dyDescent="0.25">
      <c r="A3430">
        <v>33.675519630484992</v>
      </c>
      <c r="B3430">
        <v>11.563643732298287</v>
      </c>
      <c r="C3430">
        <f t="shared" si="212"/>
        <v>5.2574042546261408</v>
      </c>
      <c r="D3430">
        <f t="shared" si="215"/>
        <v>15.981067537081264</v>
      </c>
      <c r="E3430">
        <f t="shared" si="213"/>
        <v>-4.4174238047829775</v>
      </c>
      <c r="F3430">
        <f t="shared" si="214"/>
        <v>19.513633071063317</v>
      </c>
    </row>
    <row r="3431" spans="1:6" x14ac:dyDescent="0.25">
      <c r="A3431">
        <v>33.672632794457272</v>
      </c>
      <c r="B3431">
        <v>11.563643732298287</v>
      </c>
      <c r="C3431">
        <f t="shared" si="212"/>
        <v>5.2577505217001619</v>
      </c>
      <c r="D3431">
        <f t="shared" si="215"/>
        <v>15.980183238885513</v>
      </c>
      <c r="E3431">
        <f t="shared" si="213"/>
        <v>-4.4165395065872257</v>
      </c>
      <c r="F3431">
        <f t="shared" si="214"/>
        <v>19.505821213245735</v>
      </c>
    </row>
    <row r="3432" spans="1:6" x14ac:dyDescent="0.25">
      <c r="A3432">
        <v>33.662240184757508</v>
      </c>
      <c r="B3432">
        <v>11.55366445490405</v>
      </c>
      <c r="C3432">
        <f t="shared" si="212"/>
        <v>5.2589974390463707</v>
      </c>
      <c r="D3432">
        <f t="shared" si="215"/>
        <v>15.976999667096226</v>
      </c>
      <c r="E3432">
        <f t="shared" si="213"/>
        <v>-4.4233352121921765</v>
      </c>
      <c r="F3432">
        <f t="shared" si="214"/>
        <v>19.565894399419207</v>
      </c>
    </row>
    <row r="3433" spans="1:6" x14ac:dyDescent="0.25">
      <c r="A3433">
        <v>33.654157043879906</v>
      </c>
      <c r="B3433">
        <v>11.55366445490405</v>
      </c>
      <c r="C3433">
        <f t="shared" si="212"/>
        <v>5.2599676489468807</v>
      </c>
      <c r="D3433">
        <f t="shared" si="215"/>
        <v>15.974523449306178</v>
      </c>
      <c r="E3433">
        <f t="shared" si="213"/>
        <v>-4.4208589944021277</v>
      </c>
      <c r="F3433">
        <f t="shared" si="214"/>
        <v>19.543994248386191</v>
      </c>
    </row>
    <row r="3434" spans="1:6" x14ac:dyDescent="0.25">
      <c r="A3434">
        <v>33.650692840646656</v>
      </c>
      <c r="B3434">
        <v>11.55366445490405</v>
      </c>
      <c r="C3434">
        <f t="shared" si="212"/>
        <v>5.260383556447418</v>
      </c>
      <c r="D3434">
        <f t="shared" si="215"/>
        <v>15.973462184599283</v>
      </c>
      <c r="E3434">
        <f t="shared" si="213"/>
        <v>-4.4197977296952331</v>
      </c>
      <c r="F3434">
        <f t="shared" si="214"/>
        <v>19.534611971419135</v>
      </c>
    </row>
    <row r="3435" spans="1:6" x14ac:dyDescent="0.25">
      <c r="A3435">
        <v>33.633949191685915</v>
      </c>
      <c r="B3435">
        <v>11.55366445490405</v>
      </c>
      <c r="C3435">
        <f t="shared" si="212"/>
        <v>5.2623946499943894</v>
      </c>
      <c r="D3435">
        <f t="shared" si="215"/>
        <v>15.968332497232444</v>
      </c>
      <c r="E3435">
        <f t="shared" si="213"/>
        <v>-4.4146680423283939</v>
      </c>
      <c r="F3435">
        <f t="shared" si="214"/>
        <v>19.489293923955614</v>
      </c>
    </row>
    <row r="3436" spans="1:6" x14ac:dyDescent="0.25">
      <c r="A3436">
        <v>33.621824480369511</v>
      </c>
      <c r="B3436">
        <v>11.543685177509817</v>
      </c>
      <c r="C3436">
        <f t="shared" si="212"/>
        <v>5.2638518638926932</v>
      </c>
      <c r="D3436">
        <f t="shared" si="215"/>
        <v>15.96461764628237</v>
      </c>
      <c r="E3436">
        <f t="shared" si="213"/>
        <v>-4.4209324687725537</v>
      </c>
      <c r="F3436">
        <f t="shared" si="214"/>
        <v>19.544643893447386</v>
      </c>
    </row>
    <row r="3437" spans="1:6" x14ac:dyDescent="0.25">
      <c r="A3437">
        <v>33.592956120092381</v>
      </c>
      <c r="B3437">
        <v>11.543685177509817</v>
      </c>
      <c r="C3437">
        <f t="shared" si="212"/>
        <v>5.2673244839194382</v>
      </c>
      <c r="D3437">
        <f t="shared" si="215"/>
        <v>15.955771917758172</v>
      </c>
      <c r="E3437">
        <f t="shared" si="213"/>
        <v>-4.4120867402483555</v>
      </c>
      <c r="F3437">
        <f t="shared" si="214"/>
        <v>19.46650940347536</v>
      </c>
    </row>
    <row r="3438" spans="1:6" x14ac:dyDescent="0.25">
      <c r="A3438">
        <v>33.585450346420323</v>
      </c>
      <c r="B3438">
        <v>11.543685177509817</v>
      </c>
      <c r="C3438">
        <f t="shared" si="212"/>
        <v>5.2682280726011372</v>
      </c>
      <c r="D3438">
        <f t="shared" si="215"/>
        <v>15.953471833149624</v>
      </c>
      <c r="E3438">
        <f t="shared" si="213"/>
        <v>-4.4097866556398078</v>
      </c>
      <c r="F3438">
        <f t="shared" si="214"/>
        <v>19.44621834825892</v>
      </c>
    </row>
    <row r="3439" spans="1:6" x14ac:dyDescent="0.25">
      <c r="A3439">
        <v>33.568129330254045</v>
      </c>
      <c r="B3439">
        <v>11.533705900115583</v>
      </c>
      <c r="C3439">
        <f t="shared" si="212"/>
        <v>5.2703143929836394</v>
      </c>
      <c r="D3439">
        <f t="shared" si="215"/>
        <v>15.948163637838968</v>
      </c>
      <c r="E3439">
        <f t="shared" si="213"/>
        <v>-4.4144577377233851</v>
      </c>
      <c r="F3439">
        <f t="shared" si="214"/>
        <v>19.487437118145866</v>
      </c>
    </row>
    <row r="3440" spans="1:6" x14ac:dyDescent="0.25">
      <c r="A3440">
        <v>33.562933025404156</v>
      </c>
      <c r="B3440">
        <v>11.533705900115583</v>
      </c>
      <c r="C3440">
        <f t="shared" si="212"/>
        <v>5.270940592893937</v>
      </c>
      <c r="D3440">
        <f t="shared" si="215"/>
        <v>15.946571095461714</v>
      </c>
      <c r="E3440">
        <f t="shared" si="213"/>
        <v>-4.4128651953461304</v>
      </c>
      <c r="F3440">
        <f t="shared" si="214"/>
        <v>19.473379232297241</v>
      </c>
    </row>
    <row r="3441" spans="1:6" x14ac:dyDescent="0.25">
      <c r="A3441">
        <v>33.543302540415702</v>
      </c>
      <c r="B3441">
        <v>11.52372662272135</v>
      </c>
      <c r="C3441">
        <f t="shared" si="212"/>
        <v>5.2733075036257793</v>
      </c>
      <c r="D3441">
        <f t="shared" si="215"/>
        <v>15.940554475004303</v>
      </c>
      <c r="E3441">
        <f t="shared" si="213"/>
        <v>-4.4168278522829532</v>
      </c>
      <c r="F3441">
        <f t="shared" si="214"/>
        <v>19.508368276702445</v>
      </c>
    </row>
    <row r="3442" spans="1:6" x14ac:dyDescent="0.25">
      <c r="A3442">
        <v>33.540415704387989</v>
      </c>
      <c r="B3442">
        <v>11.52372662272135</v>
      </c>
      <c r="C3442">
        <f t="shared" si="212"/>
        <v>5.2736557477839101</v>
      </c>
      <c r="D3442">
        <f t="shared" si="215"/>
        <v>15.939669631271009</v>
      </c>
      <c r="E3442">
        <f t="shared" si="213"/>
        <v>-4.4159430085496592</v>
      </c>
      <c r="F3442">
        <f t="shared" si="214"/>
        <v>19.500552654758614</v>
      </c>
    </row>
    <row r="3443" spans="1:6" x14ac:dyDescent="0.25">
      <c r="A3443">
        <v>33.538683602771364</v>
      </c>
      <c r="B3443">
        <v>11.52372662272135</v>
      </c>
      <c r="C3443">
        <f t="shared" si="212"/>
        <v>5.273864715096777</v>
      </c>
      <c r="D3443">
        <f t="shared" si="215"/>
        <v>15.939138719292172</v>
      </c>
      <c r="E3443">
        <f t="shared" si="213"/>
        <v>-4.4154120965708223</v>
      </c>
      <c r="F3443">
        <f t="shared" si="214"/>
        <v>19.495863982543945</v>
      </c>
    </row>
    <row r="3444" spans="1:6" x14ac:dyDescent="0.25">
      <c r="A3444">
        <v>33.530023094688218</v>
      </c>
      <c r="B3444">
        <v>11.513747345327115</v>
      </c>
      <c r="C3444">
        <f t="shared" si="212"/>
        <v>5.2749097859360887</v>
      </c>
      <c r="D3444">
        <f t="shared" si="215"/>
        <v>15.936484094819864</v>
      </c>
      <c r="E3444">
        <f t="shared" si="213"/>
        <v>-4.4227367494927492</v>
      </c>
      <c r="F3444">
        <f t="shared" si="214"/>
        <v>19.560600355313689</v>
      </c>
    </row>
    <row r="3445" spans="1:6" x14ac:dyDescent="0.25">
      <c r="A3445">
        <v>33.528868360277137</v>
      </c>
      <c r="B3445">
        <v>11.513747345327115</v>
      </c>
      <c r="C3445">
        <f t="shared" si="212"/>
        <v>5.2750491582239079</v>
      </c>
      <c r="D3445">
        <f t="shared" si="215"/>
        <v>15.936130136756416</v>
      </c>
      <c r="E3445">
        <f t="shared" si="213"/>
        <v>-4.4223827914293015</v>
      </c>
      <c r="F3445">
        <f t="shared" si="214"/>
        <v>19.557469553930019</v>
      </c>
    </row>
    <row r="3446" spans="1:6" x14ac:dyDescent="0.25">
      <c r="A3446">
        <v>33.513856812933028</v>
      </c>
      <c r="B3446">
        <v>11.513747345327115</v>
      </c>
      <c r="C3446">
        <f t="shared" si="212"/>
        <v>5.2768616301768656</v>
      </c>
      <c r="D3446">
        <f t="shared" si="215"/>
        <v>15.931528507691869</v>
      </c>
      <c r="E3446">
        <f t="shared" si="213"/>
        <v>-4.4177811623647543</v>
      </c>
      <c r="F3446">
        <f t="shared" si="214"/>
        <v>19.516790398544881</v>
      </c>
    </row>
    <row r="3447" spans="1:6" x14ac:dyDescent="0.25">
      <c r="A3447">
        <v>33.506928406466514</v>
      </c>
      <c r="B3447">
        <v>11.513747345327115</v>
      </c>
      <c r="C3447">
        <f t="shared" si="212"/>
        <v>5.2776985519077</v>
      </c>
      <c r="D3447">
        <f t="shared" si="215"/>
        <v>15.929404569706756</v>
      </c>
      <c r="E3447">
        <f t="shared" si="213"/>
        <v>-4.4156572243796415</v>
      </c>
      <c r="F3447">
        <f t="shared" si="214"/>
        <v>19.49802872321612</v>
      </c>
    </row>
    <row r="3448" spans="1:6" x14ac:dyDescent="0.25">
      <c r="A3448">
        <v>33.502309468822176</v>
      </c>
      <c r="B3448">
        <v>11.513747345327115</v>
      </c>
      <c r="C3448">
        <f t="shared" si="212"/>
        <v>5.2782566388369885</v>
      </c>
      <c r="D3448">
        <f t="shared" si="215"/>
        <v>15.927988572720157</v>
      </c>
      <c r="E3448">
        <f t="shared" si="213"/>
        <v>-4.4142412273930418</v>
      </c>
      <c r="F3448">
        <f t="shared" si="214"/>
        <v>19.485525613616428</v>
      </c>
    </row>
    <row r="3449" spans="1:6" x14ac:dyDescent="0.25">
      <c r="A3449">
        <v>33.499422632794456</v>
      </c>
      <c r="B3449">
        <v>11.513747345327115</v>
      </c>
      <c r="C3449">
        <f t="shared" si="212"/>
        <v>5.278605499699772</v>
      </c>
      <c r="D3449">
        <f t="shared" si="215"/>
        <v>15.927103559027838</v>
      </c>
      <c r="E3449">
        <f t="shared" si="213"/>
        <v>-4.4133562137007232</v>
      </c>
      <c r="F3449">
        <f t="shared" si="214"/>
        <v>19.477713069010782</v>
      </c>
    </row>
    <row r="3450" spans="1:6" x14ac:dyDescent="0.25">
      <c r="A3450">
        <v>33.489030023094692</v>
      </c>
      <c r="B3450">
        <v>11.503768067932882</v>
      </c>
      <c r="C3450">
        <f t="shared" si="212"/>
        <v>5.2798617590216148</v>
      </c>
      <c r="D3450">
        <f t="shared" si="215"/>
        <v>15.923917410497221</v>
      </c>
      <c r="E3450">
        <f t="shared" si="213"/>
        <v>-4.4201493425643399</v>
      </c>
      <c r="F3450">
        <f t="shared" si="214"/>
        <v>19.537720210571965</v>
      </c>
    </row>
    <row r="3451" spans="1:6" x14ac:dyDescent="0.25">
      <c r="A3451">
        <v>33.480369515011546</v>
      </c>
      <c r="B3451">
        <v>11.503768067932882</v>
      </c>
      <c r="C3451">
        <f t="shared" si="212"/>
        <v>5.280909072703512</v>
      </c>
      <c r="D3451">
        <f t="shared" si="215"/>
        <v>15.921262168018727</v>
      </c>
      <c r="E3451">
        <f t="shared" si="213"/>
        <v>-4.417494100085845</v>
      </c>
      <c r="F3451">
        <f t="shared" si="214"/>
        <v>19.514254124293249</v>
      </c>
    </row>
    <row r="3452" spans="1:6" x14ac:dyDescent="0.25">
      <c r="A3452">
        <v>33.47459584295612</v>
      </c>
      <c r="B3452">
        <v>11.503768067932882</v>
      </c>
      <c r="C3452">
        <f t="shared" si="212"/>
        <v>5.2816074995842666</v>
      </c>
      <c r="D3452">
        <f t="shared" si="215"/>
        <v>15.919491946387652</v>
      </c>
      <c r="E3452">
        <f t="shared" si="213"/>
        <v>-4.4157238784547701</v>
      </c>
      <c r="F3452">
        <f t="shared" si="214"/>
        <v>19.498617370755639</v>
      </c>
    </row>
    <row r="3453" spans="1:6" x14ac:dyDescent="0.25">
      <c r="A3453">
        <v>33.471709006928407</v>
      </c>
      <c r="B3453">
        <v>11.493788790538648</v>
      </c>
      <c r="C3453">
        <f t="shared" si="212"/>
        <v>5.2819567783789445</v>
      </c>
      <c r="D3453">
        <f t="shared" si="215"/>
        <v>15.918606817572684</v>
      </c>
      <c r="E3453">
        <f t="shared" si="213"/>
        <v>-4.4248180270340356</v>
      </c>
      <c r="F3453">
        <f t="shared" si="214"/>
        <v>19.579014572365374</v>
      </c>
    </row>
    <row r="3454" spans="1:6" x14ac:dyDescent="0.25">
      <c r="A3454">
        <v>33.462471131639724</v>
      </c>
      <c r="B3454">
        <v>11.493788790538648</v>
      </c>
      <c r="C3454">
        <f t="shared" si="212"/>
        <v>5.2830747634317392</v>
      </c>
      <c r="D3454">
        <f t="shared" si="215"/>
        <v>15.915774324700413</v>
      </c>
      <c r="E3454">
        <f t="shared" si="213"/>
        <v>-4.4219855341617649</v>
      </c>
      <c r="F3454">
        <f t="shared" si="214"/>
        <v>19.55395606433591</v>
      </c>
    </row>
    <row r="3455" spans="1:6" x14ac:dyDescent="0.25">
      <c r="A3455">
        <v>33.462471131639724</v>
      </c>
      <c r="B3455">
        <v>11.493788790538648</v>
      </c>
      <c r="C3455">
        <f t="shared" si="212"/>
        <v>5.2830747634317392</v>
      </c>
      <c r="D3455">
        <f t="shared" si="215"/>
        <v>15.915774324700413</v>
      </c>
      <c r="E3455">
        <f t="shared" si="213"/>
        <v>-4.4219855341617649</v>
      </c>
      <c r="F3455">
        <f t="shared" si="214"/>
        <v>19.55395606433591</v>
      </c>
    </row>
    <row r="3456" spans="1:6" x14ac:dyDescent="0.25">
      <c r="A3456">
        <v>33.460739030023099</v>
      </c>
      <c r="B3456">
        <v>11.493788790538648</v>
      </c>
      <c r="C3456">
        <f t="shared" si="212"/>
        <v>5.2832844353353021</v>
      </c>
      <c r="D3456">
        <f t="shared" si="215"/>
        <v>15.915243218599191</v>
      </c>
      <c r="E3456">
        <f t="shared" si="213"/>
        <v>-4.4214544280605423</v>
      </c>
      <c r="F3456">
        <f t="shared" si="214"/>
        <v>19.549259259416178</v>
      </c>
    </row>
    <row r="3457" spans="1:6" x14ac:dyDescent="0.25">
      <c r="A3457">
        <v>33.446304849884527</v>
      </c>
      <c r="B3457">
        <v>11.483809513144415</v>
      </c>
      <c r="C3457">
        <f t="shared" si="212"/>
        <v>5.2850323119876972</v>
      </c>
      <c r="D3457">
        <f t="shared" si="215"/>
        <v>15.910817166248444</v>
      </c>
      <c r="E3457">
        <f t="shared" si="213"/>
        <v>-4.4270076531040292</v>
      </c>
      <c r="F3457">
        <f t="shared" si="214"/>
        <v>19.598396760641645</v>
      </c>
    </row>
    <row r="3458" spans="1:6" x14ac:dyDescent="0.25">
      <c r="A3458">
        <v>33.445150115473439</v>
      </c>
      <c r="B3458">
        <v>11.483809513144415</v>
      </c>
      <c r="C3458">
        <f t="shared" ref="C3458:C3521" si="216">(LN($I$2/A3458)/(LN($I$2/$I$3)))^$I$4</f>
        <v>5.2851721892570191</v>
      </c>
      <c r="D3458">
        <f t="shared" si="215"/>
        <v>15.910463069082786</v>
      </c>
      <c r="E3458">
        <f t="shared" ref="E3458:E3521" si="217">B3458-D3458</f>
        <v>-4.4266535559383708</v>
      </c>
      <c r="F3458">
        <f t="shared" si="214"/>
        <v>19.595261704301823</v>
      </c>
    </row>
    <row r="3459" spans="1:6" x14ac:dyDescent="0.25">
      <c r="A3459">
        <v>33.441108545034645</v>
      </c>
      <c r="B3459">
        <v>11.483809513144415</v>
      </c>
      <c r="C3459">
        <f t="shared" si="216"/>
        <v>5.2856618147182415</v>
      </c>
      <c r="D3459">
        <f t="shared" si="215"/>
        <v>15.909223713856862</v>
      </c>
      <c r="E3459">
        <f t="shared" si="217"/>
        <v>-4.4254142007124475</v>
      </c>
      <c r="F3459">
        <f t="shared" ref="F3459:F3522" si="218">E3459^2</f>
        <v>19.58429084786739</v>
      </c>
    </row>
    <row r="3460" spans="1:6" x14ac:dyDescent="0.25">
      <c r="A3460">
        <v>33.433602771362587</v>
      </c>
      <c r="B3460">
        <v>11.483809513144415</v>
      </c>
      <c r="C3460">
        <f t="shared" si="216"/>
        <v>5.2865713462745489</v>
      </c>
      <c r="D3460">
        <f t="shared" ref="D3460:D3523" si="219">(1/(1+C3460))*100</f>
        <v>15.906921991629103</v>
      </c>
      <c r="E3460">
        <f t="shared" si="217"/>
        <v>-4.423112478484688</v>
      </c>
      <c r="F3460">
        <f t="shared" si="218"/>
        <v>19.56392399732696</v>
      </c>
    </row>
    <row r="3461" spans="1:6" x14ac:dyDescent="0.25">
      <c r="A3461">
        <v>33.433025404157043</v>
      </c>
      <c r="B3461">
        <v>11.483809513144415</v>
      </c>
      <c r="C3461">
        <f t="shared" si="216"/>
        <v>5.2866413224738773</v>
      </c>
      <c r="D3461">
        <f t="shared" si="219"/>
        <v>15.906744932705763</v>
      </c>
      <c r="E3461">
        <f t="shared" si="217"/>
        <v>-4.4229354195613482</v>
      </c>
      <c r="F3461">
        <f t="shared" si="218"/>
        <v>19.562357725610319</v>
      </c>
    </row>
    <row r="3462" spans="1:6" x14ac:dyDescent="0.25">
      <c r="A3462">
        <v>33.428983833718249</v>
      </c>
      <c r="B3462">
        <v>11.483809513144415</v>
      </c>
      <c r="C3462">
        <f t="shared" si="216"/>
        <v>5.2871312048168848</v>
      </c>
      <c r="D3462">
        <f t="shared" si="219"/>
        <v>15.905505506769927</v>
      </c>
      <c r="E3462">
        <f t="shared" si="217"/>
        <v>-4.4216959936255122</v>
      </c>
      <c r="F3462">
        <f t="shared" si="218"/>
        <v>19.551395460043906</v>
      </c>
    </row>
    <row r="3463" spans="1:6" x14ac:dyDescent="0.25">
      <c r="A3463">
        <v>33.425519630484992</v>
      </c>
      <c r="B3463">
        <v>11.473830235750178</v>
      </c>
      <c r="C3463">
        <f t="shared" si="216"/>
        <v>5.2875511721581212</v>
      </c>
      <c r="D3463">
        <f t="shared" si="219"/>
        <v>15.904443122913985</v>
      </c>
      <c r="E3463">
        <f t="shared" si="217"/>
        <v>-4.4306128871638073</v>
      </c>
      <c r="F3463">
        <f t="shared" si="218"/>
        <v>19.63033055590201</v>
      </c>
    </row>
    <row r="3464" spans="1:6" x14ac:dyDescent="0.25">
      <c r="A3464">
        <v>33.383949191685915</v>
      </c>
      <c r="B3464">
        <v>11.473830235750178</v>
      </c>
      <c r="C3464">
        <f t="shared" si="216"/>
        <v>5.2925956955856428</v>
      </c>
      <c r="D3464">
        <f t="shared" si="219"/>
        <v>15.89169316410263</v>
      </c>
      <c r="E3464">
        <f t="shared" si="217"/>
        <v>-4.4178629283524522</v>
      </c>
      <c r="F3464">
        <f t="shared" si="218"/>
        <v>19.517512853710905</v>
      </c>
    </row>
    <row r="3465" spans="1:6" x14ac:dyDescent="0.25">
      <c r="A3465">
        <v>33.381639722863738</v>
      </c>
      <c r="B3465">
        <v>11.463850958355945</v>
      </c>
      <c r="C3465">
        <f t="shared" si="216"/>
        <v>5.2928762132545675</v>
      </c>
      <c r="D3465">
        <f t="shared" si="219"/>
        <v>15.890984759778345</v>
      </c>
      <c r="E3465">
        <f t="shared" si="217"/>
        <v>-4.4271338014224</v>
      </c>
      <c r="F3465">
        <f t="shared" si="218"/>
        <v>19.59951369569675</v>
      </c>
    </row>
    <row r="3466" spans="1:6" x14ac:dyDescent="0.25">
      <c r="A3466">
        <v>33.378752886836025</v>
      </c>
      <c r="B3466">
        <v>11.463850958355945</v>
      </c>
      <c r="C3466">
        <f t="shared" si="216"/>
        <v>5.2932268998133312</v>
      </c>
      <c r="D3466">
        <f t="shared" si="219"/>
        <v>15.890099243516262</v>
      </c>
      <c r="E3466">
        <f t="shared" si="217"/>
        <v>-4.4262482851603178</v>
      </c>
      <c r="F3466">
        <f t="shared" si="218"/>
        <v>19.591673881884653</v>
      </c>
    </row>
    <row r="3467" spans="1:6" x14ac:dyDescent="0.25">
      <c r="A3467">
        <v>33.367205542725173</v>
      </c>
      <c r="B3467">
        <v>11.463850958355945</v>
      </c>
      <c r="C3467">
        <f t="shared" si="216"/>
        <v>5.2946300848051591</v>
      </c>
      <c r="D3467">
        <f t="shared" si="219"/>
        <v>15.886557057799743</v>
      </c>
      <c r="E3467">
        <f t="shared" si="217"/>
        <v>-4.4227060994437988</v>
      </c>
      <c r="F3467">
        <f t="shared" si="218"/>
        <v>19.560329242057382</v>
      </c>
    </row>
    <row r="3468" spans="1:6" x14ac:dyDescent="0.25">
      <c r="A3468">
        <v>33.364896073902997</v>
      </c>
      <c r="B3468">
        <v>11.453871680961711</v>
      </c>
      <c r="C3468">
        <f t="shared" si="216"/>
        <v>5.2949108060779029</v>
      </c>
      <c r="D3468">
        <f t="shared" si="219"/>
        <v>15.885848597480898</v>
      </c>
      <c r="E3468">
        <f t="shared" si="217"/>
        <v>-4.4319769165191865</v>
      </c>
      <c r="F3468">
        <f t="shared" si="218"/>
        <v>19.642419388558917</v>
      </c>
    </row>
    <row r="3469" spans="1:6" x14ac:dyDescent="0.25">
      <c r="A3469">
        <v>33.355658198614321</v>
      </c>
      <c r="B3469">
        <v>11.443892403567478</v>
      </c>
      <c r="C3469">
        <f t="shared" si="216"/>
        <v>5.2960339722356515</v>
      </c>
      <c r="D3469">
        <f t="shared" si="219"/>
        <v>15.883014678920343</v>
      </c>
      <c r="E3469">
        <f t="shared" si="217"/>
        <v>-4.4391222753528652</v>
      </c>
      <c r="F3469">
        <f t="shared" si="218"/>
        <v>19.705806575533998</v>
      </c>
    </row>
    <row r="3470" spans="1:6" x14ac:dyDescent="0.25">
      <c r="A3470">
        <v>33.336605080831404</v>
      </c>
      <c r="B3470">
        <v>11.443892403567478</v>
      </c>
      <c r="C3470">
        <f t="shared" si="216"/>
        <v>5.2983519237215759</v>
      </c>
      <c r="D3470">
        <f t="shared" si="219"/>
        <v>15.877169331133837</v>
      </c>
      <c r="E3470">
        <f t="shared" si="217"/>
        <v>-4.433276927566359</v>
      </c>
      <c r="F3470">
        <f t="shared" si="218"/>
        <v>19.653944316492215</v>
      </c>
    </row>
    <row r="3471" spans="1:6" x14ac:dyDescent="0.25">
      <c r="A3471">
        <v>33.336605080831404</v>
      </c>
      <c r="B3471">
        <v>11.443892403567478</v>
      </c>
      <c r="C3471">
        <f t="shared" si="216"/>
        <v>5.2983519237215759</v>
      </c>
      <c r="D3471">
        <f t="shared" si="219"/>
        <v>15.877169331133837</v>
      </c>
      <c r="E3471">
        <f t="shared" si="217"/>
        <v>-4.433276927566359</v>
      </c>
      <c r="F3471">
        <f t="shared" si="218"/>
        <v>19.653944316492215</v>
      </c>
    </row>
    <row r="3472" spans="1:6" x14ac:dyDescent="0.25">
      <c r="A3472">
        <v>33.336605080831404</v>
      </c>
      <c r="B3472">
        <v>11.433913126173243</v>
      </c>
      <c r="C3472">
        <f t="shared" si="216"/>
        <v>5.2983519237215759</v>
      </c>
      <c r="D3472">
        <f t="shared" si="219"/>
        <v>15.877169331133837</v>
      </c>
      <c r="E3472">
        <f t="shared" si="217"/>
        <v>-4.4432562049605941</v>
      </c>
      <c r="F3472">
        <f t="shared" si="218"/>
        <v>19.742525702920823</v>
      </c>
    </row>
    <row r="3473" spans="1:6" x14ac:dyDescent="0.25">
      <c r="A3473">
        <v>33.334872979214779</v>
      </c>
      <c r="B3473">
        <v>11.433913126173243</v>
      </c>
      <c r="C3473">
        <f t="shared" si="216"/>
        <v>5.2985627415789907</v>
      </c>
      <c r="D3473">
        <f t="shared" si="219"/>
        <v>15.876637909767163</v>
      </c>
      <c r="E3473">
        <f t="shared" si="217"/>
        <v>-4.4427247835939205</v>
      </c>
      <c r="F3473">
        <f t="shared" si="218"/>
        <v>19.737803502759647</v>
      </c>
    </row>
    <row r="3474" spans="1:6" x14ac:dyDescent="0.25">
      <c r="A3474">
        <v>33.322748267898383</v>
      </c>
      <c r="B3474">
        <v>11.433913126173243</v>
      </c>
      <c r="C3474">
        <f t="shared" si="216"/>
        <v>5.3000389102337158</v>
      </c>
      <c r="D3474">
        <f t="shared" si="219"/>
        <v>15.872917838263042</v>
      </c>
      <c r="E3474">
        <f t="shared" si="217"/>
        <v>-4.4390047120897993</v>
      </c>
      <c r="F3474">
        <f t="shared" si="218"/>
        <v>19.704762833955442</v>
      </c>
    </row>
    <row r="3475" spans="1:6" x14ac:dyDescent="0.25">
      <c r="A3475">
        <v>33.322170900692839</v>
      </c>
      <c r="B3475">
        <v>11.42393384877901</v>
      </c>
      <c r="C3475">
        <f t="shared" si="216"/>
        <v>5.3001092233515372</v>
      </c>
      <c r="D3475">
        <f t="shared" si="219"/>
        <v>15.872740686676845</v>
      </c>
      <c r="E3475">
        <f t="shared" si="217"/>
        <v>-4.4488068378978358</v>
      </c>
      <c r="F3475">
        <f t="shared" si="218"/>
        <v>19.79188228092654</v>
      </c>
    </row>
    <row r="3476" spans="1:6" x14ac:dyDescent="0.25">
      <c r="A3476">
        <v>33.312355658198619</v>
      </c>
      <c r="B3476">
        <v>11.42393384877901</v>
      </c>
      <c r="C3476">
        <f t="shared" si="216"/>
        <v>5.301304815948999</v>
      </c>
      <c r="D3476">
        <f t="shared" si="219"/>
        <v>15.869729035626671</v>
      </c>
      <c r="E3476">
        <f t="shared" si="217"/>
        <v>-4.4457951868476613</v>
      </c>
      <c r="F3476">
        <f t="shared" si="218"/>
        <v>19.765094843397833</v>
      </c>
    </row>
    <row r="3477" spans="1:6" x14ac:dyDescent="0.25">
      <c r="A3477">
        <v>33.300230946882216</v>
      </c>
      <c r="B3477">
        <v>11.42393384877901</v>
      </c>
      <c r="C3477">
        <f t="shared" si="216"/>
        <v>5.3027824278836952</v>
      </c>
      <c r="D3477">
        <f t="shared" si="219"/>
        <v>15.866008567517268</v>
      </c>
      <c r="E3477">
        <f t="shared" si="217"/>
        <v>-4.4420747187382581</v>
      </c>
      <c r="F3477">
        <f t="shared" si="218"/>
        <v>19.732027806853576</v>
      </c>
    </row>
    <row r="3478" spans="1:6" x14ac:dyDescent="0.25">
      <c r="A3478">
        <v>33.297921478060047</v>
      </c>
      <c r="B3478">
        <v>11.42393384877901</v>
      </c>
      <c r="C3478">
        <f t="shared" si="216"/>
        <v>5.3030639659756114</v>
      </c>
      <c r="D3478">
        <f t="shared" si="219"/>
        <v>15.865299882693105</v>
      </c>
      <c r="E3478">
        <f t="shared" si="217"/>
        <v>-4.441366033914095</v>
      </c>
      <c r="F3478">
        <f t="shared" si="218"/>
        <v>19.725732247205819</v>
      </c>
    </row>
    <row r="3479" spans="1:6" x14ac:dyDescent="0.25">
      <c r="A3479">
        <v>33.295034642032334</v>
      </c>
      <c r="B3479">
        <v>11.42393384877901</v>
      </c>
      <c r="C3479">
        <f t="shared" si="216"/>
        <v>5.3034159282964835</v>
      </c>
      <c r="D3479">
        <f t="shared" si="219"/>
        <v>15.864414015754994</v>
      </c>
      <c r="E3479">
        <f t="shared" si="217"/>
        <v>-4.4404801669759841</v>
      </c>
      <c r="F3479">
        <f t="shared" si="218"/>
        <v>19.717864113307066</v>
      </c>
    </row>
    <row r="3480" spans="1:6" x14ac:dyDescent="0.25">
      <c r="A3480">
        <v>33.29445727482679</v>
      </c>
      <c r="B3480">
        <v>11.42393384877901</v>
      </c>
      <c r="C3480">
        <f t="shared" si="216"/>
        <v>5.3034863260555047</v>
      </c>
      <c r="D3480">
        <f t="shared" si="219"/>
        <v>15.864236840912829</v>
      </c>
      <c r="E3480">
        <f t="shared" si="217"/>
        <v>-4.4403029921338195</v>
      </c>
      <c r="F3480">
        <f t="shared" si="218"/>
        <v>19.716290661952552</v>
      </c>
    </row>
    <row r="3481" spans="1:6" x14ac:dyDescent="0.25">
      <c r="A3481">
        <v>33.293879907621246</v>
      </c>
      <c r="B3481">
        <v>11.413954571384776</v>
      </c>
      <c r="C3481">
        <f t="shared" si="216"/>
        <v>5.3035567255796447</v>
      </c>
      <c r="D3481">
        <f t="shared" si="219"/>
        <v>15.864059665585778</v>
      </c>
      <c r="E3481">
        <f t="shared" si="217"/>
        <v>-4.4501050942010014</v>
      </c>
      <c r="F3481">
        <f t="shared" si="218"/>
        <v>19.803435349433705</v>
      </c>
    </row>
    <row r="3482" spans="1:6" x14ac:dyDescent="0.25">
      <c r="A3482">
        <v>33.273672055427255</v>
      </c>
      <c r="B3482">
        <v>11.413954571384776</v>
      </c>
      <c r="C3482">
        <f t="shared" si="216"/>
        <v>5.3060218215067554</v>
      </c>
      <c r="D3482">
        <f t="shared" si="219"/>
        <v>15.857858223539431</v>
      </c>
      <c r="E3482">
        <f t="shared" si="217"/>
        <v>-4.4439036521546544</v>
      </c>
      <c r="F3482">
        <f t="shared" si="218"/>
        <v>19.748279669633476</v>
      </c>
    </row>
    <row r="3483" spans="1:6" x14ac:dyDescent="0.25">
      <c r="A3483">
        <v>33.273094688221711</v>
      </c>
      <c r="B3483">
        <v>11.413954571384776</v>
      </c>
      <c r="C3483">
        <f t="shared" si="216"/>
        <v>5.3060922846229905</v>
      </c>
      <c r="D3483">
        <f t="shared" si="219"/>
        <v>15.857681030746045</v>
      </c>
      <c r="E3483">
        <f t="shared" si="217"/>
        <v>-4.4437264593612689</v>
      </c>
      <c r="F3483">
        <f t="shared" si="218"/>
        <v>19.746704845627438</v>
      </c>
    </row>
    <row r="3484" spans="1:6" x14ac:dyDescent="0.25">
      <c r="A3484">
        <v>33.263856812933028</v>
      </c>
      <c r="B3484">
        <v>11.413954571384776</v>
      </c>
      <c r="C3484">
        <f t="shared" si="216"/>
        <v>5.3072199349495621</v>
      </c>
      <c r="D3484">
        <f t="shared" si="219"/>
        <v>15.85484588001761</v>
      </c>
      <c r="E3484">
        <f t="shared" si="217"/>
        <v>-4.4408913086328337</v>
      </c>
      <c r="F3484">
        <f t="shared" si="218"/>
        <v>19.721515615090642</v>
      </c>
    </row>
    <row r="3485" spans="1:6" x14ac:dyDescent="0.25">
      <c r="A3485">
        <v>33.263856812933028</v>
      </c>
      <c r="B3485">
        <v>11.413954571384776</v>
      </c>
      <c r="C3485">
        <f t="shared" si="216"/>
        <v>5.3072199349495621</v>
      </c>
      <c r="D3485">
        <f t="shared" si="219"/>
        <v>15.85484588001761</v>
      </c>
      <c r="E3485">
        <f t="shared" si="217"/>
        <v>-4.4408913086328337</v>
      </c>
      <c r="F3485">
        <f t="shared" si="218"/>
        <v>19.721515615090642</v>
      </c>
    </row>
    <row r="3486" spans="1:6" x14ac:dyDescent="0.25">
      <c r="A3486">
        <v>33.254618937644345</v>
      </c>
      <c r="B3486">
        <v>11.413954571384776</v>
      </c>
      <c r="C3486">
        <f t="shared" si="216"/>
        <v>5.3083480381224453</v>
      </c>
      <c r="D3486">
        <f t="shared" si="219"/>
        <v>15.852010604944844</v>
      </c>
      <c r="E3486">
        <f t="shared" si="217"/>
        <v>-4.4380560335600681</v>
      </c>
      <c r="F3486">
        <f t="shared" si="218"/>
        <v>19.696341357018923</v>
      </c>
    </row>
    <row r="3487" spans="1:6" x14ac:dyDescent="0.25">
      <c r="A3487">
        <v>33.240184757505773</v>
      </c>
      <c r="B3487">
        <v>11.413954571384776</v>
      </c>
      <c r="C3487">
        <f t="shared" si="216"/>
        <v>5.3101116066093335</v>
      </c>
      <c r="D3487">
        <f t="shared" si="219"/>
        <v>15.84758023855839</v>
      </c>
      <c r="E3487">
        <f t="shared" si="217"/>
        <v>-4.4336256671736134</v>
      </c>
      <c r="F3487">
        <f t="shared" si="218"/>
        <v>19.657036556620668</v>
      </c>
    </row>
    <row r="3488" spans="1:6" x14ac:dyDescent="0.25">
      <c r="A3488">
        <v>33.208429561200923</v>
      </c>
      <c r="B3488">
        <v>11.403975293990543</v>
      </c>
      <c r="C3488">
        <f t="shared" si="216"/>
        <v>5.3139953570274914</v>
      </c>
      <c r="D3488">
        <f t="shared" si="219"/>
        <v>15.837832362150817</v>
      </c>
      <c r="E3488">
        <f t="shared" si="217"/>
        <v>-4.4338570681602736</v>
      </c>
      <c r="F3488">
        <f t="shared" si="218"/>
        <v>19.659088500874816</v>
      </c>
    </row>
    <row r="3489" spans="1:6" x14ac:dyDescent="0.25">
      <c r="A3489">
        <v>33.203810623556585</v>
      </c>
      <c r="B3489">
        <v>11.403975293990543</v>
      </c>
      <c r="C3489">
        <f t="shared" si="216"/>
        <v>5.3145607134122175</v>
      </c>
      <c r="D3489">
        <f t="shared" si="219"/>
        <v>15.836414366497193</v>
      </c>
      <c r="E3489">
        <f t="shared" si="217"/>
        <v>-4.43243907250665</v>
      </c>
      <c r="F3489">
        <f t="shared" si="218"/>
        <v>19.646516131483612</v>
      </c>
    </row>
    <row r="3490" spans="1:6" x14ac:dyDescent="0.25">
      <c r="A3490">
        <v>33.201501154734416</v>
      </c>
      <c r="B3490">
        <v>11.393996016596308</v>
      </c>
      <c r="C3490">
        <f t="shared" si="216"/>
        <v>5.3148434342370239</v>
      </c>
      <c r="D3490">
        <f t="shared" si="219"/>
        <v>15.835705356974106</v>
      </c>
      <c r="E3490">
        <f t="shared" si="217"/>
        <v>-4.4417093403777983</v>
      </c>
      <c r="F3490">
        <f t="shared" si="218"/>
        <v>19.728781864399377</v>
      </c>
    </row>
    <row r="3491" spans="1:6" x14ac:dyDescent="0.25">
      <c r="A3491">
        <v>33.170900692840647</v>
      </c>
      <c r="B3491">
        <v>11.393996016596308</v>
      </c>
      <c r="C3491">
        <f t="shared" si="216"/>
        <v>5.3185921707195831</v>
      </c>
      <c r="D3491">
        <f t="shared" si="219"/>
        <v>15.826310244139661</v>
      </c>
      <c r="E3491">
        <f t="shared" si="217"/>
        <v>-4.4323142275433529</v>
      </c>
      <c r="F3491">
        <f t="shared" si="218"/>
        <v>19.645409411683229</v>
      </c>
    </row>
    <row r="3492" spans="1:6" x14ac:dyDescent="0.25">
      <c r="A3492">
        <v>33.16743648960739</v>
      </c>
      <c r="B3492">
        <v>11.393996016596308</v>
      </c>
      <c r="C3492">
        <f t="shared" si="216"/>
        <v>5.319016870944238</v>
      </c>
      <c r="D3492">
        <f t="shared" si="219"/>
        <v>15.82524656008035</v>
      </c>
      <c r="E3492">
        <f t="shared" si="217"/>
        <v>-4.4312505434840421</v>
      </c>
      <c r="F3492">
        <f t="shared" si="218"/>
        <v>19.635981379127617</v>
      </c>
    </row>
    <row r="3493" spans="1:6" x14ac:dyDescent="0.25">
      <c r="A3493">
        <v>33.16743648960739</v>
      </c>
      <c r="B3493">
        <v>11.384016739202073</v>
      </c>
      <c r="C3493">
        <f t="shared" si="216"/>
        <v>5.319016870944238</v>
      </c>
      <c r="D3493">
        <f t="shared" si="219"/>
        <v>15.82524656008035</v>
      </c>
      <c r="E3493">
        <f t="shared" si="217"/>
        <v>-4.4412298208782772</v>
      </c>
      <c r="F3493">
        <f t="shared" si="218"/>
        <v>19.724522321858494</v>
      </c>
    </row>
    <row r="3494" spans="1:6" x14ac:dyDescent="0.25">
      <c r="A3494">
        <v>33.166859122401846</v>
      </c>
      <c r="B3494">
        <v>11.384016739202073</v>
      </c>
      <c r="C3494">
        <f t="shared" si="216"/>
        <v>5.3190876605481732</v>
      </c>
      <c r="D3494">
        <f t="shared" si="219"/>
        <v>15.82506927769461</v>
      </c>
      <c r="E3494">
        <f t="shared" si="217"/>
        <v>-4.4410525384925368</v>
      </c>
      <c r="F3494">
        <f t="shared" si="218"/>
        <v>19.722947649651005</v>
      </c>
    </row>
    <row r="3495" spans="1:6" x14ac:dyDescent="0.25">
      <c r="A3495">
        <v>33.120092378752886</v>
      </c>
      <c r="B3495">
        <v>11.384016739202073</v>
      </c>
      <c r="C3495">
        <f t="shared" si="216"/>
        <v>5.324827539942051</v>
      </c>
      <c r="D3495">
        <f t="shared" si="219"/>
        <v>15.81070778111939</v>
      </c>
      <c r="E3495">
        <f t="shared" si="217"/>
        <v>-4.4266910419173175</v>
      </c>
      <c r="F3495">
        <f t="shared" si="218"/>
        <v>19.595593580591025</v>
      </c>
    </row>
    <row r="3496" spans="1:6" x14ac:dyDescent="0.25">
      <c r="A3496">
        <v>33.116050808314085</v>
      </c>
      <c r="B3496">
        <v>11.384016739202073</v>
      </c>
      <c r="C3496">
        <f t="shared" si="216"/>
        <v>5.3253241287447848</v>
      </c>
      <c r="D3496">
        <f t="shared" si="219"/>
        <v>15.809466513432929</v>
      </c>
      <c r="E3496">
        <f t="shared" si="217"/>
        <v>-4.4254497742308558</v>
      </c>
      <c r="F3496">
        <f t="shared" si="218"/>
        <v>19.584605704239934</v>
      </c>
    </row>
    <row r="3497" spans="1:6" x14ac:dyDescent="0.25">
      <c r="A3497">
        <v>33.110854503464203</v>
      </c>
      <c r="B3497">
        <v>11.384016739202073</v>
      </c>
      <c r="C3497">
        <f t="shared" si="216"/>
        <v>5.3259627287673164</v>
      </c>
      <c r="D3497">
        <f t="shared" si="219"/>
        <v>15.807870562570656</v>
      </c>
      <c r="E3497">
        <f t="shared" si="217"/>
        <v>-4.4238538233685833</v>
      </c>
      <c r="F3497">
        <f t="shared" si="218"/>
        <v>19.570482650532831</v>
      </c>
    </row>
    <row r="3498" spans="1:6" x14ac:dyDescent="0.25">
      <c r="A3498">
        <v>33.109699769053115</v>
      </c>
      <c r="B3498">
        <v>11.374037461807839</v>
      </c>
      <c r="C3498">
        <f t="shared" si="216"/>
        <v>5.3261046595514836</v>
      </c>
      <c r="D3498">
        <f t="shared" si="219"/>
        <v>15.807515901434666</v>
      </c>
      <c r="E3498">
        <f t="shared" si="217"/>
        <v>-4.4334784396268265</v>
      </c>
      <c r="F3498">
        <f t="shared" si="218"/>
        <v>19.65573107463592</v>
      </c>
    </row>
    <row r="3499" spans="1:6" x14ac:dyDescent="0.25">
      <c r="A3499">
        <v>33.104503464203233</v>
      </c>
      <c r="B3499">
        <v>11.374037461807839</v>
      </c>
      <c r="C3499">
        <f t="shared" si="216"/>
        <v>5.3267434366106166</v>
      </c>
      <c r="D3499">
        <f t="shared" si="219"/>
        <v>15.805919902067709</v>
      </c>
      <c r="E3499">
        <f t="shared" si="217"/>
        <v>-4.4318824402598693</v>
      </c>
      <c r="F3499">
        <f t="shared" si="218"/>
        <v>19.641581964283773</v>
      </c>
    </row>
    <row r="3500" spans="1:6" x14ac:dyDescent="0.25">
      <c r="A3500">
        <v>33.075057736720552</v>
      </c>
      <c r="B3500">
        <v>11.374037461807839</v>
      </c>
      <c r="C3500">
        <f t="shared" si="216"/>
        <v>5.3303659119888662</v>
      </c>
      <c r="D3500">
        <f t="shared" si="219"/>
        <v>15.796875155449289</v>
      </c>
      <c r="E3500">
        <f t="shared" si="217"/>
        <v>-4.4228376936414495</v>
      </c>
      <c r="F3500">
        <f t="shared" si="218"/>
        <v>19.561493264295617</v>
      </c>
    </row>
    <row r="3501" spans="1:6" x14ac:dyDescent="0.25">
      <c r="A3501">
        <v>33.069284064665126</v>
      </c>
      <c r="B3501">
        <v>11.374037461807839</v>
      </c>
      <c r="C3501">
        <f t="shared" si="216"/>
        <v>5.331076747752558</v>
      </c>
      <c r="D3501">
        <f t="shared" si="219"/>
        <v>15.795101526055355</v>
      </c>
      <c r="E3501">
        <f t="shared" si="217"/>
        <v>-4.4210640642475152</v>
      </c>
      <c r="F3501">
        <f t="shared" si="218"/>
        <v>19.545807460180757</v>
      </c>
    </row>
    <row r="3502" spans="1:6" x14ac:dyDescent="0.25">
      <c r="A3502">
        <v>33.068706697459582</v>
      </c>
      <c r="B3502">
        <v>11.374037461807839</v>
      </c>
      <c r="C3502">
        <f t="shared" si="216"/>
        <v>5.3311478411917159</v>
      </c>
      <c r="D3502">
        <f t="shared" si="219"/>
        <v>15.794924160415269</v>
      </c>
      <c r="E3502">
        <f t="shared" si="217"/>
        <v>-4.4208866986074291</v>
      </c>
      <c r="F3502">
        <f t="shared" si="218"/>
        <v>19.544239201924093</v>
      </c>
    </row>
    <row r="3503" spans="1:6" x14ac:dyDescent="0.25">
      <c r="A3503">
        <v>33.047344110854503</v>
      </c>
      <c r="B3503">
        <v>11.374037461807839</v>
      </c>
      <c r="C3503">
        <f t="shared" si="216"/>
        <v>5.3337795599113829</v>
      </c>
      <c r="D3503">
        <f t="shared" si="219"/>
        <v>15.788361286353187</v>
      </c>
      <c r="E3503">
        <f t="shared" si="217"/>
        <v>-4.4143238245453471</v>
      </c>
      <c r="F3503">
        <f t="shared" si="218"/>
        <v>19.48625482794866</v>
      </c>
    </row>
    <row r="3504" spans="1:6" x14ac:dyDescent="0.25">
      <c r="A3504">
        <v>33.043879907621246</v>
      </c>
      <c r="B3504">
        <v>11.374037461807839</v>
      </c>
      <c r="C3504">
        <f t="shared" si="216"/>
        <v>5.3342065567273513</v>
      </c>
      <c r="D3504">
        <f t="shared" si="219"/>
        <v>15.787296973098123</v>
      </c>
      <c r="E3504">
        <f t="shared" si="217"/>
        <v>-4.413259511290283</v>
      </c>
      <c r="F3504">
        <f t="shared" si="218"/>
        <v>19.47685951399415</v>
      </c>
    </row>
    <row r="3505" spans="1:6" x14ac:dyDescent="0.25">
      <c r="A3505">
        <v>33.030023094688218</v>
      </c>
      <c r="B3505">
        <v>11.374037461807839</v>
      </c>
      <c r="C3505">
        <f t="shared" si="216"/>
        <v>5.3359151909596321</v>
      </c>
      <c r="D3505">
        <f t="shared" si="219"/>
        <v>15.783039542998377</v>
      </c>
      <c r="E3505">
        <f t="shared" si="217"/>
        <v>-4.4090020811905379</v>
      </c>
      <c r="F3505">
        <f t="shared" si="218"/>
        <v>19.439299351942495</v>
      </c>
    </row>
    <row r="3506" spans="1:6" x14ac:dyDescent="0.25">
      <c r="A3506">
        <v>33.014434180138565</v>
      </c>
      <c r="B3506">
        <v>11.364058184413604</v>
      </c>
      <c r="C3506">
        <f t="shared" si="216"/>
        <v>5.3378386427626854</v>
      </c>
      <c r="D3506">
        <f t="shared" si="219"/>
        <v>15.778249595261022</v>
      </c>
      <c r="E3506">
        <f t="shared" si="217"/>
        <v>-4.4141914108474172</v>
      </c>
      <c r="F3506">
        <f t="shared" si="218"/>
        <v>19.485085811599113</v>
      </c>
    </row>
    <row r="3507" spans="1:6" x14ac:dyDescent="0.25">
      <c r="A3507">
        <v>33.010969976905308</v>
      </c>
      <c r="B3507">
        <v>11.364058184413604</v>
      </c>
      <c r="C3507">
        <f t="shared" si="216"/>
        <v>5.3382662546905513</v>
      </c>
      <c r="D3507">
        <f t="shared" si="219"/>
        <v>15.777185113673051</v>
      </c>
      <c r="E3507">
        <f t="shared" si="217"/>
        <v>-4.4131269292594464</v>
      </c>
      <c r="F3507">
        <f t="shared" si="218"/>
        <v>19.475689293754911</v>
      </c>
    </row>
    <row r="3508" spans="1:6" x14ac:dyDescent="0.25">
      <c r="A3508">
        <v>33.010392609699771</v>
      </c>
      <c r="B3508">
        <v>11.364058184413604</v>
      </c>
      <c r="C3508">
        <f t="shared" si="216"/>
        <v>5.3383375296479088</v>
      </c>
      <c r="D3508">
        <f t="shared" si="219"/>
        <v>15.777007698350667</v>
      </c>
      <c r="E3508">
        <f t="shared" si="217"/>
        <v>-4.4129495139370629</v>
      </c>
      <c r="F3508">
        <f t="shared" si="218"/>
        <v>19.474123412557361</v>
      </c>
    </row>
    <row r="3509" spans="1:6" x14ac:dyDescent="0.25">
      <c r="A3509">
        <v>32.981524249422634</v>
      </c>
      <c r="B3509">
        <v>11.364058184413604</v>
      </c>
      <c r="C3509">
        <f t="shared" si="216"/>
        <v>5.341903575295806</v>
      </c>
      <c r="D3509">
        <f t="shared" si="219"/>
        <v>15.768136303670573</v>
      </c>
      <c r="E3509">
        <f t="shared" si="217"/>
        <v>-4.4040781192569689</v>
      </c>
      <c r="F3509">
        <f t="shared" si="218"/>
        <v>19.395904080518001</v>
      </c>
    </row>
    <row r="3510" spans="1:6" x14ac:dyDescent="0.25">
      <c r="A3510">
        <v>32.959584295612011</v>
      </c>
      <c r="B3510">
        <v>11.354078907019371</v>
      </c>
      <c r="C3510">
        <f t="shared" si="216"/>
        <v>5.3446167869075625</v>
      </c>
      <c r="D3510">
        <f t="shared" si="219"/>
        <v>15.761393218634584</v>
      </c>
      <c r="E3510">
        <f t="shared" si="217"/>
        <v>-4.4073143116152131</v>
      </c>
      <c r="F3510">
        <f t="shared" si="218"/>
        <v>19.424419441368279</v>
      </c>
    </row>
    <row r="3511" spans="1:6" x14ac:dyDescent="0.25">
      <c r="A3511">
        <v>32.958429561200923</v>
      </c>
      <c r="B3511">
        <v>11.354078907019371</v>
      </c>
      <c r="C3511">
        <f t="shared" si="216"/>
        <v>5.3447596597828069</v>
      </c>
      <c r="D3511">
        <f t="shared" si="219"/>
        <v>15.761038299664007</v>
      </c>
      <c r="E3511">
        <f t="shared" si="217"/>
        <v>-4.4069593926446355</v>
      </c>
      <c r="F3511">
        <f t="shared" si="218"/>
        <v>19.421291088418776</v>
      </c>
    </row>
    <row r="3512" spans="1:6" x14ac:dyDescent="0.25">
      <c r="A3512">
        <v>32.948614318706696</v>
      </c>
      <c r="B3512">
        <v>11.354078907019371</v>
      </c>
      <c r="C3512">
        <f t="shared" si="216"/>
        <v>5.3459743712165633</v>
      </c>
      <c r="D3512">
        <f t="shared" si="219"/>
        <v>15.758021408590936</v>
      </c>
      <c r="E3512">
        <f t="shared" si="217"/>
        <v>-4.4039425015715654</v>
      </c>
      <c r="F3512">
        <f t="shared" si="218"/>
        <v>19.394709557148417</v>
      </c>
    </row>
    <row r="3513" spans="1:6" x14ac:dyDescent="0.25">
      <c r="A3513">
        <v>32.948036951501159</v>
      </c>
      <c r="B3513">
        <v>11.354078907019371</v>
      </c>
      <c r="C3513">
        <f t="shared" si="216"/>
        <v>5.3460458411068972</v>
      </c>
      <c r="D3513">
        <f t="shared" si="219"/>
        <v>15.757843939960839</v>
      </c>
      <c r="E3513">
        <f t="shared" si="217"/>
        <v>-4.4037650329414681</v>
      </c>
      <c r="F3513">
        <f t="shared" si="218"/>
        <v>19.393146465357969</v>
      </c>
    </row>
    <row r="3514" spans="1:6" x14ac:dyDescent="0.25">
      <c r="A3514">
        <v>32.933602771362587</v>
      </c>
      <c r="B3514">
        <v>11.344099629625138</v>
      </c>
      <c r="C3514">
        <f t="shared" si="216"/>
        <v>5.3478331764772564</v>
      </c>
      <c r="D3514">
        <f t="shared" si="219"/>
        <v>15.753407063462751</v>
      </c>
      <c r="E3514">
        <f t="shared" si="217"/>
        <v>-4.409307433837613</v>
      </c>
      <c r="F3514">
        <f t="shared" si="218"/>
        <v>19.441992046095635</v>
      </c>
    </row>
    <row r="3515" spans="1:6" x14ac:dyDescent="0.25">
      <c r="A3515">
        <v>32.931870669745955</v>
      </c>
      <c r="B3515">
        <v>11.344099629625138</v>
      </c>
      <c r="C3515">
        <f t="shared" si="216"/>
        <v>5.3480477327540896</v>
      </c>
      <c r="D3515">
        <f t="shared" si="219"/>
        <v>15.7528746175031</v>
      </c>
      <c r="E3515">
        <f t="shared" si="217"/>
        <v>-4.4087749878779618</v>
      </c>
      <c r="F3515">
        <f t="shared" si="218"/>
        <v>19.437296893738324</v>
      </c>
    </row>
    <row r="3516" spans="1:6" x14ac:dyDescent="0.25">
      <c r="A3516">
        <v>32.928406466512698</v>
      </c>
      <c r="B3516">
        <v>11.344099629625138</v>
      </c>
      <c r="C3516">
        <f t="shared" si="216"/>
        <v>5.3484768942085053</v>
      </c>
      <c r="D3516">
        <f t="shared" si="219"/>
        <v>15.751809712220346</v>
      </c>
      <c r="E3516">
        <f t="shared" si="217"/>
        <v>-4.4077100825952087</v>
      </c>
      <c r="F3516">
        <f t="shared" si="218"/>
        <v>19.42790817221146</v>
      </c>
    </row>
    <row r="3517" spans="1:6" x14ac:dyDescent="0.25">
      <c r="A3517">
        <v>32.919168591224015</v>
      </c>
      <c r="B3517">
        <v>11.344099629625138</v>
      </c>
      <c r="C3517">
        <f t="shared" si="216"/>
        <v>5.3496216436233999</v>
      </c>
      <c r="D3517">
        <f t="shared" si="219"/>
        <v>15.748969877665841</v>
      </c>
      <c r="E3517">
        <f t="shared" si="217"/>
        <v>-4.4048702480407034</v>
      </c>
      <c r="F3517">
        <f t="shared" si="218"/>
        <v>19.402881902074167</v>
      </c>
    </row>
    <row r="3518" spans="1:6" x14ac:dyDescent="0.25">
      <c r="A3518">
        <v>32.916859122401846</v>
      </c>
      <c r="B3518">
        <v>11.334120352230904</v>
      </c>
      <c r="C3518">
        <f t="shared" si="216"/>
        <v>5.3499079034733734</v>
      </c>
      <c r="D3518">
        <f t="shared" si="219"/>
        <v>15.748259899218445</v>
      </c>
      <c r="E3518">
        <f t="shared" si="217"/>
        <v>-4.4141395469875402</v>
      </c>
      <c r="F3518">
        <f t="shared" si="218"/>
        <v>19.484627940279367</v>
      </c>
    </row>
    <row r="3519" spans="1:6" x14ac:dyDescent="0.25">
      <c r="A3519">
        <v>32.916281755196309</v>
      </c>
      <c r="B3519">
        <v>11.334120352230904</v>
      </c>
      <c r="C3519">
        <f t="shared" si="216"/>
        <v>5.3499794729681867</v>
      </c>
      <c r="D3519">
        <f t="shared" si="219"/>
        <v>15.748082403368265</v>
      </c>
      <c r="E3519">
        <f t="shared" si="217"/>
        <v>-4.4139620511373607</v>
      </c>
      <c r="F3519">
        <f t="shared" si="218"/>
        <v>19.483060988880737</v>
      </c>
    </row>
    <row r="3520" spans="1:6" x14ac:dyDescent="0.25">
      <c r="A3520">
        <v>32.912240184757508</v>
      </c>
      <c r="B3520">
        <v>11.334120352230904</v>
      </c>
      <c r="C3520">
        <f t="shared" si="216"/>
        <v>5.3504805102022388</v>
      </c>
      <c r="D3520">
        <f t="shared" si="219"/>
        <v>15.746839918545847</v>
      </c>
      <c r="E3520">
        <f t="shared" si="217"/>
        <v>-4.4127195663149426</v>
      </c>
      <c r="F3520">
        <f t="shared" si="218"/>
        <v>19.472093970938733</v>
      </c>
    </row>
    <row r="3521" spans="1:6" x14ac:dyDescent="0.25">
      <c r="A3521">
        <v>32.896073903002311</v>
      </c>
      <c r="B3521">
        <v>11.334120352230904</v>
      </c>
      <c r="C3521">
        <f t="shared" si="216"/>
        <v>5.3524855480586293</v>
      </c>
      <c r="D3521">
        <f t="shared" si="219"/>
        <v>15.741869736415348</v>
      </c>
      <c r="E3521">
        <f t="shared" si="217"/>
        <v>-4.4077493841844433</v>
      </c>
      <c r="F3521">
        <f t="shared" si="218"/>
        <v>19.428254633778337</v>
      </c>
    </row>
    <row r="3522" spans="1:6" x14ac:dyDescent="0.25">
      <c r="A3522">
        <v>32.871247113163975</v>
      </c>
      <c r="B3522">
        <v>11.334120352230904</v>
      </c>
      <c r="C3522">
        <f t="shared" ref="C3522:C3585" si="220">(LN($I$2/A3522)/(LN($I$2/$I$3)))^$I$4</f>
        <v>5.3555674855632054</v>
      </c>
      <c r="D3522">
        <f t="shared" si="219"/>
        <v>15.734236199545034</v>
      </c>
      <c r="E3522">
        <f t="shared" ref="E3522:E3585" si="221">B3522-D3522</f>
        <v>-4.4001158473141295</v>
      </c>
      <c r="F3522">
        <f t="shared" si="218"/>
        <v>19.361019469784939</v>
      </c>
    </row>
    <row r="3523" spans="1:6" x14ac:dyDescent="0.25">
      <c r="A3523">
        <v>32.852771362586608</v>
      </c>
      <c r="B3523">
        <v>11.334120352230904</v>
      </c>
      <c r="C3523">
        <f t="shared" si="220"/>
        <v>5.3578632028143529</v>
      </c>
      <c r="D3523">
        <f t="shared" si="219"/>
        <v>15.728554832028205</v>
      </c>
      <c r="E3523">
        <f t="shared" si="221"/>
        <v>-4.394434479797301</v>
      </c>
      <c r="F3523">
        <f t="shared" ref="F3523:F3586" si="222">E3523^2</f>
        <v>19.311054397231374</v>
      </c>
    </row>
    <row r="3524" spans="1:6" x14ac:dyDescent="0.25">
      <c r="A3524">
        <v>32.846420323325638</v>
      </c>
      <c r="B3524">
        <v>11.324141074836669</v>
      </c>
      <c r="C3524">
        <f t="shared" si="220"/>
        <v>5.3586527862354272</v>
      </c>
      <c r="D3524">
        <f t="shared" ref="D3524:D3587" si="223">(1/(1+C3524))*100</f>
        <v>15.726601744393081</v>
      </c>
      <c r="E3524">
        <f t="shared" si="221"/>
        <v>-4.4024606695564117</v>
      </c>
      <c r="F3524">
        <f t="shared" si="222"/>
        <v>19.381659946991089</v>
      </c>
    </row>
    <row r="3525" spans="1:6" x14ac:dyDescent="0.25">
      <c r="A3525">
        <v>32.84526558891455</v>
      </c>
      <c r="B3525">
        <v>11.324141074836669</v>
      </c>
      <c r="C3525">
        <f t="shared" si="220"/>
        <v>5.3587963705423061</v>
      </c>
      <c r="D3525">
        <f t="shared" si="223"/>
        <v>15.726246631085555</v>
      </c>
      <c r="E3525">
        <f t="shared" si="221"/>
        <v>-4.4021055562488858</v>
      </c>
      <c r="F3525">
        <f t="shared" si="222"/>
        <v>19.378533328357314</v>
      </c>
    </row>
    <row r="3526" spans="1:6" x14ac:dyDescent="0.25">
      <c r="A3526">
        <v>32.840646651270212</v>
      </c>
      <c r="B3526">
        <v>11.314161797442436</v>
      </c>
      <c r="C3526">
        <f t="shared" si="220"/>
        <v>5.3593707806673718</v>
      </c>
      <c r="D3526">
        <f t="shared" si="223"/>
        <v>15.724826157959246</v>
      </c>
      <c r="E3526">
        <f t="shared" si="221"/>
        <v>-4.4106643605168099</v>
      </c>
      <c r="F3526">
        <f t="shared" si="222"/>
        <v>19.453960101133159</v>
      </c>
    </row>
    <row r="3527" spans="1:6" x14ac:dyDescent="0.25">
      <c r="A3527">
        <v>32.809468822170899</v>
      </c>
      <c r="B3527">
        <v>11.314161797442436</v>
      </c>
      <c r="C3527">
        <f t="shared" si="220"/>
        <v>5.3632511024605609</v>
      </c>
      <c r="D3527">
        <f t="shared" si="223"/>
        <v>15.715237131115522</v>
      </c>
      <c r="E3527">
        <f t="shared" si="221"/>
        <v>-4.4010753336730861</v>
      </c>
      <c r="F3527">
        <f t="shared" si="222"/>
        <v>19.369464092665666</v>
      </c>
    </row>
    <row r="3528" spans="1:6" x14ac:dyDescent="0.25">
      <c r="A3528">
        <v>32.804849884526561</v>
      </c>
      <c r="B3528">
        <v>11.314161797442436</v>
      </c>
      <c r="C3528">
        <f t="shared" si="220"/>
        <v>5.3638264177470223</v>
      </c>
      <c r="D3528">
        <f t="shared" si="223"/>
        <v>15.713816411008091</v>
      </c>
      <c r="E3528">
        <f t="shared" si="221"/>
        <v>-4.3996546135656551</v>
      </c>
      <c r="F3528">
        <f t="shared" si="222"/>
        <v>19.356960718669555</v>
      </c>
    </row>
    <row r="3529" spans="1:6" x14ac:dyDescent="0.25">
      <c r="A3529">
        <v>32.803695150115473</v>
      </c>
      <c r="B3529">
        <v>11.314161797442436</v>
      </c>
      <c r="C3529">
        <f t="shared" si="220"/>
        <v>5.3639702648427265</v>
      </c>
      <c r="D3529">
        <f t="shared" si="223"/>
        <v>15.713461225996364</v>
      </c>
      <c r="E3529">
        <f t="shared" si="221"/>
        <v>-4.3992994285539275</v>
      </c>
      <c r="F3529">
        <f t="shared" si="222"/>
        <v>19.353835462074912</v>
      </c>
    </row>
    <row r="3530" spans="1:6" x14ac:dyDescent="0.25">
      <c r="A3530">
        <v>32.798498845265591</v>
      </c>
      <c r="B3530">
        <v>11.314161797442436</v>
      </c>
      <c r="C3530">
        <f t="shared" si="220"/>
        <v>5.3646176672538015</v>
      </c>
      <c r="D3530">
        <f t="shared" si="223"/>
        <v>15.711862868763316</v>
      </c>
      <c r="E3530">
        <f t="shared" si="221"/>
        <v>-4.3977010713208795</v>
      </c>
      <c r="F3530">
        <f t="shared" si="222"/>
        <v>19.339774712696812</v>
      </c>
    </row>
    <row r="3531" spans="1:6" x14ac:dyDescent="0.25">
      <c r="A3531">
        <v>32.792725173210158</v>
      </c>
      <c r="B3531">
        <v>11.314161797442436</v>
      </c>
      <c r="C3531">
        <f t="shared" si="220"/>
        <v>5.3653371769655678</v>
      </c>
      <c r="D3531">
        <f t="shared" si="223"/>
        <v>15.710086868905066</v>
      </c>
      <c r="E3531">
        <f t="shared" si="221"/>
        <v>-4.3959250714626297</v>
      </c>
      <c r="F3531">
        <f t="shared" si="222"/>
        <v>19.324157233913727</v>
      </c>
    </row>
    <row r="3532" spans="1:6" x14ac:dyDescent="0.25">
      <c r="A3532">
        <v>32.786951501154732</v>
      </c>
      <c r="B3532">
        <v>11.304182520048201</v>
      </c>
      <c r="C3532">
        <f t="shared" si="220"/>
        <v>5.3660568695918824</v>
      </c>
      <c r="D3532">
        <f t="shared" si="223"/>
        <v>15.708310819160312</v>
      </c>
      <c r="E3532">
        <f t="shared" si="221"/>
        <v>-4.4041282991121111</v>
      </c>
      <c r="F3532">
        <f t="shared" si="222"/>
        <v>19.396346075040135</v>
      </c>
    </row>
    <row r="3533" spans="1:6" x14ac:dyDescent="0.25">
      <c r="A3533">
        <v>32.777136258660512</v>
      </c>
      <c r="B3533">
        <v>11.304182520048201</v>
      </c>
      <c r="C3533">
        <f t="shared" si="220"/>
        <v>5.36728076705944</v>
      </c>
      <c r="D3533">
        <f t="shared" si="223"/>
        <v>15.705291420058165</v>
      </c>
      <c r="E3533">
        <f t="shared" si="221"/>
        <v>-4.4011089000099641</v>
      </c>
      <c r="F3533">
        <f t="shared" si="222"/>
        <v>19.369759549746917</v>
      </c>
    </row>
    <row r="3534" spans="1:6" x14ac:dyDescent="0.25">
      <c r="A3534">
        <v>32.777136258660512</v>
      </c>
      <c r="B3534">
        <v>11.304182520048201</v>
      </c>
      <c r="C3534">
        <f t="shared" si="220"/>
        <v>5.36728076705944</v>
      </c>
      <c r="D3534">
        <f t="shared" si="223"/>
        <v>15.705291420058165</v>
      </c>
      <c r="E3534">
        <f t="shared" si="221"/>
        <v>-4.4011089000099641</v>
      </c>
      <c r="F3534">
        <f t="shared" si="222"/>
        <v>19.369759549746917</v>
      </c>
    </row>
    <row r="3535" spans="1:6" x14ac:dyDescent="0.25">
      <c r="A3535">
        <v>32.751732101616625</v>
      </c>
      <c r="B3535">
        <v>11.304182520048201</v>
      </c>
      <c r="C3535">
        <f t="shared" si="220"/>
        <v>5.3704509600489496</v>
      </c>
      <c r="D3535">
        <f t="shared" si="223"/>
        <v>15.697475834462999</v>
      </c>
      <c r="E3535">
        <f t="shared" si="221"/>
        <v>-4.3932933144147981</v>
      </c>
      <c r="F3535">
        <f t="shared" si="222"/>
        <v>19.30102614648176</v>
      </c>
    </row>
    <row r="3536" spans="1:6" x14ac:dyDescent="0.25">
      <c r="A3536">
        <v>32.745381062355662</v>
      </c>
      <c r="B3536">
        <v>11.294203242653968</v>
      </c>
      <c r="C3536">
        <f t="shared" si="220"/>
        <v>5.3712440629865883</v>
      </c>
      <c r="D3536">
        <f t="shared" si="223"/>
        <v>15.695521786858679</v>
      </c>
      <c r="E3536">
        <f t="shared" si="221"/>
        <v>-4.4013185442047114</v>
      </c>
      <c r="F3536">
        <f t="shared" si="222"/>
        <v>19.371604927560281</v>
      </c>
    </row>
    <row r="3537" spans="1:6" x14ac:dyDescent="0.25">
      <c r="A3537">
        <v>32.734988452655891</v>
      </c>
      <c r="B3537">
        <v>11.294203242653968</v>
      </c>
      <c r="C3537">
        <f t="shared" si="220"/>
        <v>5.3725423468676841</v>
      </c>
      <c r="D3537">
        <f t="shared" si="223"/>
        <v>15.692324123848831</v>
      </c>
      <c r="E3537">
        <f t="shared" si="221"/>
        <v>-4.3981208811948633</v>
      </c>
      <c r="F3537">
        <f t="shared" si="222"/>
        <v>19.34346728560228</v>
      </c>
    </row>
    <row r="3538" spans="1:6" x14ac:dyDescent="0.25">
      <c r="A3538">
        <v>32.734411085450347</v>
      </c>
      <c r="B3538">
        <v>11.294203242653968</v>
      </c>
      <c r="C3538">
        <f t="shared" si="220"/>
        <v>5.3726144911947422</v>
      </c>
      <c r="D3538">
        <f t="shared" si="223"/>
        <v>15.692146471149854</v>
      </c>
      <c r="E3538">
        <f t="shared" si="221"/>
        <v>-4.3979432284958868</v>
      </c>
      <c r="F3538">
        <f t="shared" si="222"/>
        <v>19.341904641072823</v>
      </c>
    </row>
    <row r="3539" spans="1:6" x14ac:dyDescent="0.25">
      <c r="A3539">
        <v>32.722286374133951</v>
      </c>
      <c r="B3539">
        <v>11.274244687865499</v>
      </c>
      <c r="C3539">
        <f t="shared" si="220"/>
        <v>5.3741299464805499</v>
      </c>
      <c r="D3539">
        <f t="shared" si="223"/>
        <v>15.688415648823506</v>
      </c>
      <c r="E3539">
        <f t="shared" si="221"/>
        <v>-4.4141709609580069</v>
      </c>
      <c r="F3539">
        <f t="shared" si="222"/>
        <v>19.484905272564934</v>
      </c>
    </row>
    <row r="3540" spans="1:6" x14ac:dyDescent="0.25">
      <c r="A3540">
        <v>32.71824480369515</v>
      </c>
      <c r="B3540">
        <v>11.274244687865499</v>
      </c>
      <c r="C3540">
        <f t="shared" si="220"/>
        <v>5.3746352783704694</v>
      </c>
      <c r="D3540">
        <f t="shared" si="223"/>
        <v>15.68717199230302</v>
      </c>
      <c r="E3540">
        <f t="shared" si="221"/>
        <v>-4.4129273044375203</v>
      </c>
      <c r="F3540">
        <f t="shared" si="222"/>
        <v>19.4739273942502</v>
      </c>
    </row>
    <row r="3541" spans="1:6" x14ac:dyDescent="0.25">
      <c r="A3541">
        <v>32.714780600461893</v>
      </c>
      <c r="B3541">
        <v>11.274244687865499</v>
      </c>
      <c r="C3541">
        <f t="shared" si="220"/>
        <v>5.3750684917076192</v>
      </c>
      <c r="D3541">
        <f t="shared" si="223"/>
        <v>15.686105981461246</v>
      </c>
      <c r="E3541">
        <f t="shared" si="221"/>
        <v>-4.4118612935957469</v>
      </c>
      <c r="F3541">
        <f t="shared" si="222"/>
        <v>19.464520073928337</v>
      </c>
    </row>
    <row r="3542" spans="1:6" x14ac:dyDescent="0.25">
      <c r="A3542">
        <v>32.677829099307161</v>
      </c>
      <c r="B3542">
        <v>11.264265410471266</v>
      </c>
      <c r="C3542">
        <f t="shared" si="220"/>
        <v>5.3796935574942379</v>
      </c>
      <c r="D3542">
        <f t="shared" si="223"/>
        <v>15.674734075985485</v>
      </c>
      <c r="E3542">
        <f t="shared" si="221"/>
        <v>-4.4104686655142196</v>
      </c>
      <c r="F3542">
        <f t="shared" si="222"/>
        <v>19.452233849482781</v>
      </c>
    </row>
    <row r="3543" spans="1:6" x14ac:dyDescent="0.25">
      <c r="A3543">
        <v>32.668591224018478</v>
      </c>
      <c r="B3543">
        <v>11.264265410471266</v>
      </c>
      <c r="C3543">
        <f t="shared" si="220"/>
        <v>5.3808510034904176</v>
      </c>
      <c r="D3543">
        <f t="shared" si="223"/>
        <v>15.671890778408484</v>
      </c>
      <c r="E3543">
        <f t="shared" si="221"/>
        <v>-4.4076253679372179</v>
      </c>
      <c r="F3543">
        <f t="shared" si="222"/>
        <v>19.427161384083696</v>
      </c>
    </row>
    <row r="3544" spans="1:6" x14ac:dyDescent="0.25">
      <c r="A3544">
        <v>32.662817551963052</v>
      </c>
      <c r="B3544">
        <v>11.254286133077033</v>
      </c>
      <c r="C3544">
        <f t="shared" si="220"/>
        <v>5.381574647132024</v>
      </c>
      <c r="D3544">
        <f t="shared" si="223"/>
        <v>15.670113652112731</v>
      </c>
      <c r="E3544">
        <f t="shared" si="221"/>
        <v>-4.4158275190356981</v>
      </c>
      <c r="F3544">
        <f t="shared" si="222"/>
        <v>19.499532677872971</v>
      </c>
    </row>
    <row r="3545" spans="1:6" x14ac:dyDescent="0.25">
      <c r="A3545">
        <v>32.657043879907619</v>
      </c>
      <c r="B3545">
        <v>11.254286133077033</v>
      </c>
      <c r="C3545">
        <f t="shared" si="220"/>
        <v>5.3822984753992982</v>
      </c>
      <c r="D3545">
        <f t="shared" si="223"/>
        <v>15.668336475558464</v>
      </c>
      <c r="E3545">
        <f t="shared" si="221"/>
        <v>-4.4140503424814312</v>
      </c>
      <c r="F3545">
        <f t="shared" si="222"/>
        <v>19.483840425960441</v>
      </c>
    </row>
    <row r="3546" spans="1:6" x14ac:dyDescent="0.25">
      <c r="A3546">
        <v>32.653579676674362</v>
      </c>
      <c r="B3546">
        <v>11.254286133077033</v>
      </c>
      <c r="C3546">
        <f t="shared" si="220"/>
        <v>5.3827328610118377</v>
      </c>
      <c r="D3546">
        <f t="shared" si="223"/>
        <v>15.6672701454949</v>
      </c>
      <c r="E3546">
        <f t="shared" si="221"/>
        <v>-4.4129840124178674</v>
      </c>
      <c r="F3546">
        <f t="shared" si="222"/>
        <v>19.474427893855701</v>
      </c>
    </row>
    <row r="3547" spans="1:6" x14ac:dyDescent="0.25">
      <c r="A3547">
        <v>32.645496535796767</v>
      </c>
      <c r="B3547">
        <v>11.244306855682797</v>
      </c>
      <c r="C3547">
        <f t="shared" si="220"/>
        <v>5.3837466861171857</v>
      </c>
      <c r="D3547">
        <f t="shared" si="223"/>
        <v>15.664781971607875</v>
      </c>
      <c r="E3547">
        <f t="shared" si="221"/>
        <v>-4.4204751159250772</v>
      </c>
      <c r="F3547">
        <f t="shared" si="222"/>
        <v>19.540600250512824</v>
      </c>
    </row>
    <row r="3548" spans="1:6" x14ac:dyDescent="0.25">
      <c r="A3548">
        <v>32.627020785219401</v>
      </c>
      <c r="B3548">
        <v>11.244306855682797</v>
      </c>
      <c r="C3548">
        <f t="shared" si="220"/>
        <v>5.3860653615191483</v>
      </c>
      <c r="D3548">
        <f t="shared" si="223"/>
        <v>15.659094346665364</v>
      </c>
      <c r="E3548">
        <f t="shared" si="221"/>
        <v>-4.4147874909825671</v>
      </c>
      <c r="F3548">
        <f t="shared" si="222"/>
        <v>19.490348590536151</v>
      </c>
    </row>
    <row r="3549" spans="1:6" x14ac:dyDescent="0.25">
      <c r="A3549">
        <v>32.620092378752886</v>
      </c>
      <c r="B3549">
        <v>11.244306855682797</v>
      </c>
      <c r="C3549">
        <f t="shared" si="220"/>
        <v>5.3869353533267494</v>
      </c>
      <c r="D3549">
        <f t="shared" si="223"/>
        <v>15.656961354386217</v>
      </c>
      <c r="E3549">
        <f t="shared" si="221"/>
        <v>-4.4126544987034197</v>
      </c>
      <c r="F3549">
        <f t="shared" si="222"/>
        <v>19.471519724927528</v>
      </c>
    </row>
    <row r="3550" spans="1:6" x14ac:dyDescent="0.25">
      <c r="A3550">
        <v>32.616628175519629</v>
      </c>
      <c r="B3550">
        <v>11.234327578288564</v>
      </c>
      <c r="C3550">
        <f t="shared" si="220"/>
        <v>5.3873704492266627</v>
      </c>
      <c r="D3550">
        <f t="shared" si="223"/>
        <v>15.655894831042295</v>
      </c>
      <c r="E3550">
        <f t="shared" si="221"/>
        <v>-4.4215672527537304</v>
      </c>
      <c r="F3550">
        <f t="shared" si="222"/>
        <v>19.550256970624172</v>
      </c>
    </row>
    <row r="3551" spans="1:6" x14ac:dyDescent="0.25">
      <c r="A3551">
        <v>32.610854503464203</v>
      </c>
      <c r="B3551">
        <v>11.234327578288564</v>
      </c>
      <c r="C3551">
        <f t="shared" si="220"/>
        <v>5.3880957572596628</v>
      </c>
      <c r="D3551">
        <f t="shared" si="223"/>
        <v>15.654117251820526</v>
      </c>
      <c r="E3551">
        <f t="shared" si="221"/>
        <v>-4.4197896735319624</v>
      </c>
      <c r="F3551">
        <f t="shared" si="222"/>
        <v>19.534540758259769</v>
      </c>
    </row>
    <row r="3552" spans="1:6" x14ac:dyDescent="0.25">
      <c r="A3552">
        <v>32.594688221709006</v>
      </c>
      <c r="B3552">
        <v>11.234327578288564</v>
      </c>
      <c r="C3552">
        <f t="shared" si="220"/>
        <v>5.3901276058812506</v>
      </c>
      <c r="D3552">
        <f t="shared" si="223"/>
        <v>15.649139761773064</v>
      </c>
      <c r="E3552">
        <f t="shared" si="221"/>
        <v>-4.4148121834845</v>
      </c>
      <c r="F3552">
        <f t="shared" si="222"/>
        <v>19.490566615443178</v>
      </c>
    </row>
    <row r="3553" spans="1:6" x14ac:dyDescent="0.25">
      <c r="A3553">
        <v>32.566974595842957</v>
      </c>
      <c r="B3553">
        <v>11.234327578288564</v>
      </c>
      <c r="C3553">
        <f t="shared" si="220"/>
        <v>5.3936141599905412</v>
      </c>
      <c r="D3553">
        <f t="shared" si="223"/>
        <v>15.640606001183521</v>
      </c>
      <c r="E3553">
        <f t="shared" si="221"/>
        <v>-4.4062784228949567</v>
      </c>
      <c r="F3553">
        <f t="shared" si="222"/>
        <v>19.415289540069669</v>
      </c>
    </row>
    <row r="3554" spans="1:6" x14ac:dyDescent="0.25">
      <c r="A3554">
        <v>32.560623556581987</v>
      </c>
      <c r="B3554">
        <v>11.234327578288564</v>
      </c>
      <c r="C3554">
        <f t="shared" si="220"/>
        <v>5.3944137649187063</v>
      </c>
      <c r="D3554">
        <f t="shared" si="223"/>
        <v>15.638650183793873</v>
      </c>
      <c r="E3554">
        <f t="shared" si="221"/>
        <v>-4.4043226055053086</v>
      </c>
      <c r="F3554">
        <f t="shared" si="222"/>
        <v>19.398057613365072</v>
      </c>
    </row>
    <row r="3555" spans="1:6" x14ac:dyDescent="0.25">
      <c r="A3555">
        <v>32.557736720554274</v>
      </c>
      <c r="B3555">
        <v>11.234327578288564</v>
      </c>
      <c r="C3555">
        <f t="shared" si="220"/>
        <v>5.3947772960931104</v>
      </c>
      <c r="D3555">
        <f t="shared" si="223"/>
        <v>15.637761155669175</v>
      </c>
      <c r="E3555">
        <f t="shared" si="221"/>
        <v>-4.4034335773806106</v>
      </c>
      <c r="F3555">
        <f t="shared" si="222"/>
        <v>19.390227270403003</v>
      </c>
    </row>
    <row r="3556" spans="1:6" x14ac:dyDescent="0.25">
      <c r="A3556">
        <v>32.548498845265591</v>
      </c>
      <c r="B3556">
        <v>11.224348300894329</v>
      </c>
      <c r="C3556">
        <f t="shared" si="220"/>
        <v>5.395940908423106</v>
      </c>
      <c r="D3556">
        <f t="shared" si="223"/>
        <v>15.634916180714779</v>
      </c>
      <c r="E3556">
        <f t="shared" si="221"/>
        <v>-4.4105678798204497</v>
      </c>
      <c r="F3556">
        <f t="shared" si="222"/>
        <v>19.453109022503856</v>
      </c>
    </row>
    <row r="3557" spans="1:6" x14ac:dyDescent="0.25">
      <c r="A3557">
        <v>32.545034642032334</v>
      </c>
      <c r="B3557">
        <v>11.224348300894329</v>
      </c>
      <c r="C3557">
        <f t="shared" si="220"/>
        <v>5.3963773858889361</v>
      </c>
      <c r="D3557">
        <f t="shared" si="223"/>
        <v>15.633849281721595</v>
      </c>
      <c r="E3557">
        <f t="shared" si="221"/>
        <v>-4.409500980827266</v>
      </c>
      <c r="F3557">
        <f t="shared" si="222"/>
        <v>19.443698899916622</v>
      </c>
    </row>
    <row r="3558" spans="1:6" x14ac:dyDescent="0.25">
      <c r="A3558">
        <v>32.542725173210158</v>
      </c>
      <c r="B3558">
        <v>11.224348300894329</v>
      </c>
      <c r="C3558">
        <f t="shared" si="220"/>
        <v>5.3966684081044578</v>
      </c>
      <c r="D3558">
        <f t="shared" si="223"/>
        <v>15.633138005606465</v>
      </c>
      <c r="E3558">
        <f t="shared" si="221"/>
        <v>-4.4087897047121363</v>
      </c>
      <c r="F3558">
        <f t="shared" si="222"/>
        <v>19.437426660375724</v>
      </c>
    </row>
    <row r="3559" spans="1:6" x14ac:dyDescent="0.25">
      <c r="A3559">
        <v>32.536374133949195</v>
      </c>
      <c r="B3559">
        <v>11.224348300894329</v>
      </c>
      <c r="C3559">
        <f t="shared" si="220"/>
        <v>5.3974688728498679</v>
      </c>
      <c r="D3559">
        <f t="shared" si="223"/>
        <v>15.63118195453653</v>
      </c>
      <c r="E3559">
        <f t="shared" si="221"/>
        <v>-4.4068336536422006</v>
      </c>
      <c r="F3559">
        <f t="shared" si="222"/>
        <v>19.420182850873466</v>
      </c>
    </row>
    <row r="3560" spans="1:6" x14ac:dyDescent="0.25">
      <c r="A3560">
        <v>32.534064665127019</v>
      </c>
      <c r="B3560">
        <v>11.224348300894329</v>
      </c>
      <c r="C3560">
        <f t="shared" si="220"/>
        <v>5.3977600068275535</v>
      </c>
      <c r="D3560">
        <f t="shared" si="223"/>
        <v>15.63047064805215</v>
      </c>
      <c r="E3560">
        <f t="shared" si="221"/>
        <v>-4.4061223471578206</v>
      </c>
      <c r="F3560">
        <f t="shared" si="222"/>
        <v>19.413914138123541</v>
      </c>
    </row>
    <row r="3561" spans="1:6" x14ac:dyDescent="0.25">
      <c r="A3561">
        <v>32.528868360277137</v>
      </c>
      <c r="B3561">
        <v>11.214369023500096</v>
      </c>
      <c r="C3561">
        <f t="shared" si="220"/>
        <v>5.3984151672961103</v>
      </c>
      <c r="D3561">
        <f t="shared" si="223"/>
        <v>15.628870178841293</v>
      </c>
      <c r="E3561">
        <f t="shared" si="221"/>
        <v>-4.4145011553411972</v>
      </c>
      <c r="F3561">
        <f t="shared" si="222"/>
        <v>19.487820450508764</v>
      </c>
    </row>
    <row r="3562" spans="1:6" x14ac:dyDescent="0.25">
      <c r="A3562">
        <v>32.525981524249424</v>
      </c>
      <c r="B3562">
        <v>11.214369023500096</v>
      </c>
      <c r="C3562">
        <f t="shared" si="220"/>
        <v>5.3987792105753858</v>
      </c>
      <c r="D3562">
        <f t="shared" si="223"/>
        <v>15.627981011554215</v>
      </c>
      <c r="E3562">
        <f t="shared" si="221"/>
        <v>-4.4136119880541198</v>
      </c>
      <c r="F3562">
        <f t="shared" si="222"/>
        <v>19.479970781095041</v>
      </c>
    </row>
    <row r="3563" spans="1:6" x14ac:dyDescent="0.25">
      <c r="A3563">
        <v>32.524249422632792</v>
      </c>
      <c r="B3563">
        <v>11.214369023500096</v>
      </c>
      <c r="C3563">
        <f t="shared" si="220"/>
        <v>5.3989976589166426</v>
      </c>
      <c r="D3563">
        <f t="shared" si="223"/>
        <v>15.627447505103495</v>
      </c>
      <c r="E3563">
        <f t="shared" si="221"/>
        <v>-4.4130784816033994</v>
      </c>
      <c r="F3563">
        <f t="shared" si="222"/>
        <v>19.475261684790965</v>
      </c>
    </row>
    <row r="3564" spans="1:6" x14ac:dyDescent="0.25">
      <c r="A3564">
        <v>32.517321016166285</v>
      </c>
      <c r="B3564">
        <v>11.214369023500096</v>
      </c>
      <c r="C3564">
        <f t="shared" si="220"/>
        <v>5.3998716201308747</v>
      </c>
      <c r="D3564">
        <f t="shared" si="223"/>
        <v>15.625313433702134</v>
      </c>
      <c r="E3564">
        <f t="shared" si="221"/>
        <v>-4.4109444102020383</v>
      </c>
      <c r="F3564">
        <f t="shared" si="222"/>
        <v>19.456430589892609</v>
      </c>
    </row>
    <row r="3565" spans="1:6" x14ac:dyDescent="0.25">
      <c r="A3565">
        <v>32.516743648960741</v>
      </c>
      <c r="B3565">
        <v>11.204389746105861</v>
      </c>
      <c r="C3565">
        <f t="shared" si="220"/>
        <v>5.3999444623571984</v>
      </c>
      <c r="D3565">
        <f t="shared" si="223"/>
        <v>15.625135591124872</v>
      </c>
      <c r="E3565">
        <f t="shared" si="221"/>
        <v>-4.4207458450190114</v>
      </c>
      <c r="F3565">
        <f t="shared" si="222"/>
        <v>19.542993826252854</v>
      </c>
    </row>
    <row r="3566" spans="1:6" x14ac:dyDescent="0.25">
      <c r="A3566">
        <v>32.512124711316396</v>
      </c>
      <c r="B3566">
        <v>11.204389746105861</v>
      </c>
      <c r="C3566">
        <f t="shared" si="220"/>
        <v>5.4005272673419515</v>
      </c>
      <c r="D3566">
        <f t="shared" si="223"/>
        <v>15.623712832259926</v>
      </c>
      <c r="E3566">
        <f t="shared" si="221"/>
        <v>-4.4193230861540655</v>
      </c>
      <c r="F3566">
        <f t="shared" si="222"/>
        <v>19.530416539814293</v>
      </c>
    </row>
    <row r="3567" spans="1:6" x14ac:dyDescent="0.25">
      <c r="A3567">
        <v>32.510969976905308</v>
      </c>
      <c r="B3567">
        <v>11.204389746105861</v>
      </c>
      <c r="C3567">
        <f t="shared" si="220"/>
        <v>5.4006729872504842</v>
      </c>
      <c r="D3567">
        <f t="shared" si="223"/>
        <v>15.623357137474486</v>
      </c>
      <c r="E3567">
        <f t="shared" si="221"/>
        <v>-4.4189673913686249</v>
      </c>
      <c r="F3567">
        <f t="shared" si="222"/>
        <v>19.52727280597923</v>
      </c>
    </row>
    <row r="3568" spans="1:6" x14ac:dyDescent="0.25">
      <c r="A3568">
        <v>32.510392609699771</v>
      </c>
      <c r="B3568">
        <v>11.194410468711627</v>
      </c>
      <c r="C3568">
        <f t="shared" si="220"/>
        <v>5.4007458500045313</v>
      </c>
      <c r="D3568">
        <f t="shared" si="223"/>
        <v>15.623179289321293</v>
      </c>
      <c r="E3568">
        <f t="shared" si="221"/>
        <v>-4.4287688206096654</v>
      </c>
      <c r="F3568">
        <f t="shared" si="222"/>
        <v>19.613993266404325</v>
      </c>
    </row>
    <row r="3569" spans="1:6" x14ac:dyDescent="0.25">
      <c r="A3569">
        <v>32.472286374133951</v>
      </c>
      <c r="B3569">
        <v>11.194410468711627</v>
      </c>
      <c r="C3569">
        <f t="shared" si="220"/>
        <v>5.4055589226028298</v>
      </c>
      <c r="D3569">
        <f t="shared" si="223"/>
        <v>15.611440189416925</v>
      </c>
      <c r="E3569">
        <f t="shared" si="221"/>
        <v>-4.4170297207052975</v>
      </c>
      <c r="F3569">
        <f t="shared" si="222"/>
        <v>19.510151553593918</v>
      </c>
    </row>
    <row r="3570" spans="1:6" x14ac:dyDescent="0.25">
      <c r="A3570">
        <v>32.457852193995379</v>
      </c>
      <c r="B3570">
        <v>11.194410468711627</v>
      </c>
      <c r="C3570">
        <f t="shared" si="220"/>
        <v>5.4073841840825407</v>
      </c>
      <c r="D3570">
        <f t="shared" si="223"/>
        <v>15.606992982943597</v>
      </c>
      <c r="E3570">
        <f t="shared" si="221"/>
        <v>-4.4125825142319695</v>
      </c>
      <c r="F3570">
        <f t="shared" si="222"/>
        <v>19.470884444905728</v>
      </c>
    </row>
    <row r="3571" spans="1:6" x14ac:dyDescent="0.25">
      <c r="A3571">
        <v>32.453810623556585</v>
      </c>
      <c r="B3571">
        <v>11.194410468711627</v>
      </c>
      <c r="C3571">
        <f t="shared" si="220"/>
        <v>5.4078954671006176</v>
      </c>
      <c r="D3571">
        <f t="shared" si="223"/>
        <v>15.605747708185858</v>
      </c>
      <c r="E3571">
        <f t="shared" si="221"/>
        <v>-4.4113372394742303</v>
      </c>
      <c r="F3571">
        <f t="shared" si="222"/>
        <v>19.459896240372121</v>
      </c>
    </row>
    <row r="3572" spans="1:6" x14ac:dyDescent="0.25">
      <c r="A3572">
        <v>32.450346420323328</v>
      </c>
      <c r="B3572">
        <v>11.184431191317394</v>
      </c>
      <c r="C3572">
        <f t="shared" si="220"/>
        <v>5.4083337827828162</v>
      </c>
      <c r="D3572">
        <f t="shared" si="223"/>
        <v>15.604680309984579</v>
      </c>
      <c r="E3572">
        <f t="shared" si="221"/>
        <v>-4.4202491186671846</v>
      </c>
      <c r="F3572">
        <f t="shared" si="222"/>
        <v>19.538602271078023</v>
      </c>
    </row>
    <row r="3573" spans="1:6" x14ac:dyDescent="0.25">
      <c r="A3573">
        <v>32.445727482678983</v>
      </c>
      <c r="B3573">
        <v>11.184431191317394</v>
      </c>
      <c r="C3573">
        <f t="shared" si="220"/>
        <v>5.4089183086803905</v>
      </c>
      <c r="D3573">
        <f t="shared" si="223"/>
        <v>15.60325708389162</v>
      </c>
      <c r="E3573">
        <f t="shared" si="221"/>
        <v>-4.4188258925742261</v>
      </c>
      <c r="F3573">
        <f t="shared" si="222"/>
        <v>19.526022268884407</v>
      </c>
    </row>
    <row r="3574" spans="1:6" x14ac:dyDescent="0.25">
      <c r="A3574">
        <v>32.4364896073903</v>
      </c>
      <c r="B3574">
        <v>11.184431191317394</v>
      </c>
      <c r="C3574">
        <f t="shared" si="220"/>
        <v>5.4100877205845519</v>
      </c>
      <c r="D3574">
        <f t="shared" si="223"/>
        <v>15.600410533988878</v>
      </c>
      <c r="E3574">
        <f t="shared" si="221"/>
        <v>-4.4159793426714842</v>
      </c>
      <c r="F3574">
        <f t="shared" si="222"/>
        <v>19.500873554901272</v>
      </c>
    </row>
    <row r="3575" spans="1:6" x14ac:dyDescent="0.25">
      <c r="A3575">
        <v>32.411662817551964</v>
      </c>
      <c r="B3575">
        <v>11.184431191317394</v>
      </c>
      <c r="C3575">
        <f t="shared" si="220"/>
        <v>5.4132328964539393</v>
      </c>
      <c r="D3575">
        <f t="shared" si="223"/>
        <v>15.59275978505207</v>
      </c>
      <c r="E3575">
        <f t="shared" si="221"/>
        <v>-4.4083285937346766</v>
      </c>
      <c r="F3575">
        <f t="shared" si="222"/>
        <v>19.433360990338752</v>
      </c>
    </row>
    <row r="3576" spans="1:6" x14ac:dyDescent="0.25">
      <c r="A3576">
        <v>32.409353348729795</v>
      </c>
      <c r="B3576">
        <v>11.174451913923159</v>
      </c>
      <c r="C3576">
        <f t="shared" si="220"/>
        <v>5.4135256475760318</v>
      </c>
      <c r="D3576">
        <f t="shared" si="223"/>
        <v>15.592048039566917</v>
      </c>
      <c r="E3576">
        <f t="shared" si="221"/>
        <v>-4.4175961256437581</v>
      </c>
      <c r="F3576">
        <f t="shared" si="222"/>
        <v>19.515155529302742</v>
      </c>
    </row>
    <row r="3577" spans="1:6" x14ac:dyDescent="0.25">
      <c r="A3577">
        <v>32.39838337182448</v>
      </c>
      <c r="B3577">
        <v>11.174451913923159</v>
      </c>
      <c r="C3577">
        <f t="shared" si="220"/>
        <v>5.4149166263370265</v>
      </c>
      <c r="D3577">
        <f t="shared" si="223"/>
        <v>15.588667137066265</v>
      </c>
      <c r="E3577">
        <f t="shared" si="221"/>
        <v>-4.4142152231431062</v>
      </c>
      <c r="F3577">
        <f t="shared" si="222"/>
        <v>19.485296036228345</v>
      </c>
    </row>
    <row r="3578" spans="1:6" x14ac:dyDescent="0.25">
      <c r="A3578">
        <v>32.393187066974598</v>
      </c>
      <c r="B3578">
        <v>11.174451913923159</v>
      </c>
      <c r="C3578">
        <f t="shared" si="220"/>
        <v>5.415575748086022</v>
      </c>
      <c r="D3578">
        <f t="shared" si="223"/>
        <v>15.587065592645102</v>
      </c>
      <c r="E3578">
        <f t="shared" si="221"/>
        <v>-4.412613678721943</v>
      </c>
      <c r="F3578">
        <f t="shared" si="222"/>
        <v>19.471159477643997</v>
      </c>
    </row>
    <row r="3579" spans="1:6" x14ac:dyDescent="0.25">
      <c r="A3579">
        <v>32.379907621247114</v>
      </c>
      <c r="B3579">
        <v>11.174451913923159</v>
      </c>
      <c r="C3579">
        <f t="shared" si="220"/>
        <v>5.4172608632284831</v>
      </c>
      <c r="D3579">
        <f t="shared" si="223"/>
        <v>15.582972569030121</v>
      </c>
      <c r="E3579">
        <f t="shared" si="221"/>
        <v>-4.4085206551069618</v>
      </c>
      <c r="F3579">
        <f t="shared" si="222"/>
        <v>19.435054366504716</v>
      </c>
    </row>
    <row r="3580" spans="1:6" x14ac:dyDescent="0.25">
      <c r="A3580">
        <v>32.360277136258659</v>
      </c>
      <c r="B3580">
        <v>11.174451913923159</v>
      </c>
      <c r="C3580">
        <f t="shared" si="220"/>
        <v>5.4197537291813456</v>
      </c>
      <c r="D3580">
        <f t="shared" si="223"/>
        <v>15.576921517323081</v>
      </c>
      <c r="E3580">
        <f t="shared" si="221"/>
        <v>-4.402469603399922</v>
      </c>
      <c r="F3580">
        <f t="shared" si="222"/>
        <v>19.381738608860267</v>
      </c>
    </row>
    <row r="3581" spans="1:6" x14ac:dyDescent="0.25">
      <c r="A3581">
        <v>32.350461893764432</v>
      </c>
      <c r="B3581">
        <v>11.164472636528926</v>
      </c>
      <c r="C3581">
        <f t="shared" si="220"/>
        <v>5.4210009799749415</v>
      </c>
      <c r="D3581">
        <f t="shared" si="223"/>
        <v>15.573895769813486</v>
      </c>
      <c r="E3581">
        <f t="shared" si="221"/>
        <v>-4.4094231332845606</v>
      </c>
      <c r="F3581">
        <f t="shared" si="222"/>
        <v>19.44301236834503</v>
      </c>
    </row>
    <row r="3582" spans="1:6" x14ac:dyDescent="0.25">
      <c r="A3582">
        <v>32.348152424942263</v>
      </c>
      <c r="B3582">
        <v>11.164472636528926</v>
      </c>
      <c r="C3582">
        <f t="shared" si="220"/>
        <v>5.4212945300455759</v>
      </c>
      <c r="D3582">
        <f t="shared" si="223"/>
        <v>15.573183807734519</v>
      </c>
      <c r="E3582">
        <f t="shared" si="221"/>
        <v>-4.408711171205594</v>
      </c>
      <c r="F3582">
        <f t="shared" si="222"/>
        <v>19.436734191113</v>
      </c>
    </row>
    <row r="3583" spans="1:6" x14ac:dyDescent="0.25">
      <c r="A3583">
        <v>32.318129330254045</v>
      </c>
      <c r="B3583">
        <v>11.164472636528926</v>
      </c>
      <c r="C3583">
        <f t="shared" si="220"/>
        <v>5.4251134326819068</v>
      </c>
      <c r="D3583">
        <f t="shared" si="223"/>
        <v>15.563927555168314</v>
      </c>
      <c r="E3583">
        <f t="shared" si="221"/>
        <v>-4.399454918639389</v>
      </c>
      <c r="F3583">
        <f t="shared" si="222"/>
        <v>19.355203581140312</v>
      </c>
    </row>
    <row r="3584" spans="1:6" x14ac:dyDescent="0.25">
      <c r="A3584">
        <v>32.298498845265591</v>
      </c>
      <c r="B3584">
        <v>11.164472636528926</v>
      </c>
      <c r="C3584">
        <f t="shared" si="220"/>
        <v>5.4276131740137767</v>
      </c>
      <c r="D3584">
        <f t="shared" si="223"/>
        <v>15.557874640666055</v>
      </c>
      <c r="E3584">
        <f t="shared" si="221"/>
        <v>-4.3934020041371298</v>
      </c>
      <c r="F3584">
        <f t="shared" si="222"/>
        <v>19.30198116995615</v>
      </c>
    </row>
    <row r="3585" spans="1:6" x14ac:dyDescent="0.25">
      <c r="A3585">
        <v>32.283487297921475</v>
      </c>
      <c r="B3585">
        <v>11.154493359134692</v>
      </c>
      <c r="C3585">
        <f t="shared" si="220"/>
        <v>5.4295262192127245</v>
      </c>
      <c r="D3585">
        <f t="shared" si="223"/>
        <v>15.553245541044655</v>
      </c>
      <c r="E3585">
        <f t="shared" si="221"/>
        <v>-4.3987521819099626</v>
      </c>
      <c r="F3585">
        <f t="shared" si="222"/>
        <v>19.349020757857659</v>
      </c>
    </row>
    <row r="3586" spans="1:6" x14ac:dyDescent="0.25">
      <c r="A3586">
        <v>32.283487297921475</v>
      </c>
      <c r="B3586">
        <v>11.154493359134692</v>
      </c>
      <c r="C3586">
        <f t="shared" ref="C3586:C3649" si="224">(LN($I$2/A3586)/(LN($I$2/$I$3)))^$I$4</f>
        <v>5.4295262192127245</v>
      </c>
      <c r="D3586">
        <f t="shared" si="223"/>
        <v>15.553245541044655</v>
      </c>
      <c r="E3586">
        <f t="shared" ref="E3586:E3649" si="225">B3586-D3586</f>
        <v>-4.3987521819099626</v>
      </c>
      <c r="F3586">
        <f t="shared" si="222"/>
        <v>19.349020757857659</v>
      </c>
    </row>
    <row r="3587" spans="1:6" x14ac:dyDescent="0.25">
      <c r="A3587">
        <v>32.274249422632792</v>
      </c>
      <c r="B3587">
        <v>11.144514081740459</v>
      </c>
      <c r="C3587">
        <f t="shared" si="224"/>
        <v>5.4307041152785924</v>
      </c>
      <c r="D3587">
        <f t="shared" si="223"/>
        <v>15.55039669177312</v>
      </c>
      <c r="E3587">
        <f t="shared" si="225"/>
        <v>-4.4058826100326609</v>
      </c>
      <c r="F3587">
        <f t="shared" ref="F3587:F3650" si="226">E3587^2</f>
        <v>19.411801573388214</v>
      </c>
    </row>
    <row r="3588" spans="1:6" x14ac:dyDescent="0.25">
      <c r="A3588">
        <v>32.273672055427255</v>
      </c>
      <c r="B3588">
        <v>11.144514081740459</v>
      </c>
      <c r="C3588">
        <f t="shared" si="224"/>
        <v>5.4307777499191827</v>
      </c>
      <c r="D3588">
        <f t="shared" ref="D3588:D3651" si="227">(1/(1+C3588))*100</f>
        <v>15.550218634325642</v>
      </c>
      <c r="E3588">
        <f t="shared" si="225"/>
        <v>-4.405704552585183</v>
      </c>
      <c r="F3588">
        <f t="shared" si="226"/>
        <v>19.410232604669808</v>
      </c>
    </row>
    <row r="3589" spans="1:6" x14ac:dyDescent="0.25">
      <c r="A3589">
        <v>32.270207852193998</v>
      </c>
      <c r="B3589">
        <v>11.144514081740459</v>
      </c>
      <c r="C3589">
        <f t="shared" si="224"/>
        <v>5.4312195976420874</v>
      </c>
      <c r="D3589">
        <f t="shared" si="227"/>
        <v>15.549150278846572</v>
      </c>
      <c r="E3589">
        <f t="shared" si="225"/>
        <v>-4.4046361971061128</v>
      </c>
      <c r="F3589">
        <f t="shared" si="226"/>
        <v>19.4008200288574</v>
      </c>
    </row>
    <row r="3590" spans="1:6" x14ac:dyDescent="0.25">
      <c r="A3590">
        <v>32.266743648960741</v>
      </c>
      <c r="B3590">
        <v>11.134534804346222</v>
      </c>
      <c r="C3590">
        <f t="shared" si="224"/>
        <v>5.4316615137420943</v>
      </c>
      <c r="D3590">
        <f t="shared" si="227"/>
        <v>15.548081904860322</v>
      </c>
      <c r="E3590">
        <f t="shared" si="225"/>
        <v>-4.4135471005140996</v>
      </c>
      <c r="F3590">
        <f t="shared" si="226"/>
        <v>19.479398008456414</v>
      </c>
    </row>
    <row r="3591" spans="1:6" x14ac:dyDescent="0.25">
      <c r="A3591">
        <v>32.266166281755197</v>
      </c>
      <c r="B3591">
        <v>11.134534804346222</v>
      </c>
      <c r="C3591">
        <f t="shared" si="224"/>
        <v>5.4317351730744097</v>
      </c>
      <c r="D3591">
        <f t="shared" si="227"/>
        <v>15.547903840729713</v>
      </c>
      <c r="E3591">
        <f t="shared" si="225"/>
        <v>-4.4133690363834912</v>
      </c>
      <c r="F3591">
        <f t="shared" si="226"/>
        <v>19.477826251308546</v>
      </c>
    </row>
    <row r="3592" spans="1:6" x14ac:dyDescent="0.25">
      <c r="A3592">
        <v>32.263279445727484</v>
      </c>
      <c r="B3592">
        <v>11.134534804346222</v>
      </c>
      <c r="C3592">
        <f t="shared" si="224"/>
        <v>5.4321034982364127</v>
      </c>
      <c r="D3592">
        <f t="shared" si="227"/>
        <v>15.547013512363181</v>
      </c>
      <c r="E3592">
        <f t="shared" si="225"/>
        <v>-4.412478708016959</v>
      </c>
      <c r="F3592">
        <f t="shared" si="226"/>
        <v>19.469968348703013</v>
      </c>
    </row>
    <row r="3593" spans="1:6" x14ac:dyDescent="0.25">
      <c r="A3593">
        <v>32.259815242494227</v>
      </c>
      <c r="B3593">
        <v>11.134534804346222</v>
      </c>
      <c r="C3593">
        <f t="shared" si="224"/>
        <v>5.4325455511422609</v>
      </c>
      <c r="D3593">
        <f t="shared" si="227"/>
        <v>15.545945101351435</v>
      </c>
      <c r="E3593">
        <f t="shared" si="225"/>
        <v>-4.4114102970052134</v>
      </c>
      <c r="F3593">
        <f t="shared" si="226"/>
        <v>19.460540808523625</v>
      </c>
    </row>
    <row r="3594" spans="1:6" x14ac:dyDescent="0.25">
      <c r="A3594">
        <v>32.259815242494227</v>
      </c>
      <c r="B3594">
        <v>11.124555526951989</v>
      </c>
      <c r="C3594">
        <f t="shared" si="224"/>
        <v>5.4325455511422609</v>
      </c>
      <c r="D3594">
        <f t="shared" si="227"/>
        <v>15.545945101351435</v>
      </c>
      <c r="E3594">
        <f t="shared" si="225"/>
        <v>-4.4213895743994467</v>
      </c>
      <c r="F3594">
        <f t="shared" si="226"/>
        <v>19.54868576860812</v>
      </c>
    </row>
    <row r="3595" spans="1:6" x14ac:dyDescent="0.25">
      <c r="A3595">
        <v>32.251732101616625</v>
      </c>
      <c r="B3595">
        <v>11.124555526951989</v>
      </c>
      <c r="C3595">
        <f t="shared" si="224"/>
        <v>5.4335772740641834</v>
      </c>
      <c r="D3595">
        <f t="shared" si="227"/>
        <v>15.543452070301871</v>
      </c>
      <c r="E3595">
        <f t="shared" si="225"/>
        <v>-4.4188965433498826</v>
      </c>
      <c r="F3595">
        <f t="shared" si="226"/>
        <v>19.526646660829542</v>
      </c>
    </row>
    <row r="3596" spans="1:6" x14ac:dyDescent="0.25">
      <c r="A3596">
        <v>32.24364896073903</v>
      </c>
      <c r="B3596">
        <v>11.124555526951989</v>
      </c>
      <c r="C3596">
        <f t="shared" si="224"/>
        <v>5.4346093697616249</v>
      </c>
      <c r="D3596">
        <f t="shared" si="227"/>
        <v>15.540958938383012</v>
      </c>
      <c r="E3596">
        <f t="shared" si="225"/>
        <v>-4.4164034114310233</v>
      </c>
      <c r="F3596">
        <f t="shared" si="226"/>
        <v>19.504619092499581</v>
      </c>
    </row>
    <row r="3597" spans="1:6" x14ac:dyDescent="0.25">
      <c r="A3597">
        <v>32.241339491916861</v>
      </c>
      <c r="B3597">
        <v>11.124555526951989</v>
      </c>
      <c r="C3597">
        <f t="shared" si="224"/>
        <v>5.4349043227462426</v>
      </c>
      <c r="D3597">
        <f t="shared" si="227"/>
        <v>15.540246596443987</v>
      </c>
      <c r="E3597">
        <f t="shared" si="225"/>
        <v>-4.4156910694919986</v>
      </c>
      <c r="F3597">
        <f t="shared" si="226"/>
        <v>19.49832762119139</v>
      </c>
    </row>
    <row r="3598" spans="1:6" x14ac:dyDescent="0.25">
      <c r="A3598">
        <v>32.239607390300229</v>
      </c>
      <c r="B3598">
        <v>11.114576249557755</v>
      </c>
      <c r="C3598">
        <f t="shared" si="224"/>
        <v>5.4351255574696378</v>
      </c>
      <c r="D3598">
        <f t="shared" si="227"/>
        <v>15.539712334582809</v>
      </c>
      <c r="E3598">
        <f t="shared" si="225"/>
        <v>-4.4251360850250538</v>
      </c>
      <c r="F3598">
        <f t="shared" si="226"/>
        <v>19.58182937099086</v>
      </c>
    </row>
    <row r="3599" spans="1:6" x14ac:dyDescent="0.25">
      <c r="A3599">
        <v>32.234988452655891</v>
      </c>
      <c r="B3599">
        <v>11.114576249557755</v>
      </c>
      <c r="C3599">
        <f t="shared" si="224"/>
        <v>5.4357156004959881</v>
      </c>
      <c r="D3599">
        <f t="shared" si="227"/>
        <v>15.538287613625002</v>
      </c>
      <c r="E3599">
        <f t="shared" si="225"/>
        <v>-4.4237113640672465</v>
      </c>
      <c r="F3599">
        <f t="shared" si="226"/>
        <v>19.569222232577697</v>
      </c>
    </row>
    <row r="3600" spans="1:6" x14ac:dyDescent="0.25">
      <c r="A3600">
        <v>32.232678983833715</v>
      </c>
      <c r="B3600">
        <v>11.114576249557755</v>
      </c>
      <c r="C3600">
        <f t="shared" si="224"/>
        <v>5.4360106677081923</v>
      </c>
      <c r="D3600">
        <f t="shared" si="227"/>
        <v>15.537575240783299</v>
      </c>
      <c r="E3600">
        <f t="shared" si="225"/>
        <v>-4.4229989912255441</v>
      </c>
      <c r="F3600">
        <f t="shared" si="226"/>
        <v>19.562920076382181</v>
      </c>
    </row>
    <row r="3601" spans="1:6" x14ac:dyDescent="0.25">
      <c r="A3601">
        <v>32.224018475750576</v>
      </c>
      <c r="B3601">
        <v>11.114576249557755</v>
      </c>
      <c r="C3601">
        <f t="shared" si="224"/>
        <v>5.4371174411945065</v>
      </c>
      <c r="D3601">
        <f t="shared" si="227"/>
        <v>15.534903769200683</v>
      </c>
      <c r="E3601">
        <f t="shared" si="225"/>
        <v>-4.4203275196429281</v>
      </c>
      <c r="F3601">
        <f t="shared" si="226"/>
        <v>19.539295380912602</v>
      </c>
    </row>
    <row r="3602" spans="1:6" x14ac:dyDescent="0.25">
      <c r="A3602">
        <v>32.223441108545032</v>
      </c>
      <c r="B3602">
        <v>11.104596972163522</v>
      </c>
      <c r="C3602">
        <f t="shared" si="224"/>
        <v>5.4371912413366275</v>
      </c>
      <c r="D3602">
        <f t="shared" si="227"/>
        <v>15.534725666972085</v>
      </c>
      <c r="E3602">
        <f t="shared" si="225"/>
        <v>-4.4301286948085625</v>
      </c>
      <c r="F3602">
        <f t="shared" si="226"/>
        <v>19.626040252566217</v>
      </c>
    </row>
    <row r="3603" spans="1:6" x14ac:dyDescent="0.25">
      <c r="A3603">
        <v>32.221131639722863</v>
      </c>
      <c r="B3603">
        <v>11.104596972163522</v>
      </c>
      <c r="C3603">
        <f t="shared" si="224"/>
        <v>5.4374864609642524</v>
      </c>
      <c r="D3603">
        <f t="shared" si="227"/>
        <v>15.534013252902639</v>
      </c>
      <c r="E3603">
        <f t="shared" si="225"/>
        <v>-4.4294162807391171</v>
      </c>
      <c r="F3603">
        <f t="shared" si="226"/>
        <v>19.619728588076754</v>
      </c>
    </row>
    <row r="3604" spans="1:6" x14ac:dyDescent="0.25">
      <c r="A3604">
        <v>32.217090069284062</v>
      </c>
      <c r="B3604">
        <v>11.104596972163522</v>
      </c>
      <c r="C3604">
        <f t="shared" si="224"/>
        <v>5.4380031687025729</v>
      </c>
      <c r="D3604">
        <f t="shared" si="227"/>
        <v>15.532766508431624</v>
      </c>
      <c r="E3604">
        <f t="shared" si="225"/>
        <v>-4.4281695362681024</v>
      </c>
      <c r="F3604">
        <f t="shared" si="226"/>
        <v>19.60868544193286</v>
      </c>
    </row>
    <row r="3605" spans="1:6" x14ac:dyDescent="0.25">
      <c r="A3605">
        <v>32.195727482678983</v>
      </c>
      <c r="B3605">
        <v>11.104596972163522</v>
      </c>
      <c r="C3605">
        <f t="shared" si="224"/>
        <v>5.4407358908941186</v>
      </c>
      <c r="D3605">
        <f t="shared" si="227"/>
        <v>15.526176153470214</v>
      </c>
      <c r="E3605">
        <f t="shared" si="225"/>
        <v>-4.4215791813066918</v>
      </c>
      <c r="F3605">
        <f t="shared" si="226"/>
        <v>19.550362456564756</v>
      </c>
    </row>
    <row r="3606" spans="1:6" x14ac:dyDescent="0.25">
      <c r="A3606">
        <v>32.187066974595844</v>
      </c>
      <c r="B3606">
        <v>11.094617694769287</v>
      </c>
      <c r="C3606">
        <f t="shared" si="224"/>
        <v>5.4418444957882501</v>
      </c>
      <c r="D3606">
        <f t="shared" si="227"/>
        <v>15.523504186631811</v>
      </c>
      <c r="E3606">
        <f t="shared" si="225"/>
        <v>-4.4288864918625244</v>
      </c>
      <c r="F3606">
        <f t="shared" si="226"/>
        <v>19.615035557802337</v>
      </c>
    </row>
    <row r="3607" spans="1:6" x14ac:dyDescent="0.25">
      <c r="A3607">
        <v>32.184757505773675</v>
      </c>
      <c r="B3607">
        <v>11.094617694769287</v>
      </c>
      <c r="C3607">
        <f t="shared" si="224"/>
        <v>5.4421401963624909</v>
      </c>
      <c r="D3607">
        <f t="shared" si="227"/>
        <v>15.522791642514127</v>
      </c>
      <c r="E3607">
        <f t="shared" si="225"/>
        <v>-4.4281739477448401</v>
      </c>
      <c r="F3607">
        <f t="shared" si="226"/>
        <v>19.608724511486123</v>
      </c>
    </row>
    <row r="3608" spans="1:6" x14ac:dyDescent="0.25">
      <c r="A3608">
        <v>32.183602771362587</v>
      </c>
      <c r="B3608">
        <v>11.094617694769287</v>
      </c>
      <c r="C3608">
        <f t="shared" si="224"/>
        <v>5.4422880581165378</v>
      </c>
      <c r="D3608">
        <f t="shared" si="227"/>
        <v>15.522435367355481</v>
      </c>
      <c r="E3608">
        <f t="shared" si="225"/>
        <v>-4.427817672586194</v>
      </c>
      <c r="F3608">
        <f t="shared" si="226"/>
        <v>19.605569341666619</v>
      </c>
    </row>
    <row r="3609" spans="1:6" x14ac:dyDescent="0.25">
      <c r="A3609">
        <v>32.164549653579677</v>
      </c>
      <c r="B3609">
        <v>11.094617694769287</v>
      </c>
      <c r="C3609">
        <f t="shared" si="224"/>
        <v>5.4447288813533623</v>
      </c>
      <c r="D3609">
        <f t="shared" si="227"/>
        <v>15.516556528751988</v>
      </c>
      <c r="E3609">
        <f t="shared" si="225"/>
        <v>-4.4219388339827006</v>
      </c>
      <c r="F3609">
        <f t="shared" si="226"/>
        <v>19.553543051484287</v>
      </c>
    </row>
    <row r="3610" spans="1:6" x14ac:dyDescent="0.25">
      <c r="A3610">
        <v>32.164549653579677</v>
      </c>
      <c r="B3610">
        <v>11.094617694769287</v>
      </c>
      <c r="C3610">
        <f t="shared" si="224"/>
        <v>5.4447288813533623</v>
      </c>
      <c r="D3610">
        <f t="shared" si="227"/>
        <v>15.516556528751988</v>
      </c>
      <c r="E3610">
        <f t="shared" si="225"/>
        <v>-4.4219388339827006</v>
      </c>
      <c r="F3610">
        <f t="shared" si="226"/>
        <v>19.553543051484287</v>
      </c>
    </row>
    <row r="3611" spans="1:6" x14ac:dyDescent="0.25">
      <c r="A3611">
        <v>32.163394919168589</v>
      </c>
      <c r="B3611">
        <v>11.084638417375054</v>
      </c>
      <c r="C3611">
        <f t="shared" si="224"/>
        <v>5.4448768769960916</v>
      </c>
      <c r="D3611">
        <f t="shared" si="227"/>
        <v>15.516200217405743</v>
      </c>
      <c r="E3611">
        <f t="shared" si="225"/>
        <v>-4.4315618000306891</v>
      </c>
      <c r="F3611">
        <f t="shared" si="226"/>
        <v>19.638739987491242</v>
      </c>
    </row>
    <row r="3612" spans="1:6" x14ac:dyDescent="0.25">
      <c r="A3612">
        <v>32.14838337182448</v>
      </c>
      <c r="B3612">
        <v>11.084638417375054</v>
      </c>
      <c r="C3612">
        <f t="shared" si="224"/>
        <v>5.446801517349436</v>
      </c>
      <c r="D3612">
        <f t="shared" si="227"/>
        <v>15.51156798156156</v>
      </c>
      <c r="E3612">
        <f t="shared" si="225"/>
        <v>-4.4269295641865067</v>
      </c>
      <c r="F3612">
        <f t="shared" si="226"/>
        <v>19.597705366268535</v>
      </c>
    </row>
    <row r="3613" spans="1:6" x14ac:dyDescent="0.25">
      <c r="A3613">
        <v>32.146651270207848</v>
      </c>
      <c r="B3613">
        <v>11.084638417375054</v>
      </c>
      <c r="C3613">
        <f t="shared" si="224"/>
        <v>5.4470236745676699</v>
      </c>
      <c r="D3613">
        <f t="shared" si="227"/>
        <v>15.511033470294475</v>
      </c>
      <c r="E3613">
        <f t="shared" si="225"/>
        <v>-4.4263950529194211</v>
      </c>
      <c r="F3613">
        <f t="shared" si="226"/>
        <v>19.592973164509527</v>
      </c>
    </row>
    <row r="3614" spans="1:6" x14ac:dyDescent="0.25">
      <c r="A3614">
        <v>32.135103926096996</v>
      </c>
      <c r="B3614">
        <v>11.07465913998082</v>
      </c>
      <c r="C3614">
        <f t="shared" si="224"/>
        <v>5.4485051635946675</v>
      </c>
      <c r="D3614">
        <f t="shared" si="227"/>
        <v>15.507469942732557</v>
      </c>
      <c r="E3614">
        <f t="shared" si="225"/>
        <v>-4.432810802751737</v>
      </c>
      <c r="F3614">
        <f t="shared" si="226"/>
        <v>19.649811612992497</v>
      </c>
    </row>
    <row r="3615" spans="1:6" x14ac:dyDescent="0.25">
      <c r="A3615">
        <v>32.129907621247114</v>
      </c>
      <c r="B3615">
        <v>11.07465913998082</v>
      </c>
      <c r="C3615">
        <f t="shared" si="224"/>
        <v>5.4491720839351121</v>
      </c>
      <c r="D3615">
        <f t="shared" si="227"/>
        <v>15.505866287720869</v>
      </c>
      <c r="E3615">
        <f t="shared" si="225"/>
        <v>-4.4312071477400483</v>
      </c>
      <c r="F3615">
        <f t="shared" si="226"/>
        <v>19.635596786182493</v>
      </c>
    </row>
    <row r="3616" spans="1:6" x14ac:dyDescent="0.25">
      <c r="A3616">
        <v>32.122979214780599</v>
      </c>
      <c r="B3616">
        <v>11.07465913998082</v>
      </c>
      <c r="C3616">
        <f t="shared" si="224"/>
        <v>5.4500615528428602</v>
      </c>
      <c r="D3616">
        <f t="shared" si="227"/>
        <v>15.503728015731117</v>
      </c>
      <c r="E3616">
        <f t="shared" si="225"/>
        <v>-4.4290688757502963</v>
      </c>
      <c r="F3616">
        <f t="shared" si="226"/>
        <v>19.616651106139994</v>
      </c>
    </row>
    <row r="3617" spans="1:6" x14ac:dyDescent="0.25">
      <c r="A3617">
        <v>32.121247113163975</v>
      </c>
      <c r="B3617">
        <v>11.064679862586587</v>
      </c>
      <c r="C3617">
        <f t="shared" si="224"/>
        <v>5.4502839632606248</v>
      </c>
      <c r="D3617">
        <f t="shared" si="227"/>
        <v>15.503193436068496</v>
      </c>
      <c r="E3617">
        <f t="shared" si="225"/>
        <v>-4.4385135734819094</v>
      </c>
      <c r="F3617">
        <f t="shared" si="226"/>
        <v>19.700402741983151</v>
      </c>
    </row>
    <row r="3618" spans="1:6" x14ac:dyDescent="0.25">
      <c r="A3618">
        <v>32.11431870669746</v>
      </c>
      <c r="B3618">
        <v>11.064679862586587</v>
      </c>
      <c r="C3618">
        <f t="shared" si="224"/>
        <v>5.4511737777605376</v>
      </c>
      <c r="D3618">
        <f t="shared" si="227"/>
        <v>15.501055070743117</v>
      </c>
      <c r="E3618">
        <f t="shared" si="225"/>
        <v>-4.4363752081565302</v>
      </c>
      <c r="F3618">
        <f t="shared" si="226"/>
        <v>19.681424987545896</v>
      </c>
    </row>
    <row r="3619" spans="1:6" x14ac:dyDescent="0.25">
      <c r="A3619">
        <v>32.113741339491916</v>
      </c>
      <c r="B3619">
        <v>11.064679862586587</v>
      </c>
      <c r="C3619">
        <f t="shared" si="224"/>
        <v>5.4512479414537509</v>
      </c>
      <c r="D3619">
        <f t="shared" si="227"/>
        <v>15.500876870261102</v>
      </c>
      <c r="E3619">
        <f t="shared" si="225"/>
        <v>-4.4361970076745152</v>
      </c>
      <c r="F3619">
        <f t="shared" si="226"/>
        <v>19.679843890900322</v>
      </c>
    </row>
    <row r="3620" spans="1:6" x14ac:dyDescent="0.25">
      <c r="A3620">
        <v>32.110277136258659</v>
      </c>
      <c r="B3620">
        <v>11.064679862586587</v>
      </c>
      <c r="C3620">
        <f t="shared" si="224"/>
        <v>5.4516929639596041</v>
      </c>
      <c r="D3620">
        <f t="shared" si="227"/>
        <v>15.499807656473921</v>
      </c>
      <c r="E3620">
        <f t="shared" si="225"/>
        <v>-4.4351277938873341</v>
      </c>
      <c r="F3620">
        <f t="shared" si="226"/>
        <v>19.670358548111931</v>
      </c>
    </row>
    <row r="3621" spans="1:6" x14ac:dyDescent="0.25">
      <c r="A3621">
        <v>32.104503464203233</v>
      </c>
      <c r="B3621">
        <v>11.064679862586587</v>
      </c>
      <c r="C3621">
        <f t="shared" si="224"/>
        <v>5.4524348218739256</v>
      </c>
      <c r="D3621">
        <f t="shared" si="227"/>
        <v>15.498025591982323</v>
      </c>
      <c r="E3621">
        <f t="shared" si="225"/>
        <v>-4.4333457293957359</v>
      </c>
      <c r="F3621">
        <f t="shared" si="226"/>
        <v>19.654554356351408</v>
      </c>
    </row>
    <row r="3622" spans="1:6" x14ac:dyDescent="0.25">
      <c r="A3622">
        <v>32.092378752886837</v>
      </c>
      <c r="B3622">
        <v>11.05470058519235</v>
      </c>
      <c r="C3622">
        <f t="shared" si="224"/>
        <v>5.4539933493404185</v>
      </c>
      <c r="D3622">
        <f t="shared" si="227"/>
        <v>15.494283087573951</v>
      </c>
      <c r="E3622">
        <f t="shared" si="225"/>
        <v>-4.4395825023816009</v>
      </c>
      <c r="F3622">
        <f t="shared" si="226"/>
        <v>19.709892795452877</v>
      </c>
    </row>
    <row r="3623" spans="1:6" x14ac:dyDescent="0.25">
      <c r="A3623">
        <v>32.087182448036955</v>
      </c>
      <c r="B3623">
        <v>11.05470058519235</v>
      </c>
      <c r="C3623">
        <f t="shared" si="224"/>
        <v>5.454661549396806</v>
      </c>
      <c r="D3623">
        <f t="shared" si="227"/>
        <v>15.492679086999548</v>
      </c>
      <c r="E3623">
        <f t="shared" si="225"/>
        <v>-4.4379785018071978</v>
      </c>
      <c r="F3623">
        <f t="shared" si="226"/>
        <v>19.695653182502859</v>
      </c>
    </row>
    <row r="3624" spans="1:6" x14ac:dyDescent="0.25">
      <c r="A3624">
        <v>32.079676674364897</v>
      </c>
      <c r="B3624">
        <v>11.05470058519235</v>
      </c>
      <c r="C3624">
        <f t="shared" si="224"/>
        <v>5.4556270025264118</v>
      </c>
      <c r="D3624">
        <f t="shared" si="227"/>
        <v>15.490362122976586</v>
      </c>
      <c r="E3624">
        <f t="shared" si="225"/>
        <v>-4.4356615377842363</v>
      </c>
      <c r="F3624">
        <f t="shared" si="226"/>
        <v>19.675093277778416</v>
      </c>
    </row>
    <row r="3625" spans="1:6" x14ac:dyDescent="0.25">
      <c r="A3625">
        <v>32.064665127020788</v>
      </c>
      <c r="B3625">
        <v>11.05470058519235</v>
      </c>
      <c r="C3625">
        <f t="shared" si="224"/>
        <v>5.4575588854032606</v>
      </c>
      <c r="D3625">
        <f t="shared" si="227"/>
        <v>15.485727931345874</v>
      </c>
      <c r="E3625">
        <f t="shared" si="225"/>
        <v>-4.4310273461535239</v>
      </c>
      <c r="F3625">
        <f t="shared" si="226"/>
        <v>19.634003342360341</v>
      </c>
    </row>
    <row r="3626" spans="1:6" x14ac:dyDescent="0.25">
      <c r="A3626">
        <v>32.0635103926097</v>
      </c>
      <c r="B3626">
        <v>11.05470058519235</v>
      </c>
      <c r="C3626">
        <f t="shared" si="224"/>
        <v>5.4577075457450031</v>
      </c>
      <c r="D3626">
        <f t="shared" si="227"/>
        <v>15.48537144050294</v>
      </c>
      <c r="E3626">
        <f t="shared" si="225"/>
        <v>-4.4306708553105896</v>
      </c>
      <c r="F3626">
        <f t="shared" si="226"/>
        <v>19.63084422809867</v>
      </c>
    </row>
    <row r="3627" spans="1:6" x14ac:dyDescent="0.25">
      <c r="A3627">
        <v>32.048498845265591</v>
      </c>
      <c r="B3627">
        <v>11.044721307798117</v>
      </c>
      <c r="C3627">
        <f t="shared" si="224"/>
        <v>5.4596408322866923</v>
      </c>
      <c r="D3627">
        <f t="shared" si="227"/>
        <v>15.480736870102469</v>
      </c>
      <c r="E3627">
        <f t="shared" si="225"/>
        <v>-4.4360155623043518</v>
      </c>
      <c r="F3627">
        <f t="shared" si="226"/>
        <v>19.678234069006393</v>
      </c>
    </row>
    <row r="3628" spans="1:6" x14ac:dyDescent="0.25">
      <c r="A3628">
        <v>32.046189376443415</v>
      </c>
      <c r="B3628">
        <v>11.044721307798117</v>
      </c>
      <c r="C3628">
        <f t="shared" si="224"/>
        <v>5.4599383767681493</v>
      </c>
      <c r="D3628">
        <f t="shared" si="227"/>
        <v>15.480023828033653</v>
      </c>
      <c r="E3628">
        <f t="shared" si="225"/>
        <v>-4.4353025202355365</v>
      </c>
      <c r="F3628">
        <f t="shared" si="226"/>
        <v>19.671908446007702</v>
      </c>
    </row>
    <row r="3629" spans="1:6" x14ac:dyDescent="0.25">
      <c r="A3629">
        <v>32.042147806004621</v>
      </c>
      <c r="B3629">
        <v>11.044721307798117</v>
      </c>
      <c r="C3629">
        <f t="shared" si="224"/>
        <v>5.4604591539433187</v>
      </c>
      <c r="D3629">
        <f t="shared" si="227"/>
        <v>15.478775984360531</v>
      </c>
      <c r="E3629">
        <f t="shared" si="225"/>
        <v>-4.4340546765624147</v>
      </c>
      <c r="F3629">
        <f t="shared" si="226"/>
        <v>19.66084087474502</v>
      </c>
    </row>
    <row r="3630" spans="1:6" x14ac:dyDescent="0.25">
      <c r="A3630">
        <v>32.028290993071593</v>
      </c>
      <c r="B3630">
        <v>11.044721307798117</v>
      </c>
      <c r="C3630">
        <f t="shared" si="224"/>
        <v>5.4622453942676739</v>
      </c>
      <c r="D3630">
        <f t="shared" si="227"/>
        <v>15.474497469363339</v>
      </c>
      <c r="E3630">
        <f t="shared" si="225"/>
        <v>-4.429776161565222</v>
      </c>
      <c r="F3630">
        <f t="shared" si="226"/>
        <v>19.622916841571513</v>
      </c>
    </row>
    <row r="3631" spans="1:6" x14ac:dyDescent="0.25">
      <c r="A3631">
        <v>32.016743648960741</v>
      </c>
      <c r="B3631">
        <v>11.034742030403883</v>
      </c>
      <c r="C3631">
        <f t="shared" si="224"/>
        <v>5.4637347784163675</v>
      </c>
      <c r="D3631">
        <f t="shared" si="227"/>
        <v>15.470931810803703</v>
      </c>
      <c r="E3631">
        <f t="shared" si="225"/>
        <v>-4.43618978039982</v>
      </c>
      <c r="F3631">
        <f t="shared" si="226"/>
        <v>19.679779767723804</v>
      </c>
    </row>
    <row r="3632" spans="1:6" x14ac:dyDescent="0.25">
      <c r="A3632">
        <v>32.004618937644345</v>
      </c>
      <c r="B3632">
        <v>11.034742030403883</v>
      </c>
      <c r="C3632">
        <f t="shared" si="224"/>
        <v>5.465299464715824</v>
      </c>
      <c r="D3632">
        <f t="shared" si="227"/>
        <v>15.46718764470957</v>
      </c>
      <c r="E3632">
        <f t="shared" si="225"/>
        <v>-4.4324456143056867</v>
      </c>
      <c r="F3632">
        <f t="shared" si="226"/>
        <v>19.646574123777718</v>
      </c>
    </row>
    <row r="3633" spans="1:6" x14ac:dyDescent="0.25">
      <c r="A3633">
        <v>32.002309468822169</v>
      </c>
      <c r="B3633">
        <v>11.034742030403883</v>
      </c>
      <c r="C3633">
        <f t="shared" si="224"/>
        <v>5.4655975970041784</v>
      </c>
      <c r="D3633">
        <f t="shared" si="227"/>
        <v>15.466474444115544</v>
      </c>
      <c r="E3633">
        <f t="shared" si="225"/>
        <v>-4.4317324137116607</v>
      </c>
      <c r="F3633">
        <f t="shared" si="226"/>
        <v>19.640252186742583</v>
      </c>
    </row>
    <row r="3634" spans="1:6" x14ac:dyDescent="0.25">
      <c r="A3634">
        <v>32.000577367205544</v>
      </c>
      <c r="B3634">
        <v>11.034742030403883</v>
      </c>
      <c r="C3634">
        <f t="shared" si="224"/>
        <v>5.4658212165570443</v>
      </c>
      <c r="D3634">
        <f t="shared" si="227"/>
        <v>15.465939538187316</v>
      </c>
      <c r="E3634">
        <f t="shared" si="225"/>
        <v>-4.4311975077834322</v>
      </c>
      <c r="F3634">
        <f t="shared" si="226"/>
        <v>19.6355113529861</v>
      </c>
    </row>
    <row r="3635" spans="1:6" x14ac:dyDescent="0.25">
      <c r="A3635">
        <v>31.994803695150114</v>
      </c>
      <c r="B3635">
        <v>11.02476275300965</v>
      </c>
      <c r="C3635">
        <f t="shared" si="224"/>
        <v>5.4665667409900056</v>
      </c>
      <c r="D3635">
        <f t="shared" si="227"/>
        <v>15.46415648447949</v>
      </c>
      <c r="E3635">
        <f t="shared" si="225"/>
        <v>-4.4393937314698402</v>
      </c>
      <c r="F3635">
        <f t="shared" si="226"/>
        <v>19.708216703013711</v>
      </c>
    </row>
    <row r="3636" spans="1:6" x14ac:dyDescent="0.25">
      <c r="A3636">
        <v>31.988452655889148</v>
      </c>
      <c r="B3636">
        <v>11.02476275300965</v>
      </c>
      <c r="C3636">
        <f t="shared" si="224"/>
        <v>5.4673870416981885</v>
      </c>
      <c r="D3636">
        <f t="shared" si="227"/>
        <v>15.462195065063289</v>
      </c>
      <c r="E3636">
        <f t="shared" si="225"/>
        <v>-4.4374323120536392</v>
      </c>
      <c r="F3636">
        <f t="shared" si="226"/>
        <v>19.690805524057705</v>
      </c>
    </row>
    <row r="3637" spans="1:6" x14ac:dyDescent="0.25">
      <c r="A3637">
        <v>31.972286374133947</v>
      </c>
      <c r="B3637">
        <v>11.02476275300965</v>
      </c>
      <c r="C3637">
        <f t="shared" si="224"/>
        <v>5.4694761387104505</v>
      </c>
      <c r="D3637">
        <f t="shared" si="227"/>
        <v>15.457202075705132</v>
      </c>
      <c r="E3637">
        <f t="shared" si="225"/>
        <v>-4.4324393226954815</v>
      </c>
      <c r="F3637">
        <f t="shared" si="226"/>
        <v>19.646518349377178</v>
      </c>
    </row>
    <row r="3638" spans="1:6" x14ac:dyDescent="0.25">
      <c r="A3638">
        <v>31.962471131639724</v>
      </c>
      <c r="B3638">
        <v>11.02476275300965</v>
      </c>
      <c r="C3638">
        <f t="shared" si="224"/>
        <v>5.4707452613994452</v>
      </c>
      <c r="D3638">
        <f t="shared" si="227"/>
        <v>15.454170417824905</v>
      </c>
      <c r="E3638">
        <f t="shared" si="225"/>
        <v>-4.4294076648152547</v>
      </c>
      <c r="F3638">
        <f t="shared" si="226"/>
        <v>19.619652261124127</v>
      </c>
    </row>
    <row r="3639" spans="1:6" x14ac:dyDescent="0.25">
      <c r="A3639">
        <v>31.954387990762125</v>
      </c>
      <c r="B3639">
        <v>11.02476275300965</v>
      </c>
      <c r="C3639">
        <f t="shared" si="224"/>
        <v>5.4717908427676267</v>
      </c>
      <c r="D3639">
        <f t="shared" si="227"/>
        <v>15.451673644823098</v>
      </c>
      <c r="E3639">
        <f t="shared" si="225"/>
        <v>-4.4269108918134474</v>
      </c>
      <c r="F3639">
        <f t="shared" si="226"/>
        <v>19.597540044056533</v>
      </c>
    </row>
    <row r="3640" spans="1:6" x14ac:dyDescent="0.25">
      <c r="A3640">
        <v>31.950346420323328</v>
      </c>
      <c r="B3640">
        <v>11.02476275300965</v>
      </c>
      <c r="C3640">
        <f t="shared" si="224"/>
        <v>5.4723137762966836</v>
      </c>
      <c r="D3640">
        <f t="shared" si="227"/>
        <v>15.450425219838124</v>
      </c>
      <c r="E3640">
        <f t="shared" si="225"/>
        <v>-4.4256624668284736</v>
      </c>
      <c r="F3640">
        <f t="shared" si="226"/>
        <v>19.586488270294289</v>
      </c>
    </row>
    <row r="3641" spans="1:6" x14ac:dyDescent="0.25">
      <c r="A3641">
        <v>31.945727482678983</v>
      </c>
      <c r="B3641">
        <v>11.014783475615415</v>
      </c>
      <c r="C3641">
        <f t="shared" si="224"/>
        <v>5.4729115312714915</v>
      </c>
      <c r="D3641">
        <f t="shared" si="227"/>
        <v>15.448998417000878</v>
      </c>
      <c r="E3641">
        <f t="shared" si="225"/>
        <v>-4.4342149413854628</v>
      </c>
      <c r="F3641">
        <f t="shared" si="226"/>
        <v>19.662262146406082</v>
      </c>
    </row>
    <row r="3642" spans="1:6" x14ac:dyDescent="0.25">
      <c r="A3642">
        <v>31.93013856812933</v>
      </c>
      <c r="B3642">
        <v>11.014783475615415</v>
      </c>
      <c r="C3642">
        <f t="shared" si="224"/>
        <v>5.4749298735215213</v>
      </c>
      <c r="D3642">
        <f t="shared" si="227"/>
        <v>15.444182709829562</v>
      </c>
      <c r="E3642">
        <f t="shared" si="225"/>
        <v>-4.4293992342141468</v>
      </c>
      <c r="F3642">
        <f t="shared" si="226"/>
        <v>19.619577576056869</v>
      </c>
    </row>
    <row r="3643" spans="1:6" x14ac:dyDescent="0.25">
      <c r="A3643">
        <v>31.923787528868363</v>
      </c>
      <c r="B3643">
        <v>11.014783475615415</v>
      </c>
      <c r="C3643">
        <f t="shared" si="224"/>
        <v>5.4757525679614858</v>
      </c>
      <c r="D3643">
        <f t="shared" si="227"/>
        <v>15.442220645480775</v>
      </c>
      <c r="E3643">
        <f t="shared" si="225"/>
        <v>-4.4274371698653603</v>
      </c>
      <c r="F3643">
        <f t="shared" si="226"/>
        <v>19.602199893105393</v>
      </c>
    </row>
    <row r="3644" spans="1:6" x14ac:dyDescent="0.25">
      <c r="A3644">
        <v>31.919168591224018</v>
      </c>
      <c r="B3644">
        <v>11.014783475615415</v>
      </c>
      <c r="C3644">
        <f t="shared" si="224"/>
        <v>5.4763510392345767</v>
      </c>
      <c r="D3644">
        <f t="shared" si="227"/>
        <v>15.440793649724514</v>
      </c>
      <c r="E3644">
        <f t="shared" si="225"/>
        <v>-4.4260101741090985</v>
      </c>
      <c r="F3644">
        <f t="shared" si="226"/>
        <v>19.589566061317253</v>
      </c>
    </row>
    <row r="3645" spans="1:6" x14ac:dyDescent="0.25">
      <c r="A3645">
        <v>31.918591224018478</v>
      </c>
      <c r="B3645">
        <v>11.014783475615415</v>
      </c>
      <c r="C3645">
        <f t="shared" si="224"/>
        <v>5.4764258569119511</v>
      </c>
      <c r="D3645">
        <f t="shared" si="227"/>
        <v>15.440615272893957</v>
      </c>
      <c r="E3645">
        <f t="shared" si="225"/>
        <v>-4.4258317972785424</v>
      </c>
      <c r="F3645">
        <f t="shared" si="226"/>
        <v>19.587987097801811</v>
      </c>
    </row>
    <row r="3646" spans="1:6" x14ac:dyDescent="0.25">
      <c r="A3646">
        <v>31.912817551963052</v>
      </c>
      <c r="B3646">
        <v>11.014783475615415</v>
      </c>
      <c r="C3646">
        <f t="shared" si="224"/>
        <v>5.4771741408819059</v>
      </c>
      <c r="D3646">
        <f t="shared" si="227"/>
        <v>15.438831475725062</v>
      </c>
      <c r="E3646">
        <f t="shared" si="225"/>
        <v>-4.4240480001096465</v>
      </c>
      <c r="F3646">
        <f t="shared" si="226"/>
        <v>19.572200707274163</v>
      </c>
    </row>
    <row r="3647" spans="1:6" x14ac:dyDescent="0.25">
      <c r="A3647">
        <v>31.893187066974594</v>
      </c>
      <c r="B3647">
        <v>11.004804198221182</v>
      </c>
      <c r="C3647">
        <f t="shared" si="224"/>
        <v>5.4797197651754193</v>
      </c>
      <c r="D3647">
        <f t="shared" si="227"/>
        <v>15.432766172611293</v>
      </c>
      <c r="E3647">
        <f t="shared" si="225"/>
        <v>-4.4279619743901115</v>
      </c>
      <c r="F3647">
        <f t="shared" si="226"/>
        <v>19.606847246644776</v>
      </c>
    </row>
    <row r="3648" spans="1:6" x14ac:dyDescent="0.25">
      <c r="A3648">
        <v>31.882794457274827</v>
      </c>
      <c r="B3648">
        <v>11.004804198221182</v>
      </c>
      <c r="C3648">
        <f t="shared" si="224"/>
        <v>5.4810683621477745</v>
      </c>
      <c r="D3648">
        <f t="shared" si="227"/>
        <v>15.429554883889669</v>
      </c>
      <c r="E3648">
        <f t="shared" si="225"/>
        <v>-4.4247506856684868</v>
      </c>
      <c r="F3648">
        <f t="shared" si="226"/>
        <v>19.578418630323746</v>
      </c>
    </row>
    <row r="3649" spans="1:6" x14ac:dyDescent="0.25">
      <c r="A3649">
        <v>31.881062355658202</v>
      </c>
      <c r="B3649">
        <v>11.004804198221182</v>
      </c>
      <c r="C3649">
        <f t="shared" si="224"/>
        <v>5.4812931898447852</v>
      </c>
      <c r="D3649">
        <f t="shared" si="227"/>
        <v>15.42901965254172</v>
      </c>
      <c r="E3649">
        <f t="shared" si="225"/>
        <v>-4.4242154543205388</v>
      </c>
      <c r="F3649">
        <f t="shared" si="226"/>
        <v>19.573682386248692</v>
      </c>
    </row>
    <row r="3650" spans="1:6" x14ac:dyDescent="0.25">
      <c r="A3650">
        <v>31.880484988452654</v>
      </c>
      <c r="B3650">
        <v>11.004804198221182</v>
      </c>
      <c r="C3650">
        <f t="shared" ref="C3650:C3713" si="228">(LN($I$2/A3650)/(LN($I$2/$I$3)))^$I$4</f>
        <v>5.4813681363186539</v>
      </c>
      <c r="D3650">
        <f t="shared" si="227"/>
        <v>15.428841241040647</v>
      </c>
      <c r="E3650">
        <f t="shared" ref="E3650:E3713" si="229">B3650-D3650</f>
        <v>-4.4240370428194655</v>
      </c>
      <c r="F3650">
        <f t="shared" si="226"/>
        <v>19.5721037562388</v>
      </c>
    </row>
    <row r="3651" spans="1:6" x14ac:dyDescent="0.25">
      <c r="A3651">
        <v>31.877598152424945</v>
      </c>
      <c r="B3651">
        <v>10.994824920826948</v>
      </c>
      <c r="C3651">
        <f t="shared" si="228"/>
        <v>5.4817428980032057</v>
      </c>
      <c r="D3651">
        <f t="shared" si="227"/>
        <v>15.427949175646328</v>
      </c>
      <c r="E3651">
        <f t="shared" si="229"/>
        <v>-4.4331242548193792</v>
      </c>
      <c r="F3651">
        <f t="shared" ref="F3651:F3714" si="230">E3651^2</f>
        <v>19.652590658667876</v>
      </c>
    </row>
    <row r="3652" spans="1:6" x14ac:dyDescent="0.25">
      <c r="A3652">
        <v>31.877598152424945</v>
      </c>
      <c r="B3652">
        <v>10.994824920826948</v>
      </c>
      <c r="C3652">
        <f t="shared" si="228"/>
        <v>5.4817428980032057</v>
      </c>
      <c r="D3652">
        <f t="shared" ref="D3652:D3715" si="231">(1/(1+C3652))*100</f>
        <v>15.427949175646328</v>
      </c>
      <c r="E3652">
        <f t="shared" si="229"/>
        <v>-4.4331242548193792</v>
      </c>
      <c r="F3652">
        <f t="shared" si="230"/>
        <v>19.652590658667876</v>
      </c>
    </row>
    <row r="3653" spans="1:6" x14ac:dyDescent="0.25">
      <c r="A3653">
        <v>31.869515011547346</v>
      </c>
      <c r="B3653">
        <v>10.994824920826948</v>
      </c>
      <c r="C3653">
        <f t="shared" si="228"/>
        <v>5.4827924907217191</v>
      </c>
      <c r="D3653">
        <f t="shared" si="231"/>
        <v>15.425451322577679</v>
      </c>
      <c r="E3653">
        <f t="shared" si="229"/>
        <v>-4.4306264017507306</v>
      </c>
      <c r="F3653">
        <f t="shared" si="230"/>
        <v>19.630450311890627</v>
      </c>
    </row>
    <row r="3654" spans="1:6" x14ac:dyDescent="0.25">
      <c r="A3654">
        <v>31.867782909930717</v>
      </c>
      <c r="B3654">
        <v>10.994824920826948</v>
      </c>
      <c r="C3654">
        <f t="shared" si="228"/>
        <v>5.4830174533125975</v>
      </c>
      <c r="D3654">
        <f t="shared" si="231"/>
        <v>15.424916054931098</v>
      </c>
      <c r="E3654">
        <f t="shared" si="229"/>
        <v>-4.4300911341041491</v>
      </c>
      <c r="F3654">
        <f t="shared" si="230"/>
        <v>19.625707456468184</v>
      </c>
    </row>
    <row r="3655" spans="1:6" x14ac:dyDescent="0.25">
      <c r="A3655">
        <v>31.864896073903001</v>
      </c>
      <c r="B3655">
        <v>10.994824920826948</v>
      </c>
      <c r="C3655">
        <f t="shared" si="228"/>
        <v>5.4833924300864263</v>
      </c>
      <c r="D3655">
        <f t="shared" si="231"/>
        <v>15.424023931660566</v>
      </c>
      <c r="E3655">
        <f t="shared" si="229"/>
        <v>-4.4291990108336172</v>
      </c>
      <c r="F3655">
        <f t="shared" si="230"/>
        <v>19.617803877569493</v>
      </c>
    </row>
    <row r="3656" spans="1:6" x14ac:dyDescent="0.25">
      <c r="A3656">
        <v>31.86374133949192</v>
      </c>
      <c r="B3656">
        <v>10.994824920826948</v>
      </c>
      <c r="C3656">
        <f t="shared" si="228"/>
        <v>5.4835424344907207</v>
      </c>
      <c r="D3656">
        <f t="shared" si="231"/>
        <v>15.423667078667769</v>
      </c>
      <c r="E3656">
        <f t="shared" si="229"/>
        <v>-4.4288421578408208</v>
      </c>
      <c r="F3656">
        <f t="shared" si="230"/>
        <v>19.614642859068137</v>
      </c>
    </row>
    <row r="3657" spans="1:6" x14ac:dyDescent="0.25">
      <c r="A3657">
        <v>31.861431870669744</v>
      </c>
      <c r="B3657">
        <v>10.984845643432713</v>
      </c>
      <c r="C3657">
        <f t="shared" si="228"/>
        <v>5.4838424667797065</v>
      </c>
      <c r="D3657">
        <f t="shared" si="231"/>
        <v>15.422953366364936</v>
      </c>
      <c r="E3657">
        <f t="shared" si="229"/>
        <v>-4.438107722932223</v>
      </c>
      <c r="F3657">
        <f t="shared" si="230"/>
        <v>19.696800160350641</v>
      </c>
    </row>
    <row r="3658" spans="1:6" x14ac:dyDescent="0.25">
      <c r="A3658">
        <v>31.824480369515012</v>
      </c>
      <c r="B3658">
        <v>10.984845643432713</v>
      </c>
      <c r="C3658">
        <f t="shared" si="228"/>
        <v>5.488647245404648</v>
      </c>
      <c r="D3658">
        <f t="shared" si="231"/>
        <v>15.411532823089038</v>
      </c>
      <c r="E3658">
        <f t="shared" si="229"/>
        <v>-4.4266871796563247</v>
      </c>
      <c r="F3658">
        <f t="shared" si="230"/>
        <v>19.595559386533665</v>
      </c>
    </row>
    <row r="3659" spans="1:6" x14ac:dyDescent="0.25">
      <c r="A3659">
        <v>31.80023094688222</v>
      </c>
      <c r="B3659">
        <v>10.974866366038478</v>
      </c>
      <c r="C3659">
        <f t="shared" si="228"/>
        <v>5.4918047481103471</v>
      </c>
      <c r="D3659">
        <f t="shared" si="231"/>
        <v>15.404036917331545</v>
      </c>
      <c r="E3659">
        <f t="shared" si="229"/>
        <v>-4.4291705512930672</v>
      </c>
      <c r="F3659">
        <f t="shared" si="230"/>
        <v>19.617551772441733</v>
      </c>
    </row>
    <row r="3660" spans="1:6" x14ac:dyDescent="0.25">
      <c r="A3660">
        <v>31.789260969976905</v>
      </c>
      <c r="B3660">
        <v>10.974866366038478</v>
      </c>
      <c r="C3660">
        <f t="shared" si="228"/>
        <v>5.4932342810092774</v>
      </c>
      <c r="D3660">
        <f t="shared" si="231"/>
        <v>15.40064560622268</v>
      </c>
      <c r="E3660">
        <f t="shared" si="229"/>
        <v>-4.4257792401842018</v>
      </c>
      <c r="F3660">
        <f t="shared" si="230"/>
        <v>19.587521882845451</v>
      </c>
    </row>
    <row r="3661" spans="1:6" x14ac:dyDescent="0.25">
      <c r="A3661">
        <v>31.773672055427252</v>
      </c>
      <c r="B3661">
        <v>10.974866366038478</v>
      </c>
      <c r="C3661">
        <f t="shared" si="228"/>
        <v>5.4952669443937099</v>
      </c>
      <c r="D3661">
        <f t="shared" si="231"/>
        <v>15.395826046274122</v>
      </c>
      <c r="E3661">
        <f t="shared" si="229"/>
        <v>-4.4209596802356437</v>
      </c>
      <c r="F3661">
        <f t="shared" si="230"/>
        <v>19.544884494269244</v>
      </c>
    </row>
    <row r="3662" spans="1:6" x14ac:dyDescent="0.25">
      <c r="A3662">
        <v>31.763279445727484</v>
      </c>
      <c r="B3662">
        <v>10.974866366038478</v>
      </c>
      <c r="C3662">
        <f t="shared" si="228"/>
        <v>5.4966228509296764</v>
      </c>
      <c r="D3662">
        <f t="shared" si="231"/>
        <v>15.392612791996976</v>
      </c>
      <c r="E3662">
        <f t="shared" si="229"/>
        <v>-4.417746425958498</v>
      </c>
      <c r="F3662">
        <f t="shared" si="230"/>
        <v>19.516483484069084</v>
      </c>
    </row>
    <row r="3663" spans="1:6" x14ac:dyDescent="0.25">
      <c r="A3663">
        <v>31.761547344110856</v>
      </c>
      <c r="B3663">
        <v>10.964887088644245</v>
      </c>
      <c r="C3663">
        <f t="shared" si="228"/>
        <v>5.49684889743118</v>
      </c>
      <c r="D3663">
        <f t="shared" si="231"/>
        <v>15.392077232939721</v>
      </c>
      <c r="E3663">
        <f t="shared" si="229"/>
        <v>-4.4271901442954764</v>
      </c>
      <c r="F3663">
        <f t="shared" si="230"/>
        <v>19.600012573747001</v>
      </c>
    </row>
    <row r="3664" spans="1:6" x14ac:dyDescent="0.25">
      <c r="A3664">
        <v>31.759237875288683</v>
      </c>
      <c r="B3664">
        <v>10.964887088644245</v>
      </c>
      <c r="C3664">
        <f t="shared" si="228"/>
        <v>5.4971503203669112</v>
      </c>
      <c r="D3664">
        <f t="shared" si="231"/>
        <v>15.391363146782286</v>
      </c>
      <c r="E3664">
        <f t="shared" si="229"/>
        <v>-4.4264760581380411</v>
      </c>
      <c r="F3664">
        <f t="shared" si="230"/>
        <v>19.59369029326929</v>
      </c>
    </row>
    <row r="3665" spans="1:6" x14ac:dyDescent="0.25">
      <c r="A3665">
        <v>31.751154734411088</v>
      </c>
      <c r="B3665">
        <v>10.964887088644245</v>
      </c>
      <c r="C3665">
        <f t="shared" si="228"/>
        <v>5.4982055491195725</v>
      </c>
      <c r="D3665">
        <f t="shared" si="231"/>
        <v>15.38886377848555</v>
      </c>
      <c r="E3665">
        <f t="shared" si="229"/>
        <v>-4.4239766898413055</v>
      </c>
      <c r="F3665">
        <f t="shared" si="230"/>
        <v>19.571569752259236</v>
      </c>
    </row>
    <row r="3666" spans="1:6" x14ac:dyDescent="0.25">
      <c r="A3666">
        <v>31.745958429561203</v>
      </c>
      <c r="B3666">
        <v>10.964887088644245</v>
      </c>
      <c r="C3666">
        <f t="shared" si="228"/>
        <v>5.4988841146454481</v>
      </c>
      <c r="D3666">
        <f t="shared" si="231"/>
        <v>15.387256986879752</v>
      </c>
      <c r="E3666">
        <f t="shared" si="229"/>
        <v>-4.4223698982355071</v>
      </c>
      <c r="F3666">
        <f t="shared" si="230"/>
        <v>19.557355516819531</v>
      </c>
    </row>
    <row r="3667" spans="1:6" x14ac:dyDescent="0.25">
      <c r="A3667">
        <v>31.744226327944574</v>
      </c>
      <c r="B3667">
        <v>10.954907811250012</v>
      </c>
      <c r="C3667">
        <f t="shared" si="228"/>
        <v>5.4991103386776032</v>
      </c>
      <c r="D3667">
        <f t="shared" si="231"/>
        <v>15.386721380136986</v>
      </c>
      <c r="E3667">
        <f t="shared" si="229"/>
        <v>-4.4318135688869749</v>
      </c>
      <c r="F3667">
        <f t="shared" si="230"/>
        <v>19.640971509370704</v>
      </c>
    </row>
    <row r="3668" spans="1:6" x14ac:dyDescent="0.25">
      <c r="A3668">
        <v>31.736143187066975</v>
      </c>
      <c r="B3668">
        <v>10.954907811250012</v>
      </c>
      <c r="C3668">
        <f t="shared" si="228"/>
        <v>5.5001662857644122</v>
      </c>
      <c r="D3668">
        <f t="shared" si="231"/>
        <v>15.384221818909992</v>
      </c>
      <c r="E3668">
        <f t="shared" si="229"/>
        <v>-4.4293140076599808</v>
      </c>
      <c r="F3668">
        <f t="shared" si="230"/>
        <v>19.618822578452921</v>
      </c>
    </row>
    <row r="3669" spans="1:6" x14ac:dyDescent="0.25">
      <c r="A3669">
        <v>31.727482678983833</v>
      </c>
      <c r="B3669">
        <v>10.954907811250012</v>
      </c>
      <c r="C3669">
        <f t="shared" si="228"/>
        <v>5.5012980872396362</v>
      </c>
      <c r="D3669">
        <f t="shared" si="231"/>
        <v>15.381543602234466</v>
      </c>
      <c r="E3669">
        <f t="shared" si="229"/>
        <v>-4.426635790984454</v>
      </c>
      <c r="F3669">
        <f t="shared" si="230"/>
        <v>19.595104426024562</v>
      </c>
    </row>
    <row r="3670" spans="1:6" x14ac:dyDescent="0.25">
      <c r="A3670">
        <v>31.724595842956123</v>
      </c>
      <c r="B3670">
        <v>10.954907811250012</v>
      </c>
      <c r="C3670">
        <f t="shared" si="228"/>
        <v>5.5016754532035836</v>
      </c>
      <c r="D3670">
        <f t="shared" si="231"/>
        <v>15.380650836812656</v>
      </c>
      <c r="E3670">
        <f t="shared" si="229"/>
        <v>-4.4257430255626442</v>
      </c>
      <c r="F3670">
        <f t="shared" si="230"/>
        <v>19.587201328316389</v>
      </c>
    </row>
    <row r="3671" spans="1:6" x14ac:dyDescent="0.25">
      <c r="A3671">
        <v>31.698614318706699</v>
      </c>
      <c r="B3671">
        <v>10.944928533855776</v>
      </c>
      <c r="C3671">
        <f t="shared" si="228"/>
        <v>5.5050739720591029</v>
      </c>
      <c r="D3671">
        <f t="shared" si="231"/>
        <v>15.372615350651609</v>
      </c>
      <c r="E3671">
        <f t="shared" si="229"/>
        <v>-4.4276868167958323</v>
      </c>
      <c r="F3671">
        <f t="shared" si="230"/>
        <v>19.604410547627609</v>
      </c>
    </row>
    <row r="3672" spans="1:6" x14ac:dyDescent="0.25">
      <c r="A3672">
        <v>31.690531177829097</v>
      </c>
      <c r="B3672">
        <v>10.944928533855776</v>
      </c>
      <c r="C3672">
        <f t="shared" si="228"/>
        <v>5.5061321066684856</v>
      </c>
      <c r="D3672">
        <f t="shared" si="231"/>
        <v>15.370115202165142</v>
      </c>
      <c r="E3672">
        <f t="shared" si="229"/>
        <v>-4.4251866683093652</v>
      </c>
      <c r="F3672">
        <f t="shared" si="230"/>
        <v>19.582277049382942</v>
      </c>
    </row>
    <row r="3673" spans="1:6" x14ac:dyDescent="0.25">
      <c r="A3673">
        <v>31.688221709006928</v>
      </c>
      <c r="B3673">
        <v>10.944928533855776</v>
      </c>
      <c r="C3673">
        <f t="shared" si="228"/>
        <v>5.5064345021770755</v>
      </c>
      <c r="D3673">
        <f t="shared" si="231"/>
        <v>15.369400854882908</v>
      </c>
      <c r="E3673">
        <f t="shared" si="229"/>
        <v>-4.4244723210271317</v>
      </c>
      <c r="F3673">
        <f t="shared" si="230"/>
        <v>19.575955319535215</v>
      </c>
    </row>
    <row r="3674" spans="1:6" x14ac:dyDescent="0.25">
      <c r="A3674">
        <v>31.687066974595844</v>
      </c>
      <c r="B3674">
        <v>10.934949256461543</v>
      </c>
      <c r="C3674">
        <f t="shared" si="228"/>
        <v>5.5065857118238366</v>
      </c>
      <c r="D3674">
        <f t="shared" si="231"/>
        <v>15.369043678050524</v>
      </c>
      <c r="E3674">
        <f t="shared" si="229"/>
        <v>-4.4340944215889806</v>
      </c>
      <c r="F3674">
        <f t="shared" si="230"/>
        <v>19.661193339566516</v>
      </c>
    </row>
    <row r="3675" spans="1:6" x14ac:dyDescent="0.25">
      <c r="A3675">
        <v>31.68013856812933</v>
      </c>
      <c r="B3675">
        <v>10.934949256461543</v>
      </c>
      <c r="C3675">
        <f t="shared" si="228"/>
        <v>5.507493136241548</v>
      </c>
      <c r="D3675">
        <f t="shared" si="231"/>
        <v>15.366900572369371</v>
      </c>
      <c r="E3675">
        <f t="shared" si="229"/>
        <v>-4.4319513159078276</v>
      </c>
      <c r="F3675">
        <f t="shared" si="230"/>
        <v>19.642192466577125</v>
      </c>
    </row>
    <row r="3676" spans="1:6" x14ac:dyDescent="0.25">
      <c r="A3676">
        <v>31.676096997690532</v>
      </c>
      <c r="B3676">
        <v>10.934949256461543</v>
      </c>
      <c r="C3676">
        <f t="shared" si="228"/>
        <v>5.5080225990332048</v>
      </c>
      <c r="D3676">
        <f t="shared" si="231"/>
        <v>15.365650392003161</v>
      </c>
      <c r="E3676">
        <f t="shared" si="229"/>
        <v>-4.4307011355416179</v>
      </c>
      <c r="F3676">
        <f t="shared" si="230"/>
        <v>19.631112552489782</v>
      </c>
    </row>
    <row r="3677" spans="1:6" x14ac:dyDescent="0.25">
      <c r="A3677">
        <v>31.673210161662816</v>
      </c>
      <c r="B3677">
        <v>10.934949256461543</v>
      </c>
      <c r="C3677">
        <f t="shared" si="228"/>
        <v>5.5084008462571896</v>
      </c>
      <c r="D3677">
        <f t="shared" si="231"/>
        <v>15.364757390059552</v>
      </c>
      <c r="E3677">
        <f t="shared" si="229"/>
        <v>-4.4298081335980086</v>
      </c>
      <c r="F3677">
        <f t="shared" si="230"/>
        <v>19.623200100491072</v>
      </c>
    </row>
    <row r="3678" spans="1:6" x14ac:dyDescent="0.25">
      <c r="A3678">
        <v>31.650692840646652</v>
      </c>
      <c r="B3678">
        <v>10.934949256461543</v>
      </c>
      <c r="C3678">
        <f t="shared" si="228"/>
        <v>5.5113528779887293</v>
      </c>
      <c r="D3678">
        <f t="shared" si="231"/>
        <v>15.357791517956967</v>
      </c>
      <c r="E3678">
        <f t="shared" si="229"/>
        <v>-4.4228422614954237</v>
      </c>
      <c r="F3678">
        <f t="shared" si="230"/>
        <v>19.561533670069952</v>
      </c>
    </row>
    <row r="3679" spans="1:6" x14ac:dyDescent="0.25">
      <c r="A3679">
        <v>31.642032332563513</v>
      </c>
      <c r="B3679">
        <v>10.934949256461543</v>
      </c>
      <c r="C3679">
        <f t="shared" si="228"/>
        <v>5.5124890795295753</v>
      </c>
      <c r="D3679">
        <f t="shared" si="231"/>
        <v>15.355112120544764</v>
      </c>
      <c r="E3679">
        <f t="shared" si="229"/>
        <v>-4.4201628640832205</v>
      </c>
      <c r="F3679">
        <f t="shared" si="230"/>
        <v>19.537839745020378</v>
      </c>
    </row>
    <row r="3680" spans="1:6" x14ac:dyDescent="0.25">
      <c r="A3680">
        <v>31.639722863741337</v>
      </c>
      <c r="B3680">
        <v>10.92496997906731</v>
      </c>
      <c r="C3680">
        <f t="shared" si="228"/>
        <v>5.512792142174229</v>
      </c>
      <c r="D3680">
        <f t="shared" si="231"/>
        <v>15.354397594303695</v>
      </c>
      <c r="E3680">
        <f t="shared" si="229"/>
        <v>-4.429427615236385</v>
      </c>
      <c r="F3680">
        <f t="shared" si="230"/>
        <v>19.61982899861869</v>
      </c>
    </row>
    <row r="3681" spans="1:6" x14ac:dyDescent="0.25">
      <c r="A3681">
        <v>31.612586605080832</v>
      </c>
      <c r="B3681">
        <v>10.92496997906731</v>
      </c>
      <c r="C3681">
        <f t="shared" si="228"/>
        <v>5.5163555138384313</v>
      </c>
      <c r="D3681">
        <f t="shared" si="231"/>
        <v>15.34600127136026</v>
      </c>
      <c r="E3681">
        <f t="shared" si="229"/>
        <v>-4.42103129229295</v>
      </c>
      <c r="F3681">
        <f t="shared" si="230"/>
        <v>19.54551768743347</v>
      </c>
    </row>
    <row r="3682" spans="1:6" x14ac:dyDescent="0.25">
      <c r="A3682">
        <v>31.612586605080832</v>
      </c>
      <c r="B3682">
        <v>10.92496997906731</v>
      </c>
      <c r="C3682">
        <f t="shared" si="228"/>
        <v>5.5163555138384313</v>
      </c>
      <c r="D3682">
        <f t="shared" si="231"/>
        <v>15.34600127136026</v>
      </c>
      <c r="E3682">
        <f t="shared" si="229"/>
        <v>-4.42103129229295</v>
      </c>
      <c r="F3682">
        <f t="shared" si="230"/>
        <v>19.54551768743347</v>
      </c>
    </row>
    <row r="3683" spans="1:6" x14ac:dyDescent="0.25">
      <c r="A3683">
        <v>31.609699769053115</v>
      </c>
      <c r="B3683">
        <v>10.914990701673077</v>
      </c>
      <c r="C3683">
        <f t="shared" si="228"/>
        <v>5.5167348548993598</v>
      </c>
      <c r="D3683">
        <f t="shared" si="231"/>
        <v>15.34510797609309</v>
      </c>
      <c r="E3683">
        <f t="shared" si="229"/>
        <v>-4.430117274420013</v>
      </c>
      <c r="F3683">
        <f t="shared" si="230"/>
        <v>19.625939065114604</v>
      </c>
    </row>
    <row r="3684" spans="1:6" x14ac:dyDescent="0.25">
      <c r="A3684">
        <v>31.601039260969976</v>
      </c>
      <c r="B3684">
        <v>10.914990701673077</v>
      </c>
      <c r="C3684">
        <f t="shared" si="228"/>
        <v>5.5178731771781413</v>
      </c>
      <c r="D3684">
        <f t="shared" si="231"/>
        <v>15.342428010128014</v>
      </c>
      <c r="E3684">
        <f t="shared" si="229"/>
        <v>-4.4274373084549374</v>
      </c>
      <c r="F3684">
        <f t="shared" si="230"/>
        <v>19.602201120298702</v>
      </c>
    </row>
    <row r="3685" spans="1:6" x14ac:dyDescent="0.25">
      <c r="A3685">
        <v>31.583718244803698</v>
      </c>
      <c r="B3685">
        <v>10.914990701673077</v>
      </c>
      <c r="C3685">
        <f t="shared" si="228"/>
        <v>5.5201511686282414</v>
      </c>
      <c r="D3685">
        <f t="shared" si="231"/>
        <v>15.337067717256431</v>
      </c>
      <c r="E3685">
        <f t="shared" si="229"/>
        <v>-4.4220770155833549</v>
      </c>
      <c r="F3685">
        <f t="shared" si="230"/>
        <v>19.554765131750589</v>
      </c>
    </row>
    <row r="3686" spans="1:6" x14ac:dyDescent="0.25">
      <c r="A3686">
        <v>31.578521939953813</v>
      </c>
      <c r="B3686">
        <v>10.905011424278841</v>
      </c>
      <c r="C3686">
        <f t="shared" si="228"/>
        <v>5.5208349165252972</v>
      </c>
      <c r="D3686">
        <f t="shared" si="231"/>
        <v>15.335459535492452</v>
      </c>
      <c r="E3686">
        <f t="shared" si="229"/>
        <v>-4.4304481112136109</v>
      </c>
      <c r="F3686">
        <f t="shared" si="230"/>
        <v>19.628870466156254</v>
      </c>
    </row>
    <row r="3687" spans="1:6" x14ac:dyDescent="0.25">
      <c r="A3687">
        <v>31.575057736720556</v>
      </c>
      <c r="B3687">
        <v>10.905011424278841</v>
      </c>
      <c r="C3687">
        <f t="shared" si="228"/>
        <v>5.5212908383764647</v>
      </c>
      <c r="D3687">
        <f t="shared" si="231"/>
        <v>15.334387390226553</v>
      </c>
      <c r="E3687">
        <f t="shared" si="229"/>
        <v>-4.4293759659477114</v>
      </c>
      <c r="F3687">
        <f t="shared" si="230"/>
        <v>19.619371447715221</v>
      </c>
    </row>
    <row r="3688" spans="1:6" x14ac:dyDescent="0.25">
      <c r="A3688">
        <v>31.567551963048498</v>
      </c>
      <c r="B3688">
        <v>10.905011424278841</v>
      </c>
      <c r="C3688">
        <f t="shared" si="228"/>
        <v>5.5222789159325592</v>
      </c>
      <c r="D3688">
        <f t="shared" si="231"/>
        <v>15.332064342682584</v>
      </c>
      <c r="E3688">
        <f t="shared" si="229"/>
        <v>-4.4270529184037422</v>
      </c>
      <c r="F3688">
        <f t="shared" si="230"/>
        <v>19.598797542347089</v>
      </c>
    </row>
    <row r="3689" spans="1:6" x14ac:dyDescent="0.25">
      <c r="A3689">
        <v>31.561778290993072</v>
      </c>
      <c r="B3689">
        <v>10.905011424278841</v>
      </c>
      <c r="C3689">
        <f t="shared" si="228"/>
        <v>5.5230392055732462</v>
      </c>
      <c r="D3689">
        <f t="shared" si="231"/>
        <v>15.330277321430261</v>
      </c>
      <c r="E3689">
        <f t="shared" si="229"/>
        <v>-4.4252658971514194</v>
      </c>
      <c r="F3689">
        <f t="shared" si="230"/>
        <v>19.582978260491355</v>
      </c>
    </row>
    <row r="3690" spans="1:6" x14ac:dyDescent="0.25">
      <c r="A3690">
        <v>31.553117782909929</v>
      </c>
      <c r="B3690">
        <v>10.895032146884608</v>
      </c>
      <c r="C3690">
        <f t="shared" si="228"/>
        <v>5.5241800152087546</v>
      </c>
      <c r="D3690">
        <f t="shared" si="231"/>
        <v>15.327596689068409</v>
      </c>
      <c r="E3690">
        <f t="shared" si="229"/>
        <v>-4.4325645421838011</v>
      </c>
      <c r="F3690">
        <f t="shared" si="230"/>
        <v>19.64762842062509</v>
      </c>
    </row>
    <row r="3691" spans="1:6" x14ac:dyDescent="0.25">
      <c r="A3691">
        <v>31.515588914549653</v>
      </c>
      <c r="B3691">
        <v>10.895032146884608</v>
      </c>
      <c r="C3691">
        <f t="shared" si="228"/>
        <v>5.5291287327452165</v>
      </c>
      <c r="D3691">
        <f t="shared" si="231"/>
        <v>15.315979220699838</v>
      </c>
      <c r="E3691">
        <f t="shared" si="229"/>
        <v>-4.4209470738152294</v>
      </c>
      <c r="F3691">
        <f t="shared" si="230"/>
        <v>19.54477302947544</v>
      </c>
    </row>
    <row r="3692" spans="1:6" x14ac:dyDescent="0.25">
      <c r="A3692">
        <v>31.515588914549653</v>
      </c>
      <c r="B3692">
        <v>10.895032146884608</v>
      </c>
      <c r="C3692">
        <f t="shared" si="228"/>
        <v>5.5291287327452165</v>
      </c>
      <c r="D3692">
        <f t="shared" si="231"/>
        <v>15.315979220699838</v>
      </c>
      <c r="E3692">
        <f t="shared" si="229"/>
        <v>-4.4209470738152294</v>
      </c>
      <c r="F3692">
        <f t="shared" si="230"/>
        <v>19.54477302947544</v>
      </c>
    </row>
    <row r="3693" spans="1:6" x14ac:dyDescent="0.25">
      <c r="A3693">
        <v>31.513856812933025</v>
      </c>
      <c r="B3693">
        <v>10.895032146884608</v>
      </c>
      <c r="C3693">
        <f t="shared" si="228"/>
        <v>5.5293573396932914</v>
      </c>
      <c r="D3693">
        <f t="shared" si="231"/>
        <v>15.315442975081126</v>
      </c>
      <c r="E3693">
        <f t="shared" si="229"/>
        <v>-4.420410828196518</v>
      </c>
      <c r="F3693">
        <f t="shared" si="230"/>
        <v>19.540031890037024</v>
      </c>
    </row>
    <row r="3694" spans="1:6" x14ac:dyDescent="0.25">
      <c r="A3694">
        <v>31.51270207852194</v>
      </c>
      <c r="B3694">
        <v>10.885052869490373</v>
      </c>
      <c r="C3694">
        <f t="shared" si="228"/>
        <v>5.5295097543648071</v>
      </c>
      <c r="D3694">
        <f t="shared" si="231"/>
        <v>15.315085475314987</v>
      </c>
      <c r="E3694">
        <f t="shared" si="229"/>
        <v>-4.4300326058246142</v>
      </c>
      <c r="F3694">
        <f t="shared" si="230"/>
        <v>19.625188888669221</v>
      </c>
    </row>
    <row r="3695" spans="1:6" x14ac:dyDescent="0.25">
      <c r="A3695">
        <v>31.502309468822169</v>
      </c>
      <c r="B3695">
        <v>10.885052869490373</v>
      </c>
      <c r="C3695">
        <f t="shared" si="228"/>
        <v>5.5308818479482271</v>
      </c>
      <c r="D3695">
        <f t="shared" si="231"/>
        <v>15.311867880662467</v>
      </c>
      <c r="E3695">
        <f t="shared" si="229"/>
        <v>-4.4268150111720939</v>
      </c>
      <c r="F3695">
        <f t="shared" si="230"/>
        <v>19.596691143138585</v>
      </c>
    </row>
    <row r="3696" spans="1:6" x14ac:dyDescent="0.25">
      <c r="A3696">
        <v>31.5</v>
      </c>
      <c r="B3696">
        <v>10.885052869490373</v>
      </c>
      <c r="C3696">
        <f t="shared" si="228"/>
        <v>5.5311868460401641</v>
      </c>
      <c r="D3696">
        <f t="shared" si="231"/>
        <v>15.311152835970335</v>
      </c>
      <c r="E3696">
        <f t="shared" si="229"/>
        <v>-4.4260999664799616</v>
      </c>
      <c r="F3696">
        <f t="shared" si="230"/>
        <v>19.590360913273919</v>
      </c>
    </row>
    <row r="3697" spans="1:6" x14ac:dyDescent="0.25">
      <c r="A3697">
        <v>31.486143187066975</v>
      </c>
      <c r="B3697">
        <v>10.87507359209614</v>
      </c>
      <c r="C3697">
        <f t="shared" si="228"/>
        <v>5.5330175101424102</v>
      </c>
      <c r="D3697">
        <f t="shared" si="231"/>
        <v>15.306862387059505</v>
      </c>
      <c r="E3697">
        <f t="shared" si="229"/>
        <v>-4.4317887949633654</v>
      </c>
      <c r="F3697">
        <f t="shared" si="230"/>
        <v>19.640751923162838</v>
      </c>
    </row>
    <row r="3698" spans="1:6" x14ac:dyDescent="0.25">
      <c r="A3698">
        <v>31.453233256351037</v>
      </c>
      <c r="B3698">
        <v>10.87507359209614</v>
      </c>
      <c r="C3698">
        <f t="shared" si="228"/>
        <v>5.5373699844329982</v>
      </c>
      <c r="D3698">
        <f t="shared" si="231"/>
        <v>15.296671327785226</v>
      </c>
      <c r="E3698">
        <f t="shared" si="229"/>
        <v>-4.4215977356890868</v>
      </c>
      <c r="F3698">
        <f t="shared" si="230"/>
        <v>19.55052653625086</v>
      </c>
    </row>
    <row r="3699" spans="1:6" x14ac:dyDescent="0.25">
      <c r="A3699">
        <v>31.445150115473442</v>
      </c>
      <c r="B3699">
        <v>10.87507359209614</v>
      </c>
      <c r="C3699">
        <f t="shared" si="228"/>
        <v>5.5384400150374669</v>
      </c>
      <c r="D3699">
        <f t="shared" si="231"/>
        <v>15.294167992673247</v>
      </c>
      <c r="E3699">
        <f t="shared" si="229"/>
        <v>-4.4190944005771069</v>
      </c>
      <c r="F3699">
        <f t="shared" si="230"/>
        <v>19.528395321211939</v>
      </c>
    </row>
    <row r="3700" spans="1:6" x14ac:dyDescent="0.25">
      <c r="A3700">
        <v>31.442263279445726</v>
      </c>
      <c r="B3700">
        <v>10.87507359209614</v>
      </c>
      <c r="C3700">
        <f t="shared" si="228"/>
        <v>5.5388222646775684</v>
      </c>
      <c r="D3700">
        <f t="shared" si="231"/>
        <v>15.293273918790486</v>
      </c>
      <c r="E3700">
        <f t="shared" si="229"/>
        <v>-4.4182003266943468</v>
      </c>
      <c r="F3700">
        <f t="shared" si="230"/>
        <v>19.520494126802031</v>
      </c>
    </row>
    <row r="3701" spans="1:6" x14ac:dyDescent="0.25">
      <c r="A3701">
        <v>31.434757505773671</v>
      </c>
      <c r="B3701">
        <v>10.87507359209614</v>
      </c>
      <c r="C3701">
        <f t="shared" si="228"/>
        <v>5.5398163499507165</v>
      </c>
      <c r="D3701">
        <f t="shared" si="231"/>
        <v>15.290949263545237</v>
      </c>
      <c r="E3701">
        <f t="shared" si="229"/>
        <v>-4.415875671449097</v>
      </c>
      <c r="F3701">
        <f t="shared" si="230"/>
        <v>19.499957945696014</v>
      </c>
    </row>
    <row r="3702" spans="1:6" x14ac:dyDescent="0.25">
      <c r="A3702">
        <v>31.434180138568131</v>
      </c>
      <c r="B3702">
        <v>10.87507359209614</v>
      </c>
      <c r="C3702">
        <f t="shared" si="228"/>
        <v>5.5398928321846537</v>
      </c>
      <c r="D3702">
        <f t="shared" si="231"/>
        <v>15.290770440131961</v>
      </c>
      <c r="E3702">
        <f t="shared" si="229"/>
        <v>-4.4156968480358216</v>
      </c>
      <c r="F3702">
        <f t="shared" si="230"/>
        <v>19.498378653753491</v>
      </c>
    </row>
    <row r="3703" spans="1:6" x14ac:dyDescent="0.25">
      <c r="A3703">
        <v>31.425519630484988</v>
      </c>
      <c r="B3703">
        <v>10.865094314701905</v>
      </c>
      <c r="C3703">
        <f t="shared" si="228"/>
        <v>5.541040308126103</v>
      </c>
      <c r="D3703">
        <f t="shared" si="231"/>
        <v>15.288088024127816</v>
      </c>
      <c r="E3703">
        <f t="shared" si="229"/>
        <v>-4.4229937094259117</v>
      </c>
      <c r="F3703">
        <f t="shared" si="230"/>
        <v>19.562873353621185</v>
      </c>
    </row>
    <row r="3704" spans="1:6" x14ac:dyDescent="0.25">
      <c r="A3704">
        <v>31.413394919168592</v>
      </c>
      <c r="B3704">
        <v>10.865094314701905</v>
      </c>
      <c r="C3704">
        <f t="shared" si="228"/>
        <v>5.5426475385114182</v>
      </c>
      <c r="D3704">
        <f t="shared" si="231"/>
        <v>15.284332437500062</v>
      </c>
      <c r="E3704">
        <f t="shared" si="229"/>
        <v>-4.4192381227981574</v>
      </c>
      <c r="F3704">
        <f t="shared" si="230"/>
        <v>19.529665585992582</v>
      </c>
    </row>
    <row r="3705" spans="1:6" x14ac:dyDescent="0.25">
      <c r="A3705">
        <v>31.401847575057737</v>
      </c>
      <c r="B3705">
        <v>10.855115037307671</v>
      </c>
      <c r="C3705">
        <f t="shared" si="228"/>
        <v>5.5441790635328498</v>
      </c>
      <c r="D3705">
        <f t="shared" si="231"/>
        <v>15.280755466678105</v>
      </c>
      <c r="E3705">
        <f t="shared" si="229"/>
        <v>-4.4256404293704339</v>
      </c>
      <c r="F3705">
        <f t="shared" si="230"/>
        <v>19.586293210078118</v>
      </c>
    </row>
    <row r="3706" spans="1:6" x14ac:dyDescent="0.25">
      <c r="A3706">
        <v>31.39549653579677</v>
      </c>
      <c r="B3706">
        <v>10.855115037307671</v>
      </c>
      <c r="C3706">
        <f t="shared" si="228"/>
        <v>5.5450217474679562</v>
      </c>
      <c r="D3706">
        <f t="shared" si="231"/>
        <v>15.278788040496055</v>
      </c>
      <c r="E3706">
        <f t="shared" si="229"/>
        <v>-4.4236730031883837</v>
      </c>
      <c r="F3706">
        <f t="shared" si="230"/>
        <v>19.568882839137736</v>
      </c>
    </row>
    <row r="3707" spans="1:6" x14ac:dyDescent="0.25">
      <c r="A3707">
        <v>31.38625866050808</v>
      </c>
      <c r="B3707">
        <v>10.855115037307671</v>
      </c>
      <c r="C3707">
        <f t="shared" si="228"/>
        <v>5.5462479071375572</v>
      </c>
      <c r="D3707">
        <f t="shared" si="231"/>
        <v>15.275926212780181</v>
      </c>
      <c r="E3707">
        <f t="shared" si="229"/>
        <v>-4.4208111754725099</v>
      </c>
      <c r="F3707">
        <f t="shared" si="230"/>
        <v>19.543571449182636</v>
      </c>
    </row>
    <row r="3708" spans="1:6" x14ac:dyDescent="0.25">
      <c r="A3708">
        <v>31.37933025404157</v>
      </c>
      <c r="B3708">
        <v>10.845135759913438</v>
      </c>
      <c r="C3708">
        <f t="shared" si="228"/>
        <v>5.5471678674220994</v>
      </c>
      <c r="D3708">
        <f t="shared" si="231"/>
        <v>15.273779751026041</v>
      </c>
      <c r="E3708">
        <f t="shared" si="229"/>
        <v>-4.4286439911126028</v>
      </c>
      <c r="F3708">
        <f t="shared" si="230"/>
        <v>19.612887600017764</v>
      </c>
    </row>
    <row r="3709" spans="1:6" x14ac:dyDescent="0.25">
      <c r="A3709">
        <v>31.377598152424941</v>
      </c>
      <c r="B3709">
        <v>10.845135759913438</v>
      </c>
      <c r="C3709">
        <f t="shared" si="228"/>
        <v>5.5473979031205527</v>
      </c>
      <c r="D3709">
        <f t="shared" si="231"/>
        <v>15.273243123400068</v>
      </c>
      <c r="E3709">
        <f t="shared" si="229"/>
        <v>-4.4281073634866299</v>
      </c>
      <c r="F3709">
        <f t="shared" si="230"/>
        <v>19.608134822564512</v>
      </c>
    </row>
    <row r="3710" spans="1:6" x14ac:dyDescent="0.25">
      <c r="A3710">
        <v>31.372979214780603</v>
      </c>
      <c r="B3710">
        <v>10.845135759913438</v>
      </c>
      <c r="C3710">
        <f t="shared" si="228"/>
        <v>5.5480114209060059</v>
      </c>
      <c r="D3710">
        <f t="shared" si="231"/>
        <v>15.271812092557965</v>
      </c>
      <c r="E3710">
        <f t="shared" si="229"/>
        <v>-4.4266763326445275</v>
      </c>
      <c r="F3710">
        <f t="shared" si="230"/>
        <v>19.595463353995203</v>
      </c>
    </row>
    <row r="3711" spans="1:6" x14ac:dyDescent="0.25">
      <c r="A3711">
        <v>31.371824480369515</v>
      </c>
      <c r="B3711">
        <v>10.845135759913438</v>
      </c>
      <c r="C3711">
        <f t="shared" si="228"/>
        <v>5.5481648206416674</v>
      </c>
      <c r="D3711">
        <f t="shared" si="231"/>
        <v>15.271454329428563</v>
      </c>
      <c r="E3711">
        <f t="shared" si="229"/>
        <v>-4.426318569515125</v>
      </c>
      <c r="F3711">
        <f t="shared" si="230"/>
        <v>19.592296078834423</v>
      </c>
    </row>
    <row r="3712" spans="1:6" x14ac:dyDescent="0.25">
      <c r="A3712">
        <v>31.366628175519629</v>
      </c>
      <c r="B3712">
        <v>10.845135759913438</v>
      </c>
      <c r="C3712">
        <f t="shared" si="228"/>
        <v>5.5488552199115935</v>
      </c>
      <c r="D3712">
        <f t="shared" si="231"/>
        <v>15.269844368516969</v>
      </c>
      <c r="E3712">
        <f t="shared" si="229"/>
        <v>-4.424708608603531</v>
      </c>
      <c r="F3712">
        <f t="shared" si="230"/>
        <v>19.578046271050194</v>
      </c>
    </row>
    <row r="3713" spans="1:6" x14ac:dyDescent="0.25">
      <c r="A3713">
        <v>31.361431870669744</v>
      </c>
      <c r="B3713">
        <v>10.835156482519205</v>
      </c>
      <c r="C3713">
        <f t="shared" si="228"/>
        <v>5.5495457836169573</v>
      </c>
      <c r="D3713">
        <f t="shared" si="231"/>
        <v>15.268234363692843</v>
      </c>
      <c r="E3713">
        <f t="shared" si="229"/>
        <v>-4.433077881173638</v>
      </c>
      <c r="F3713">
        <f t="shared" si="230"/>
        <v>19.65217950055095</v>
      </c>
    </row>
    <row r="3714" spans="1:6" x14ac:dyDescent="0.25">
      <c r="A3714">
        <v>31.355080831408777</v>
      </c>
      <c r="B3714">
        <v>10.835156482519205</v>
      </c>
      <c r="C3714">
        <f t="shared" ref="C3714:C3777" si="232">(LN($I$2/A3714)/(LN($I$2/$I$3)))^$I$4</f>
        <v>5.5503900293239852</v>
      </c>
      <c r="D3714">
        <f t="shared" si="231"/>
        <v>15.266266520364777</v>
      </c>
      <c r="E3714">
        <f t="shared" ref="E3714:E3777" si="233">B3714-D3714</f>
        <v>-4.4311100378455723</v>
      </c>
      <c r="F3714">
        <f t="shared" si="230"/>
        <v>19.634736167495788</v>
      </c>
    </row>
    <row r="3715" spans="1:6" x14ac:dyDescent="0.25">
      <c r="A3715">
        <v>31.352771362586605</v>
      </c>
      <c r="B3715">
        <v>10.835156482519205</v>
      </c>
      <c r="C3715">
        <f t="shared" si="232"/>
        <v>5.5506970887113258</v>
      </c>
      <c r="D3715">
        <f t="shared" si="231"/>
        <v>15.265550924698964</v>
      </c>
      <c r="E3715">
        <f t="shared" si="233"/>
        <v>-4.4303944421797592</v>
      </c>
      <c r="F3715">
        <f t="shared" ref="F3715:F3778" si="234">E3715^2</f>
        <v>19.628394913297299</v>
      </c>
    </row>
    <row r="3716" spans="1:6" x14ac:dyDescent="0.25">
      <c r="A3716">
        <v>31.342378752886834</v>
      </c>
      <c r="B3716">
        <v>10.835156482519205</v>
      </c>
      <c r="C3716">
        <f t="shared" si="232"/>
        <v>5.5520792584048504</v>
      </c>
      <c r="D3716">
        <f t="shared" ref="D3716:D3779" si="235">(1/(1+C3716))*100</f>
        <v>15.262330636755102</v>
      </c>
      <c r="E3716">
        <f t="shared" si="233"/>
        <v>-4.4271741542358978</v>
      </c>
      <c r="F3716">
        <f t="shared" si="234"/>
        <v>19.599870991934338</v>
      </c>
    </row>
    <row r="3717" spans="1:6" x14ac:dyDescent="0.25">
      <c r="A3717">
        <v>31.341224018475753</v>
      </c>
      <c r="B3717">
        <v>10.82517720512497</v>
      </c>
      <c r="C3717">
        <f t="shared" si="232"/>
        <v>5.5522328734808388</v>
      </c>
      <c r="D3717">
        <f t="shared" si="235"/>
        <v>15.261972816127264</v>
      </c>
      <c r="E3717">
        <f t="shared" si="233"/>
        <v>-4.4367956110022941</v>
      </c>
      <c r="F3717">
        <f t="shared" si="234"/>
        <v>19.68515529380922</v>
      </c>
    </row>
    <row r="3718" spans="1:6" x14ac:dyDescent="0.25">
      <c r="A3718">
        <v>31.337182448036955</v>
      </c>
      <c r="B3718">
        <v>10.82517720512497</v>
      </c>
      <c r="C3718">
        <f t="shared" si="232"/>
        <v>5.5527705903199722</v>
      </c>
      <c r="D3718">
        <f t="shared" si="235"/>
        <v>15.2607204268259</v>
      </c>
      <c r="E3718">
        <f t="shared" si="233"/>
        <v>-4.4355432217009305</v>
      </c>
      <c r="F3718">
        <f t="shared" si="234"/>
        <v>19.674043671577071</v>
      </c>
    </row>
    <row r="3719" spans="1:6" x14ac:dyDescent="0.25">
      <c r="A3719">
        <v>31.336027713625867</v>
      </c>
      <c r="B3719">
        <v>10.82517720512497</v>
      </c>
      <c r="C3719">
        <f t="shared" si="232"/>
        <v>5.5529242420121045</v>
      </c>
      <c r="D3719">
        <f t="shared" si="235"/>
        <v>15.260362596423754</v>
      </c>
      <c r="E3719">
        <f t="shared" si="233"/>
        <v>-4.4351853912987842</v>
      </c>
      <c r="F3719">
        <f t="shared" si="234"/>
        <v>19.67086945519015</v>
      </c>
    </row>
    <row r="3720" spans="1:6" x14ac:dyDescent="0.25">
      <c r="A3720">
        <v>31.33256351039261</v>
      </c>
      <c r="B3720">
        <v>10.82517720512497</v>
      </c>
      <c r="C3720">
        <f t="shared" si="232"/>
        <v>5.5533852459244146</v>
      </c>
      <c r="D3720">
        <f t="shared" si="235"/>
        <v>15.259289092181866</v>
      </c>
      <c r="E3720">
        <f t="shared" si="233"/>
        <v>-4.434111887056897</v>
      </c>
      <c r="F3720">
        <f t="shared" si="234"/>
        <v>19.661348226939275</v>
      </c>
    </row>
    <row r="3721" spans="1:6" x14ac:dyDescent="0.25">
      <c r="A3721">
        <v>31.33198614318707</v>
      </c>
      <c r="B3721">
        <v>10.815197927730736</v>
      </c>
      <c r="C3721">
        <f t="shared" si="232"/>
        <v>5.5534620870326297</v>
      </c>
      <c r="D3721">
        <f t="shared" si="235"/>
        <v>15.259110172907009</v>
      </c>
      <c r="E3721">
        <f t="shared" si="233"/>
        <v>-4.4439122451762731</v>
      </c>
      <c r="F3721">
        <f t="shared" si="234"/>
        <v>19.748356042827623</v>
      </c>
    </row>
    <row r="3722" spans="1:6" x14ac:dyDescent="0.25">
      <c r="A3722">
        <v>31.325635103926096</v>
      </c>
      <c r="B3722">
        <v>10.815197927730736</v>
      </c>
      <c r="C3722">
        <f t="shared" si="232"/>
        <v>5.5543074735739308</v>
      </c>
      <c r="D3722">
        <f t="shared" si="235"/>
        <v>15.257142025024962</v>
      </c>
      <c r="E3722">
        <f t="shared" si="233"/>
        <v>-4.4419440972942255</v>
      </c>
      <c r="F3722">
        <f t="shared" si="234"/>
        <v>19.730867363487011</v>
      </c>
    </row>
    <row r="3723" spans="1:6" x14ac:dyDescent="0.25">
      <c r="A3723">
        <v>31.319284064665126</v>
      </c>
      <c r="B3723">
        <v>10.815197927730736</v>
      </c>
      <c r="C3723">
        <f t="shared" si="232"/>
        <v>5.5551531065068493</v>
      </c>
      <c r="D3723">
        <f t="shared" si="235"/>
        <v>15.255173811384648</v>
      </c>
      <c r="E3723">
        <f t="shared" si="233"/>
        <v>-4.4399758836539114</v>
      </c>
      <c r="F3723">
        <f t="shared" si="234"/>
        <v>19.713385847428331</v>
      </c>
    </row>
    <row r="3724" spans="1:6" x14ac:dyDescent="0.25">
      <c r="A3724">
        <v>31.318706697459586</v>
      </c>
      <c r="B3724">
        <v>10.805218650336501</v>
      </c>
      <c r="C3724">
        <f t="shared" si="232"/>
        <v>5.5552299944498342</v>
      </c>
      <c r="D3724">
        <f t="shared" si="235"/>
        <v>15.25499487961029</v>
      </c>
      <c r="E3724">
        <f t="shared" si="233"/>
        <v>-4.4497762292737892</v>
      </c>
      <c r="F3724">
        <f t="shared" si="234"/>
        <v>19.800508490610063</v>
      </c>
    </row>
    <row r="3725" spans="1:6" x14ac:dyDescent="0.25">
      <c r="A3725">
        <v>31.318706697459586</v>
      </c>
      <c r="B3725">
        <v>10.805218650336501</v>
      </c>
      <c r="C3725">
        <f t="shared" si="232"/>
        <v>5.5552299944498342</v>
      </c>
      <c r="D3725">
        <f t="shared" si="235"/>
        <v>15.25499487961029</v>
      </c>
      <c r="E3725">
        <f t="shared" si="233"/>
        <v>-4.4497762292737892</v>
      </c>
      <c r="F3725">
        <f t="shared" si="234"/>
        <v>19.800508490610063</v>
      </c>
    </row>
    <row r="3726" spans="1:6" x14ac:dyDescent="0.25">
      <c r="A3726">
        <v>31.306004618937646</v>
      </c>
      <c r="B3726">
        <v>10.805218650336501</v>
      </c>
      <c r="C3726">
        <f t="shared" si="232"/>
        <v>5.5569220448007393</v>
      </c>
      <c r="D3726">
        <f t="shared" si="235"/>
        <v>15.251058242989824</v>
      </c>
      <c r="E3726">
        <f t="shared" si="233"/>
        <v>-4.4458395926533232</v>
      </c>
      <c r="F3726">
        <f t="shared" si="234"/>
        <v>19.765489683603867</v>
      </c>
    </row>
    <row r="3727" spans="1:6" x14ac:dyDescent="0.25">
      <c r="A3727">
        <v>31.286374133949192</v>
      </c>
      <c r="B3727">
        <v>10.795239372942268</v>
      </c>
      <c r="C3727">
        <f t="shared" si="232"/>
        <v>5.5595389734426375</v>
      </c>
      <c r="D3727">
        <f t="shared" si="235"/>
        <v>15.24497383198214</v>
      </c>
      <c r="E3727">
        <f t="shared" si="233"/>
        <v>-4.4497344590398722</v>
      </c>
      <c r="F3727">
        <f t="shared" si="234"/>
        <v>19.800136755966864</v>
      </c>
    </row>
    <row r="3728" spans="1:6" x14ac:dyDescent="0.25">
      <c r="A3728">
        <v>31.282332563510391</v>
      </c>
      <c r="B3728">
        <v>10.795239372942268</v>
      </c>
      <c r="C3728">
        <f t="shared" si="232"/>
        <v>5.5600780458226904</v>
      </c>
      <c r="D3728">
        <f t="shared" si="235"/>
        <v>15.24372108098283</v>
      </c>
      <c r="E3728">
        <f t="shared" si="233"/>
        <v>-4.4484817080405623</v>
      </c>
      <c r="F3728">
        <f t="shared" si="234"/>
        <v>19.788989506771479</v>
      </c>
    </row>
    <row r="3729" spans="1:6" x14ac:dyDescent="0.25">
      <c r="A3729">
        <v>31.27540415704388</v>
      </c>
      <c r="B3729">
        <v>10.795239372942268</v>
      </c>
      <c r="C3729">
        <f t="shared" si="232"/>
        <v>5.561002402810356</v>
      </c>
      <c r="D3729">
        <f t="shared" si="235"/>
        <v>15.241573445723134</v>
      </c>
      <c r="E3729">
        <f t="shared" si="233"/>
        <v>-4.446334072780866</v>
      </c>
      <c r="F3729">
        <f t="shared" si="234"/>
        <v>19.769886686772082</v>
      </c>
    </row>
    <row r="3730" spans="1:6" x14ac:dyDescent="0.25">
      <c r="A3730">
        <v>31.273672055427252</v>
      </c>
      <c r="B3730">
        <v>10.795239372942268</v>
      </c>
      <c r="C3730">
        <f t="shared" si="232"/>
        <v>5.5612335380404465</v>
      </c>
      <c r="D3730">
        <f t="shared" si="235"/>
        <v>15.241036524644972</v>
      </c>
      <c r="E3730">
        <f t="shared" si="233"/>
        <v>-4.4457971517027044</v>
      </c>
      <c r="F3730">
        <f t="shared" si="234"/>
        <v>19.765112314087879</v>
      </c>
    </row>
    <row r="3731" spans="1:6" x14ac:dyDescent="0.25">
      <c r="A3731">
        <v>31.273672055427252</v>
      </c>
      <c r="B3731">
        <v>10.785260095548033</v>
      </c>
      <c r="C3731">
        <f t="shared" si="232"/>
        <v>5.5612335380404465</v>
      </c>
      <c r="D3731">
        <f t="shared" si="235"/>
        <v>15.241036524644972</v>
      </c>
      <c r="E3731">
        <f t="shared" si="233"/>
        <v>-4.4557764290969395</v>
      </c>
      <c r="F3731">
        <f t="shared" si="234"/>
        <v>19.853943586095873</v>
      </c>
    </row>
    <row r="3732" spans="1:6" x14ac:dyDescent="0.25">
      <c r="A3732">
        <v>31.266166281755197</v>
      </c>
      <c r="B3732">
        <v>10.785260095548033</v>
      </c>
      <c r="C3732">
        <f t="shared" si="232"/>
        <v>5.5622353366677286</v>
      </c>
      <c r="D3732">
        <f t="shared" si="235"/>
        <v>15.238709809937953</v>
      </c>
      <c r="E3732">
        <f t="shared" si="233"/>
        <v>-4.4534497143899205</v>
      </c>
      <c r="F3732">
        <f t="shared" si="234"/>
        <v>19.833214358599665</v>
      </c>
    </row>
    <row r="3733" spans="1:6" x14ac:dyDescent="0.25">
      <c r="A3733">
        <v>31.265588914549653</v>
      </c>
      <c r="B3733">
        <v>10.785260095548033</v>
      </c>
      <c r="C3733">
        <f t="shared" si="232"/>
        <v>5.5623124124157508</v>
      </c>
      <c r="D3733">
        <f t="shared" si="235"/>
        <v>15.238530828066368</v>
      </c>
      <c r="E3733">
        <f t="shared" si="233"/>
        <v>-4.4532707325183356</v>
      </c>
      <c r="F3733">
        <f t="shared" si="234"/>
        <v>19.831620217104394</v>
      </c>
    </row>
    <row r="3734" spans="1:6" x14ac:dyDescent="0.25">
      <c r="A3734">
        <v>31.229214780600461</v>
      </c>
      <c r="B3734">
        <v>10.785260095548033</v>
      </c>
      <c r="C3734">
        <f t="shared" si="232"/>
        <v>5.5671723118869307</v>
      </c>
      <c r="D3734">
        <f t="shared" si="235"/>
        <v>15.227253869826848</v>
      </c>
      <c r="E3734">
        <f t="shared" si="233"/>
        <v>-4.4419937742788154</v>
      </c>
      <c r="F3734">
        <f t="shared" si="234"/>
        <v>19.731308690731755</v>
      </c>
    </row>
    <row r="3735" spans="1:6" x14ac:dyDescent="0.25">
      <c r="A3735">
        <v>31.206120092378754</v>
      </c>
      <c r="B3735">
        <v>10.785260095548033</v>
      </c>
      <c r="C3735">
        <f t="shared" si="232"/>
        <v>5.5702621861042667</v>
      </c>
      <c r="D3735">
        <f t="shared" si="235"/>
        <v>15.220092770649906</v>
      </c>
      <c r="E3735">
        <f t="shared" si="233"/>
        <v>-4.4348326751018732</v>
      </c>
      <c r="F3735">
        <f t="shared" si="234"/>
        <v>19.667740856151237</v>
      </c>
    </row>
    <row r="3736" spans="1:6" x14ac:dyDescent="0.25">
      <c r="A3736">
        <v>31.20554272517321</v>
      </c>
      <c r="B3736">
        <v>10.785260095548033</v>
      </c>
      <c r="C3736">
        <f t="shared" si="232"/>
        <v>5.5703394750553796</v>
      </c>
      <c r="D3736">
        <f t="shared" si="235"/>
        <v>15.21991373195479</v>
      </c>
      <c r="E3736">
        <f t="shared" si="233"/>
        <v>-4.4346536364067575</v>
      </c>
      <c r="F3736">
        <f t="shared" si="234"/>
        <v>19.666152874895676</v>
      </c>
    </row>
    <row r="3737" spans="1:6" x14ac:dyDescent="0.25">
      <c r="A3737">
        <v>31.196882217090071</v>
      </c>
      <c r="B3737">
        <v>10.775280818153799</v>
      </c>
      <c r="C3737">
        <f t="shared" si="232"/>
        <v>5.5714990559351376</v>
      </c>
      <c r="D3737">
        <f t="shared" si="235"/>
        <v>15.217228085832815</v>
      </c>
      <c r="E3737">
        <f t="shared" si="233"/>
        <v>-4.4419472676790157</v>
      </c>
      <c r="F3737">
        <f t="shared" si="234"/>
        <v>19.730895528841074</v>
      </c>
    </row>
    <row r="3738" spans="1:6" x14ac:dyDescent="0.25">
      <c r="A3738">
        <v>31.180715935334874</v>
      </c>
      <c r="B3738">
        <v>10.775280818153799</v>
      </c>
      <c r="C3738">
        <f t="shared" si="232"/>
        <v>5.5736648448728694</v>
      </c>
      <c r="D3738">
        <f t="shared" si="235"/>
        <v>15.212214550000219</v>
      </c>
      <c r="E3738">
        <f t="shared" si="233"/>
        <v>-4.4369337318464197</v>
      </c>
      <c r="F3738">
        <f t="shared" si="234"/>
        <v>19.686380940796596</v>
      </c>
    </row>
    <row r="3739" spans="1:6" x14ac:dyDescent="0.25">
      <c r="A3739">
        <v>31.174364896073904</v>
      </c>
      <c r="B3739">
        <v>10.775280818153799</v>
      </c>
      <c r="C3739">
        <f t="shared" si="232"/>
        <v>5.5745161319724144</v>
      </c>
      <c r="D3739">
        <f t="shared" si="235"/>
        <v>15.210244829074455</v>
      </c>
      <c r="E3739">
        <f t="shared" si="233"/>
        <v>-4.4349640109206554</v>
      </c>
      <c r="F3739">
        <f t="shared" si="234"/>
        <v>19.668905778161427</v>
      </c>
    </row>
    <row r="3740" spans="1:6" x14ac:dyDescent="0.25">
      <c r="A3740">
        <v>31.171478060046187</v>
      </c>
      <c r="B3740">
        <v>10.765301540759566</v>
      </c>
      <c r="C3740">
        <f t="shared" si="232"/>
        <v>5.5749031630272148</v>
      </c>
      <c r="D3740">
        <f t="shared" si="235"/>
        <v>15.209349479446635</v>
      </c>
      <c r="E3740">
        <f t="shared" si="233"/>
        <v>-4.4440479386870688</v>
      </c>
      <c r="F3740">
        <f t="shared" si="234"/>
        <v>19.749562081348785</v>
      </c>
    </row>
    <row r="3741" spans="1:6" x14ac:dyDescent="0.25">
      <c r="A3741">
        <v>31.169168591224018</v>
      </c>
      <c r="B3741">
        <v>10.765301540759566</v>
      </c>
      <c r="C3741">
        <f t="shared" si="232"/>
        <v>5.5752128249497082</v>
      </c>
      <c r="D3741">
        <f t="shared" si="235"/>
        <v>15.208633189871671</v>
      </c>
      <c r="E3741">
        <f t="shared" si="233"/>
        <v>-4.4433316491121051</v>
      </c>
      <c r="F3741">
        <f t="shared" si="234"/>
        <v>19.743196144001299</v>
      </c>
    </row>
    <row r="3742" spans="1:6" x14ac:dyDescent="0.25">
      <c r="A3742">
        <v>31.168591224018478</v>
      </c>
      <c r="B3742">
        <v>10.765301540759566</v>
      </c>
      <c r="C3742">
        <f t="shared" si="232"/>
        <v>5.5752902455808888</v>
      </c>
      <c r="D3742">
        <f t="shared" si="235"/>
        <v>15.208454116106562</v>
      </c>
      <c r="E3742">
        <f t="shared" si="233"/>
        <v>-4.4431525753469963</v>
      </c>
      <c r="F3742">
        <f t="shared" si="234"/>
        <v>19.741604807812646</v>
      </c>
    </row>
    <row r="3743" spans="1:6" x14ac:dyDescent="0.25">
      <c r="A3743">
        <v>31.163394919168592</v>
      </c>
      <c r="B3743">
        <v>10.755322263365331</v>
      </c>
      <c r="C3743">
        <f t="shared" si="232"/>
        <v>5.5759871239903189</v>
      </c>
      <c r="D3743">
        <f t="shared" si="235"/>
        <v>15.206842427531983</v>
      </c>
      <c r="E3743">
        <f t="shared" si="233"/>
        <v>-4.4515201641666522</v>
      </c>
      <c r="F3743">
        <f t="shared" si="234"/>
        <v>19.816031771982299</v>
      </c>
    </row>
    <row r="3744" spans="1:6" x14ac:dyDescent="0.25">
      <c r="A3744">
        <v>31.162240184757504</v>
      </c>
      <c r="B3744">
        <v>10.755322263365331</v>
      </c>
      <c r="C3744">
        <f t="shared" si="232"/>
        <v>5.5761420085300566</v>
      </c>
      <c r="D3744">
        <f t="shared" si="235"/>
        <v>15.206484268479578</v>
      </c>
      <c r="E3744">
        <f t="shared" si="233"/>
        <v>-4.4511620051142469</v>
      </c>
      <c r="F3744">
        <f t="shared" si="234"/>
        <v>19.812843195772682</v>
      </c>
    </row>
    <row r="3745" spans="1:6" x14ac:dyDescent="0.25">
      <c r="A3745">
        <v>31.159353348729795</v>
      </c>
      <c r="B3745">
        <v>10.755322263365331</v>
      </c>
      <c r="C3745">
        <f t="shared" si="232"/>
        <v>5.5765292559552027</v>
      </c>
      <c r="D3745">
        <f t="shared" si="235"/>
        <v>15.205588861244346</v>
      </c>
      <c r="E3745">
        <f t="shared" si="233"/>
        <v>-4.4502665978790148</v>
      </c>
      <c r="F3745">
        <f t="shared" si="234"/>
        <v>19.80487279219766</v>
      </c>
    </row>
    <row r="3746" spans="1:6" x14ac:dyDescent="0.25">
      <c r="A3746">
        <v>31.156466512702078</v>
      </c>
      <c r="B3746">
        <v>10.755322263365331</v>
      </c>
      <c r="C3746">
        <f t="shared" si="232"/>
        <v>5.5769165549261581</v>
      </c>
      <c r="D3746">
        <f t="shared" si="235"/>
        <v>15.20469344028689</v>
      </c>
      <c r="E3746">
        <f t="shared" si="233"/>
        <v>-4.4493711769215594</v>
      </c>
      <c r="F3746">
        <f t="shared" si="234"/>
        <v>19.796903870020341</v>
      </c>
    </row>
    <row r="3747" spans="1:6" x14ac:dyDescent="0.25">
      <c r="A3747">
        <v>31.106812933025406</v>
      </c>
      <c r="B3747">
        <v>10.745342985971098</v>
      </c>
      <c r="C3747">
        <f t="shared" si="232"/>
        <v>5.5835861763935535</v>
      </c>
      <c r="D3747">
        <f t="shared" si="235"/>
        <v>15.189290049633611</v>
      </c>
      <c r="E3747">
        <f t="shared" si="233"/>
        <v>-4.4439470636625131</v>
      </c>
      <c r="F3747">
        <f t="shared" si="234"/>
        <v>19.748665504634673</v>
      </c>
    </row>
    <row r="3748" spans="1:6" x14ac:dyDescent="0.25">
      <c r="A3748">
        <v>31.095842956120091</v>
      </c>
      <c r="B3748">
        <v>10.745342985971098</v>
      </c>
      <c r="C3748">
        <f t="shared" si="232"/>
        <v>5.5850617602348356</v>
      </c>
      <c r="D3748">
        <f t="shared" si="235"/>
        <v>15.185886426133354</v>
      </c>
      <c r="E3748">
        <f t="shared" si="233"/>
        <v>-4.4405434401622568</v>
      </c>
      <c r="F3748">
        <f t="shared" si="234"/>
        <v>19.718426043968051</v>
      </c>
    </row>
    <row r="3749" spans="1:6" x14ac:dyDescent="0.25">
      <c r="A3749">
        <v>31.077367205542725</v>
      </c>
      <c r="B3749">
        <v>10.745342985971098</v>
      </c>
      <c r="C3749">
        <f t="shared" si="232"/>
        <v>5.5875486449034533</v>
      </c>
      <c r="D3749">
        <f t="shared" si="235"/>
        <v>15.180153557934842</v>
      </c>
      <c r="E3749">
        <f t="shared" si="233"/>
        <v>-4.4348105719637445</v>
      </c>
      <c r="F3749">
        <f t="shared" si="234"/>
        <v>19.667544809201395</v>
      </c>
    </row>
    <row r="3750" spans="1:6" x14ac:dyDescent="0.25">
      <c r="A3750">
        <v>31.077367205542725</v>
      </c>
      <c r="B3750">
        <v>10.735363708576864</v>
      </c>
      <c r="C3750">
        <f t="shared" si="232"/>
        <v>5.5875486449034533</v>
      </c>
      <c r="D3750">
        <f t="shared" si="235"/>
        <v>15.180153557934842</v>
      </c>
      <c r="E3750">
        <f t="shared" si="233"/>
        <v>-4.4447898493579778</v>
      </c>
      <c r="F3750">
        <f t="shared" si="234"/>
        <v>19.756156804955715</v>
      </c>
    </row>
    <row r="3751" spans="1:6" x14ac:dyDescent="0.25">
      <c r="A3751">
        <v>31.071593533487299</v>
      </c>
      <c r="B3751">
        <v>10.735363708576864</v>
      </c>
      <c r="C3751">
        <f t="shared" si="232"/>
        <v>5.5883262318875309</v>
      </c>
      <c r="D3751">
        <f t="shared" si="235"/>
        <v>15.17836192081678</v>
      </c>
      <c r="E3751">
        <f t="shared" si="233"/>
        <v>-4.4429982122399156</v>
      </c>
      <c r="F3751">
        <f t="shared" si="234"/>
        <v>19.740233113967086</v>
      </c>
    </row>
    <row r="3752" spans="1:6" x14ac:dyDescent="0.25">
      <c r="A3752">
        <v>31.068129330254042</v>
      </c>
      <c r="B3752">
        <v>10.725384431182629</v>
      </c>
      <c r="C3752">
        <f t="shared" si="232"/>
        <v>5.5887928836958798</v>
      </c>
      <c r="D3752">
        <f t="shared" si="235"/>
        <v>15.177286912061284</v>
      </c>
      <c r="E3752">
        <f t="shared" si="233"/>
        <v>-4.4519024808786547</v>
      </c>
      <c r="F3752">
        <f t="shared" si="234"/>
        <v>19.819435699253521</v>
      </c>
    </row>
    <row r="3753" spans="1:6" x14ac:dyDescent="0.25">
      <c r="A3753">
        <v>31.066397228637413</v>
      </c>
      <c r="B3753">
        <v>10.725384431182629</v>
      </c>
      <c r="C3753">
        <f t="shared" si="232"/>
        <v>5.5890262376253048</v>
      </c>
      <c r="D3753">
        <f t="shared" si="235"/>
        <v>15.176749400233099</v>
      </c>
      <c r="E3753">
        <f t="shared" si="233"/>
        <v>-4.45136496905047</v>
      </c>
      <c r="F3753">
        <f t="shared" si="234"/>
        <v>19.814650087689692</v>
      </c>
    </row>
    <row r="3754" spans="1:6" x14ac:dyDescent="0.25">
      <c r="A3754">
        <v>31.061200923787531</v>
      </c>
      <c r="B3754">
        <v>10.725384431182629</v>
      </c>
      <c r="C3754">
        <f t="shared" si="232"/>
        <v>5.5897264115438796</v>
      </c>
      <c r="D3754">
        <f t="shared" si="235"/>
        <v>15.175136834940528</v>
      </c>
      <c r="E3754">
        <f t="shared" si="233"/>
        <v>-4.4497524037578984</v>
      </c>
      <c r="F3754">
        <f t="shared" si="234"/>
        <v>19.800296454749194</v>
      </c>
    </row>
    <row r="3755" spans="1:6" x14ac:dyDescent="0.25">
      <c r="A3755">
        <v>31.053695150115473</v>
      </c>
      <c r="B3755">
        <v>10.715405153788394</v>
      </c>
      <c r="C3755">
        <f t="shared" si="232"/>
        <v>5.5907380709160375</v>
      </c>
      <c r="D3755">
        <f t="shared" si="235"/>
        <v>15.172807495003537</v>
      </c>
      <c r="E3755">
        <f t="shared" si="233"/>
        <v>-4.4574023412151433</v>
      </c>
      <c r="F3755">
        <f t="shared" si="234"/>
        <v>19.868435631470241</v>
      </c>
    </row>
    <row r="3756" spans="1:6" x14ac:dyDescent="0.25">
      <c r="A3756">
        <v>31.053117782909929</v>
      </c>
      <c r="B3756">
        <v>10.715405153788394</v>
      </c>
      <c r="C3756">
        <f t="shared" si="232"/>
        <v>5.5908159054132742</v>
      </c>
      <c r="D3756">
        <f t="shared" si="235"/>
        <v>15.172628311142237</v>
      </c>
      <c r="E3756">
        <f t="shared" si="233"/>
        <v>-4.4572231573538428</v>
      </c>
      <c r="F3756">
        <f t="shared" si="234"/>
        <v>19.866838274451361</v>
      </c>
    </row>
    <row r="3757" spans="1:6" x14ac:dyDescent="0.25">
      <c r="A3757">
        <v>31.028868360277134</v>
      </c>
      <c r="B3757">
        <v>10.715405153788394</v>
      </c>
      <c r="C3757">
        <f t="shared" si="232"/>
        <v>5.5940868321965853</v>
      </c>
      <c r="D3757">
        <f t="shared" si="235"/>
        <v>15.165102089911144</v>
      </c>
      <c r="E3757">
        <f t="shared" si="233"/>
        <v>-4.4496969361227503</v>
      </c>
      <c r="F3757">
        <f t="shared" si="234"/>
        <v>19.79980282334019</v>
      </c>
    </row>
    <row r="3758" spans="1:6" x14ac:dyDescent="0.25">
      <c r="A3758">
        <v>31.026558891454965</v>
      </c>
      <c r="B3758">
        <v>10.705425876394161</v>
      </c>
      <c r="C3758">
        <f t="shared" si="232"/>
        <v>5.5943985404889585</v>
      </c>
      <c r="D3758">
        <f t="shared" si="235"/>
        <v>15.164385256063889</v>
      </c>
      <c r="E3758">
        <f t="shared" si="233"/>
        <v>-4.4589593796697287</v>
      </c>
      <c r="F3758">
        <f t="shared" si="234"/>
        <v>19.882318749544652</v>
      </c>
    </row>
    <row r="3759" spans="1:6" x14ac:dyDescent="0.25">
      <c r="A3759">
        <v>31.021362586605079</v>
      </c>
      <c r="B3759">
        <v>10.705425876394161</v>
      </c>
      <c r="C3759">
        <f t="shared" si="232"/>
        <v>5.5951000059850111</v>
      </c>
      <c r="D3759">
        <f t="shared" si="235"/>
        <v>15.16277234753842</v>
      </c>
      <c r="E3759">
        <f t="shared" si="233"/>
        <v>-4.457346471144259</v>
      </c>
      <c r="F3759">
        <f t="shared" si="234"/>
        <v>19.867937563822178</v>
      </c>
    </row>
    <row r="3760" spans="1:6" x14ac:dyDescent="0.25">
      <c r="A3760">
        <v>31.010392609699771</v>
      </c>
      <c r="B3760">
        <v>10.705425876394161</v>
      </c>
      <c r="C3760">
        <f t="shared" si="232"/>
        <v>5.5965814318446894</v>
      </c>
      <c r="D3760">
        <f t="shared" si="235"/>
        <v>15.159367171191834</v>
      </c>
      <c r="E3760">
        <f t="shared" si="233"/>
        <v>-4.4539412947976729</v>
      </c>
      <c r="F3760">
        <f t="shared" si="234"/>
        <v>19.83759305750397</v>
      </c>
    </row>
    <row r="3761" spans="1:6" x14ac:dyDescent="0.25">
      <c r="A3761">
        <v>30.998267898383371</v>
      </c>
      <c r="B3761">
        <v>10.705425876394161</v>
      </c>
      <c r="C3761">
        <f t="shared" si="232"/>
        <v>5.5982196730342624</v>
      </c>
      <c r="D3761">
        <f t="shared" si="235"/>
        <v>15.15560332261777</v>
      </c>
      <c r="E3761">
        <f t="shared" si="233"/>
        <v>-4.4501774462236092</v>
      </c>
      <c r="F3761">
        <f t="shared" si="234"/>
        <v>19.804079302877284</v>
      </c>
    </row>
    <row r="3762" spans="1:6" x14ac:dyDescent="0.25">
      <c r="A3762">
        <v>30.98094688221709</v>
      </c>
      <c r="B3762">
        <v>10.695446598999927</v>
      </c>
      <c r="C3762">
        <f t="shared" si="232"/>
        <v>5.6005616143590959</v>
      </c>
      <c r="D3762">
        <f t="shared" si="235"/>
        <v>15.150225972053114</v>
      </c>
      <c r="E3762">
        <f t="shared" si="233"/>
        <v>-4.4547793730531868</v>
      </c>
      <c r="F3762">
        <f t="shared" si="234"/>
        <v>19.845059262580143</v>
      </c>
    </row>
    <row r="3763" spans="1:6" x14ac:dyDescent="0.25">
      <c r="A3763">
        <v>30.979792147806002</v>
      </c>
      <c r="B3763">
        <v>10.695446598999927</v>
      </c>
      <c r="C3763">
        <f t="shared" si="232"/>
        <v>5.6007178106251558</v>
      </c>
      <c r="D3763">
        <f t="shared" si="235"/>
        <v>15.149867464267341</v>
      </c>
      <c r="E3763">
        <f t="shared" si="233"/>
        <v>-4.454420865267414</v>
      </c>
      <c r="F3763">
        <f t="shared" si="234"/>
        <v>19.841865244929696</v>
      </c>
    </row>
    <row r="3764" spans="1:6" x14ac:dyDescent="0.25">
      <c r="A3764">
        <v>30.977482678983833</v>
      </c>
      <c r="B3764">
        <v>10.695446598999927</v>
      </c>
      <c r="C3764">
        <f t="shared" si="232"/>
        <v>5.6010302282370432</v>
      </c>
      <c r="D3764">
        <f t="shared" si="235"/>
        <v>15.149150442037485</v>
      </c>
      <c r="E3764">
        <f t="shared" si="233"/>
        <v>-4.4537038430375571</v>
      </c>
      <c r="F3764">
        <f t="shared" si="234"/>
        <v>19.835477921487506</v>
      </c>
    </row>
    <row r="3765" spans="1:6" x14ac:dyDescent="0.25">
      <c r="A3765">
        <v>30.973441108545035</v>
      </c>
      <c r="B3765">
        <v>10.695446598999927</v>
      </c>
      <c r="C3765">
        <f t="shared" si="232"/>
        <v>5.6015770395373421</v>
      </c>
      <c r="D3765">
        <f t="shared" si="235"/>
        <v>15.147895631769872</v>
      </c>
      <c r="E3765">
        <f t="shared" si="233"/>
        <v>-4.4524490327699446</v>
      </c>
      <c r="F3765">
        <f t="shared" si="234"/>
        <v>19.824302389414015</v>
      </c>
    </row>
    <row r="3766" spans="1:6" x14ac:dyDescent="0.25">
      <c r="A3766">
        <v>30.970554272517319</v>
      </c>
      <c r="B3766">
        <v>10.695446598999927</v>
      </c>
      <c r="C3766">
        <f t="shared" si="232"/>
        <v>5.6019676817634405</v>
      </c>
      <c r="D3766">
        <f t="shared" si="235"/>
        <v>15.146999322070171</v>
      </c>
      <c r="E3766">
        <f t="shared" si="233"/>
        <v>-4.4515527230702432</v>
      </c>
      <c r="F3766">
        <f t="shared" si="234"/>
        <v>19.816321646274098</v>
      </c>
    </row>
    <row r="3767" spans="1:6" x14ac:dyDescent="0.25">
      <c r="A3767">
        <v>30.960739030023095</v>
      </c>
      <c r="B3767">
        <v>10.695446598999927</v>
      </c>
      <c r="C3767">
        <f t="shared" si="232"/>
        <v>5.6032962564885445</v>
      </c>
      <c r="D3767">
        <f t="shared" si="235"/>
        <v>15.143951765262356</v>
      </c>
      <c r="E3767">
        <f t="shared" si="233"/>
        <v>-4.4485051662624286</v>
      </c>
      <c r="F3767">
        <f t="shared" si="234"/>
        <v>19.789198214263518</v>
      </c>
    </row>
    <row r="3768" spans="1:6" x14ac:dyDescent="0.25">
      <c r="A3768">
        <v>30.955542725173213</v>
      </c>
      <c r="B3768">
        <v>10.685467321605694</v>
      </c>
      <c r="C3768">
        <f t="shared" si="232"/>
        <v>5.6039998644229101</v>
      </c>
      <c r="D3768">
        <f t="shared" si="235"/>
        <v>15.142338287848903</v>
      </c>
      <c r="E3768">
        <f t="shared" si="233"/>
        <v>-4.4568709662432084</v>
      </c>
      <c r="F3768">
        <f t="shared" si="234"/>
        <v>19.86369880974167</v>
      </c>
    </row>
    <row r="3769" spans="1:6" x14ac:dyDescent="0.25">
      <c r="A3769">
        <v>30.952078521939956</v>
      </c>
      <c r="B3769">
        <v>10.685467321605694</v>
      </c>
      <c r="C3769">
        <f t="shared" si="232"/>
        <v>5.6044690305940135</v>
      </c>
      <c r="D3769">
        <f t="shared" si="235"/>
        <v>15.141262611236121</v>
      </c>
      <c r="E3769">
        <f t="shared" si="233"/>
        <v>-4.4557952896304265</v>
      </c>
      <c r="F3769">
        <f t="shared" si="234"/>
        <v>19.854111663092695</v>
      </c>
    </row>
    <row r="3770" spans="1:6" x14ac:dyDescent="0.25">
      <c r="A3770">
        <v>30.94919168591224</v>
      </c>
      <c r="B3770">
        <v>10.685467321605694</v>
      </c>
      <c r="C3770">
        <f t="shared" si="232"/>
        <v>5.6048600599957794</v>
      </c>
      <c r="D3770">
        <f t="shared" si="235"/>
        <v>15.140366198775135</v>
      </c>
      <c r="E3770">
        <f t="shared" si="233"/>
        <v>-4.4548988771694411</v>
      </c>
      <c r="F3770">
        <f t="shared" si="234"/>
        <v>19.846124005805546</v>
      </c>
    </row>
    <row r="3771" spans="1:6" x14ac:dyDescent="0.25">
      <c r="A3771">
        <v>30.928983833718245</v>
      </c>
      <c r="B3771">
        <v>10.675488044211459</v>
      </c>
      <c r="C3771">
        <f t="shared" si="232"/>
        <v>5.6075987327815042</v>
      </c>
      <c r="D3771">
        <f t="shared" si="235"/>
        <v>15.134090922301583</v>
      </c>
      <c r="E3771">
        <f t="shared" si="233"/>
        <v>-4.4586028780901241</v>
      </c>
      <c r="F3771">
        <f t="shared" si="234"/>
        <v>19.879139624513538</v>
      </c>
    </row>
    <row r="3772" spans="1:6" x14ac:dyDescent="0.25">
      <c r="A3772">
        <v>30.921478060046187</v>
      </c>
      <c r="B3772">
        <v>10.675488044211459</v>
      </c>
      <c r="C3772">
        <f t="shared" si="232"/>
        <v>5.6086166084577425</v>
      </c>
      <c r="D3772">
        <f t="shared" si="235"/>
        <v>15.131759931726025</v>
      </c>
      <c r="E3772">
        <f t="shared" si="233"/>
        <v>-4.4562718875145659</v>
      </c>
      <c r="F3772">
        <f t="shared" si="234"/>
        <v>19.858359135452631</v>
      </c>
    </row>
    <row r="3773" spans="1:6" x14ac:dyDescent="0.25">
      <c r="A3773">
        <v>30.890300230946885</v>
      </c>
      <c r="B3773">
        <v>10.675488044211459</v>
      </c>
      <c r="C3773">
        <f t="shared" si="232"/>
        <v>5.6128485070686303</v>
      </c>
      <c r="D3773">
        <f t="shared" si="235"/>
        <v>15.122076347750541</v>
      </c>
      <c r="E3773">
        <f t="shared" si="233"/>
        <v>-4.4465883035390821</v>
      </c>
      <c r="F3773">
        <f t="shared" si="234"/>
        <v>19.772147541170572</v>
      </c>
    </row>
    <row r="3774" spans="1:6" x14ac:dyDescent="0.25">
      <c r="A3774">
        <v>30.888568129330256</v>
      </c>
      <c r="B3774">
        <v>10.675488044211459</v>
      </c>
      <c r="C3774">
        <f t="shared" si="232"/>
        <v>5.6130837923156873</v>
      </c>
      <c r="D3774">
        <f t="shared" si="235"/>
        <v>15.121538323194789</v>
      </c>
      <c r="E3774">
        <f t="shared" si="233"/>
        <v>-4.4460502789833303</v>
      </c>
      <c r="F3774">
        <f t="shared" si="234"/>
        <v>19.767363083247748</v>
      </c>
    </row>
    <row r="3775" spans="1:6" x14ac:dyDescent="0.25">
      <c r="A3775">
        <v>30.871824480369515</v>
      </c>
      <c r="B3775">
        <v>10.675488044211459</v>
      </c>
      <c r="C3775">
        <f t="shared" si="232"/>
        <v>5.6153591931814324</v>
      </c>
      <c r="D3775">
        <f t="shared" si="235"/>
        <v>15.11633716020617</v>
      </c>
      <c r="E3775">
        <f t="shared" si="233"/>
        <v>-4.4408491159947108</v>
      </c>
      <c r="F3775">
        <f t="shared" si="234"/>
        <v>19.721140871031004</v>
      </c>
    </row>
    <row r="3776" spans="1:6" x14ac:dyDescent="0.25">
      <c r="A3776">
        <v>30.870092378752886</v>
      </c>
      <c r="B3776">
        <v>10.665508766817226</v>
      </c>
      <c r="C3776">
        <f t="shared" si="232"/>
        <v>5.6155946805788979</v>
      </c>
      <c r="D3776">
        <f t="shared" si="235"/>
        <v>15.115799082063699</v>
      </c>
      <c r="E3776">
        <f t="shared" si="233"/>
        <v>-4.4502903152464732</v>
      </c>
      <c r="F3776">
        <f t="shared" si="234"/>
        <v>19.805083889976554</v>
      </c>
    </row>
    <row r="3777" spans="1:6" x14ac:dyDescent="0.25">
      <c r="A3777">
        <v>30.867205542725177</v>
      </c>
      <c r="B3777">
        <v>10.665508766817226</v>
      </c>
      <c r="C3777">
        <f t="shared" si="232"/>
        <v>5.6159872017228345</v>
      </c>
      <c r="D3777">
        <f t="shared" si="235"/>
        <v>15.114902273988609</v>
      </c>
      <c r="E3777">
        <f t="shared" si="233"/>
        <v>-4.4493935071713828</v>
      </c>
      <c r="F3777">
        <f t="shared" si="234"/>
        <v>19.797102581658859</v>
      </c>
    </row>
    <row r="3778" spans="1:6" x14ac:dyDescent="0.25">
      <c r="A3778">
        <v>30.863163972286372</v>
      </c>
      <c r="B3778">
        <v>10.665508766817226</v>
      </c>
      <c r="C3778">
        <f t="shared" ref="C3778:C3841" si="236">(LN($I$2/A3778)/(LN($I$2/$I$3)))^$I$4</f>
        <v>5.6165368198548729</v>
      </c>
      <c r="D3778">
        <f t="shared" si="235"/>
        <v>15.113646719220315</v>
      </c>
      <c r="E3778">
        <f t="shared" ref="E3778:E3841" si="237">B3778-D3778</f>
        <v>-4.4481379524030888</v>
      </c>
      <c r="F3778">
        <f t="shared" si="234"/>
        <v>19.785931243608744</v>
      </c>
    </row>
    <row r="3779" spans="1:6" x14ac:dyDescent="0.25">
      <c r="A3779">
        <v>30.848152424942263</v>
      </c>
      <c r="B3779">
        <v>10.655529489422992</v>
      </c>
      <c r="C3779">
        <f t="shared" si="236"/>
        <v>5.6185791634088371</v>
      </c>
      <c r="D3779">
        <f t="shared" si="235"/>
        <v>15.108982990315392</v>
      </c>
      <c r="E3779">
        <f t="shared" si="237"/>
        <v>-4.4534535008923992</v>
      </c>
      <c r="F3779">
        <f t="shared" ref="F3779:F3842" si="238">E3779^2</f>
        <v>19.833248084610766</v>
      </c>
    </row>
    <row r="3780" spans="1:6" x14ac:dyDescent="0.25">
      <c r="A3780">
        <v>30.840069284064665</v>
      </c>
      <c r="B3780">
        <v>10.655529489422992</v>
      </c>
      <c r="C3780">
        <f t="shared" si="236"/>
        <v>5.6196794777973196</v>
      </c>
      <c r="D3780">
        <f t="shared" ref="D3780:D3843" si="239">(1/(1+C3780))*100</f>
        <v>15.106471595098247</v>
      </c>
      <c r="E3780">
        <f t="shared" si="237"/>
        <v>-4.4509421056752547</v>
      </c>
      <c r="F3780">
        <f t="shared" si="238"/>
        <v>19.810885628072871</v>
      </c>
    </row>
    <row r="3781" spans="1:6" x14ac:dyDescent="0.25">
      <c r="A3781">
        <v>30.837759815242496</v>
      </c>
      <c r="B3781">
        <v>10.655529489422992</v>
      </c>
      <c r="C3781">
        <f t="shared" si="236"/>
        <v>5.6199939293632513</v>
      </c>
      <c r="D3781">
        <f t="shared" si="239"/>
        <v>15.105754033466095</v>
      </c>
      <c r="E3781">
        <f t="shared" si="237"/>
        <v>-4.4502245440431025</v>
      </c>
      <c r="F3781">
        <f t="shared" si="238"/>
        <v>19.804498492403638</v>
      </c>
    </row>
    <row r="3782" spans="1:6" x14ac:dyDescent="0.25">
      <c r="A3782">
        <v>30.829099307159353</v>
      </c>
      <c r="B3782">
        <v>10.655529489422992</v>
      </c>
      <c r="C3782">
        <f t="shared" si="236"/>
        <v>5.6211734238182638</v>
      </c>
      <c r="D3782">
        <f t="shared" si="239"/>
        <v>15.103063097587999</v>
      </c>
      <c r="E3782">
        <f t="shared" si="237"/>
        <v>-4.4475336081650063</v>
      </c>
      <c r="F3782">
        <f t="shared" si="238"/>
        <v>19.780555195757241</v>
      </c>
    </row>
    <row r="3783" spans="1:6" x14ac:dyDescent="0.25">
      <c r="A3783">
        <v>30.827367205542725</v>
      </c>
      <c r="B3783">
        <v>10.655529489422992</v>
      </c>
      <c r="C3783">
        <f t="shared" si="236"/>
        <v>5.6214093797748665</v>
      </c>
      <c r="D3783">
        <f t="shared" si="239"/>
        <v>15.102524895296549</v>
      </c>
      <c r="E3783">
        <f t="shared" si="237"/>
        <v>-4.4469954058735564</v>
      </c>
      <c r="F3783">
        <f t="shared" si="238"/>
        <v>19.775768139860517</v>
      </c>
    </row>
    <row r="3784" spans="1:6" x14ac:dyDescent="0.25">
      <c r="A3784">
        <v>30.795034642032334</v>
      </c>
      <c r="B3784">
        <v>10.645550212028759</v>
      </c>
      <c r="C3784">
        <f t="shared" si="236"/>
        <v>5.62581738631288</v>
      </c>
      <c r="D3784">
        <f t="shared" si="239"/>
        <v>15.092477526859186</v>
      </c>
      <c r="E3784">
        <f t="shared" si="237"/>
        <v>-4.4469273148304271</v>
      </c>
      <c r="F3784">
        <f t="shared" si="238"/>
        <v>19.775162543384951</v>
      </c>
    </row>
    <row r="3785" spans="1:6" x14ac:dyDescent="0.25">
      <c r="A3785">
        <v>30.795034642032334</v>
      </c>
      <c r="B3785">
        <v>10.645550212028759</v>
      </c>
      <c r="C3785">
        <f t="shared" si="236"/>
        <v>5.62581738631288</v>
      </c>
      <c r="D3785">
        <f t="shared" si="239"/>
        <v>15.092477526859186</v>
      </c>
      <c r="E3785">
        <f t="shared" si="237"/>
        <v>-4.4469273148304271</v>
      </c>
      <c r="F3785">
        <f t="shared" si="238"/>
        <v>19.775162543384951</v>
      </c>
    </row>
    <row r="3786" spans="1:6" x14ac:dyDescent="0.25">
      <c r="A3786">
        <v>30.790993071593533</v>
      </c>
      <c r="B3786">
        <v>10.645550212028759</v>
      </c>
      <c r="C3786">
        <f t="shared" si="236"/>
        <v>5.6263688541206278</v>
      </c>
      <c r="D3786">
        <f t="shared" si="239"/>
        <v>15.091221482156806</v>
      </c>
      <c r="E3786">
        <f t="shared" si="237"/>
        <v>-4.445671270128047</v>
      </c>
      <c r="F3786">
        <f t="shared" si="238"/>
        <v>19.763993042041921</v>
      </c>
    </row>
    <row r="3787" spans="1:6" x14ac:dyDescent="0.25">
      <c r="A3787">
        <v>30.785796766743648</v>
      </c>
      <c r="B3787">
        <v>10.635570934634522</v>
      </c>
      <c r="C3787">
        <f t="shared" si="236"/>
        <v>5.6270780368064859</v>
      </c>
      <c r="D3787">
        <f t="shared" si="239"/>
        <v>15.089606527130753</v>
      </c>
      <c r="E3787">
        <f t="shared" si="237"/>
        <v>-4.4540355924962309</v>
      </c>
      <c r="F3787">
        <f t="shared" si="238"/>
        <v>19.838433059223252</v>
      </c>
    </row>
    <row r="3788" spans="1:6" x14ac:dyDescent="0.25">
      <c r="A3788">
        <v>30.784642032332567</v>
      </c>
      <c r="B3788">
        <v>10.635570934634522</v>
      </c>
      <c r="C3788">
        <f t="shared" si="236"/>
        <v>5.6272356562861576</v>
      </c>
      <c r="D3788">
        <f t="shared" si="239"/>
        <v>15.089247642061229</v>
      </c>
      <c r="E3788">
        <f t="shared" si="237"/>
        <v>-4.4536767074267072</v>
      </c>
      <c r="F3788">
        <f t="shared" si="238"/>
        <v>19.835236214275195</v>
      </c>
    </row>
    <row r="3789" spans="1:6" x14ac:dyDescent="0.25">
      <c r="A3789">
        <v>30.783487297921479</v>
      </c>
      <c r="B3789">
        <v>10.635570934634522</v>
      </c>
      <c r="C3789">
        <f t="shared" si="236"/>
        <v>5.6273932842500827</v>
      </c>
      <c r="D3789">
        <f t="shared" si="239"/>
        <v>15.088888754745966</v>
      </c>
      <c r="E3789">
        <f t="shared" si="237"/>
        <v>-4.4533178201114438</v>
      </c>
      <c r="F3789">
        <f t="shared" si="238"/>
        <v>19.832039606922141</v>
      </c>
    </row>
    <row r="3790" spans="1:6" x14ac:dyDescent="0.25">
      <c r="A3790">
        <v>30.771939953810623</v>
      </c>
      <c r="B3790">
        <v>10.635570934634522</v>
      </c>
      <c r="C3790">
        <f t="shared" si="236"/>
        <v>5.6289700306872126</v>
      </c>
      <c r="D3790">
        <f t="shared" si="239"/>
        <v>15.085299758042984</v>
      </c>
      <c r="E3790">
        <f t="shared" si="237"/>
        <v>-4.4497288234084618</v>
      </c>
      <c r="F3790">
        <f t="shared" si="238"/>
        <v>19.800086601872053</v>
      </c>
    </row>
    <row r="3791" spans="1:6" x14ac:dyDescent="0.25">
      <c r="A3791">
        <v>30.771939953810623</v>
      </c>
      <c r="B3791">
        <v>10.625591657240289</v>
      </c>
      <c r="C3791">
        <f t="shared" si="236"/>
        <v>5.6289700306872126</v>
      </c>
      <c r="D3791">
        <f t="shared" si="239"/>
        <v>15.085299758042984</v>
      </c>
      <c r="E3791">
        <f t="shared" si="237"/>
        <v>-4.4597081008026951</v>
      </c>
      <c r="F3791">
        <f t="shared" si="238"/>
        <v>19.888996344365182</v>
      </c>
    </row>
    <row r="3792" spans="1:6" x14ac:dyDescent="0.25">
      <c r="A3792">
        <v>30.766166281755197</v>
      </c>
      <c r="B3792">
        <v>10.625591657240289</v>
      </c>
      <c r="C3792">
        <f t="shared" si="236"/>
        <v>5.6297587223261454</v>
      </c>
      <c r="D3792">
        <f t="shared" si="239"/>
        <v>15.083505175421161</v>
      </c>
      <c r="E3792">
        <f t="shared" si="237"/>
        <v>-4.457913518180872</v>
      </c>
      <c r="F3792">
        <f t="shared" si="238"/>
        <v>19.872992935579759</v>
      </c>
    </row>
    <row r="3793" spans="1:6" x14ac:dyDescent="0.25">
      <c r="A3793">
        <v>30.765011547344109</v>
      </c>
      <c r="B3793">
        <v>10.625591657240289</v>
      </c>
      <c r="C3793">
        <f t="shared" si="236"/>
        <v>5.6299164861394946</v>
      </c>
      <c r="D3793">
        <f t="shared" si="239"/>
        <v>15.083146252152652</v>
      </c>
      <c r="E3793">
        <f t="shared" si="237"/>
        <v>-4.4575545949123629</v>
      </c>
      <c r="F3793">
        <f t="shared" si="238"/>
        <v>19.86979296662432</v>
      </c>
    </row>
    <row r="3794" spans="1:6" x14ac:dyDescent="0.25">
      <c r="A3794">
        <v>30.740762124711317</v>
      </c>
      <c r="B3794">
        <v>10.615612379846056</v>
      </c>
      <c r="C3794">
        <f t="shared" si="236"/>
        <v>5.6332314901607381</v>
      </c>
      <c r="D3794">
        <f t="shared" si="239"/>
        <v>15.075608343886815</v>
      </c>
      <c r="E3794">
        <f t="shared" si="237"/>
        <v>-4.4599959640407594</v>
      </c>
      <c r="F3794">
        <f t="shared" si="238"/>
        <v>19.891563999259862</v>
      </c>
    </row>
    <row r="3795" spans="1:6" x14ac:dyDescent="0.25">
      <c r="A3795">
        <v>30.737875288683604</v>
      </c>
      <c r="B3795">
        <v>10.615612379846056</v>
      </c>
      <c r="C3795">
        <f t="shared" si="236"/>
        <v>5.6336263834194664</v>
      </c>
      <c r="D3795">
        <f t="shared" si="239"/>
        <v>15.074710907739206</v>
      </c>
      <c r="E3795">
        <f t="shared" si="237"/>
        <v>-4.4590985278931505</v>
      </c>
      <c r="F3795">
        <f t="shared" si="238"/>
        <v>19.883559681458863</v>
      </c>
    </row>
    <row r="3796" spans="1:6" x14ac:dyDescent="0.25">
      <c r="A3796">
        <v>30.727482678983833</v>
      </c>
      <c r="B3796">
        <v>10.615612379846056</v>
      </c>
      <c r="C3796">
        <f t="shared" si="236"/>
        <v>5.6350484398599949</v>
      </c>
      <c r="D3796">
        <f t="shared" si="239"/>
        <v>15.071480021042632</v>
      </c>
      <c r="E3796">
        <f t="shared" si="237"/>
        <v>-4.4558676411965763</v>
      </c>
      <c r="F3796">
        <f t="shared" si="238"/>
        <v>19.85475643586274</v>
      </c>
    </row>
    <row r="3797" spans="1:6" x14ac:dyDescent="0.25">
      <c r="A3797">
        <v>30.723441108545035</v>
      </c>
      <c r="B3797">
        <v>10.615612379846056</v>
      </c>
      <c r="C3797">
        <f t="shared" si="236"/>
        <v>5.6356016481810975</v>
      </c>
      <c r="D3797">
        <f t="shared" si="239"/>
        <v>15.070223515815067</v>
      </c>
      <c r="E3797">
        <f t="shared" si="237"/>
        <v>-4.4546111359690119</v>
      </c>
      <c r="F3797">
        <f t="shared" si="238"/>
        <v>19.84356037269913</v>
      </c>
    </row>
    <row r="3798" spans="1:6" x14ac:dyDescent="0.25">
      <c r="A3798">
        <v>30.720554272517319</v>
      </c>
      <c r="B3798">
        <v>10.615612379846056</v>
      </c>
      <c r="C3798">
        <f t="shared" si="236"/>
        <v>5.6359968609089606</v>
      </c>
      <c r="D3798">
        <f t="shared" si="239"/>
        <v>15.069325995175738</v>
      </c>
      <c r="E3798">
        <f t="shared" si="237"/>
        <v>-4.4537136153296828</v>
      </c>
      <c r="F3798">
        <f t="shared" si="238"/>
        <v>19.835564967372992</v>
      </c>
    </row>
    <row r="3799" spans="1:6" x14ac:dyDescent="0.25">
      <c r="A3799">
        <v>30.704387990762125</v>
      </c>
      <c r="B3799">
        <v>10.605633102451822</v>
      </c>
      <c r="C3799">
        <f t="shared" si="236"/>
        <v>5.6382110372395822</v>
      </c>
      <c r="D3799">
        <f t="shared" si="239"/>
        <v>15.064299619131086</v>
      </c>
      <c r="E3799">
        <f t="shared" si="237"/>
        <v>-4.4586665166792638</v>
      </c>
      <c r="F3799">
        <f t="shared" si="238"/>
        <v>19.879707106956801</v>
      </c>
    </row>
    <row r="3800" spans="1:6" x14ac:dyDescent="0.25">
      <c r="A3800">
        <v>30.702078521939956</v>
      </c>
      <c r="B3800">
        <v>10.605633102451822</v>
      </c>
      <c r="C3800">
        <f t="shared" si="236"/>
        <v>5.6385274846757962</v>
      </c>
      <c r="D3800">
        <f t="shared" si="239"/>
        <v>15.063581529313149</v>
      </c>
      <c r="E3800">
        <f t="shared" si="237"/>
        <v>-4.4579484268613268</v>
      </c>
      <c r="F3800">
        <f t="shared" si="238"/>
        <v>19.873304176555379</v>
      </c>
    </row>
    <row r="3801" spans="1:6" x14ac:dyDescent="0.25">
      <c r="A3801">
        <v>30.698036951501152</v>
      </c>
      <c r="B3801">
        <v>10.605633102451822</v>
      </c>
      <c r="C3801">
        <f t="shared" si="236"/>
        <v>5.6390813498686008</v>
      </c>
      <c r="D3801">
        <f t="shared" si="239"/>
        <v>15.06232485040708</v>
      </c>
      <c r="E3801">
        <f t="shared" si="237"/>
        <v>-4.4566917479552579</v>
      </c>
      <c r="F3801">
        <f t="shared" si="238"/>
        <v>19.862101336292493</v>
      </c>
    </row>
    <row r="3802" spans="1:6" x14ac:dyDescent="0.25">
      <c r="A3802">
        <v>30.693418013856814</v>
      </c>
      <c r="B3802">
        <v>10.605633102451822</v>
      </c>
      <c r="C3802">
        <f t="shared" si="236"/>
        <v>5.6397144667679164</v>
      </c>
      <c r="D3802">
        <f t="shared" si="239"/>
        <v>15.060888612078834</v>
      </c>
      <c r="E3802">
        <f t="shared" si="237"/>
        <v>-4.4552555096270119</v>
      </c>
      <c r="F3802">
        <f t="shared" si="238"/>
        <v>19.849301656061847</v>
      </c>
    </row>
    <row r="3803" spans="1:6" x14ac:dyDescent="0.25">
      <c r="A3803">
        <v>30.688221709006928</v>
      </c>
      <c r="B3803">
        <v>10.595653825057587</v>
      </c>
      <c r="C3803">
        <f t="shared" si="236"/>
        <v>5.6404268866742937</v>
      </c>
      <c r="D3803">
        <f t="shared" si="239"/>
        <v>15.059272800770602</v>
      </c>
      <c r="E3803">
        <f t="shared" si="237"/>
        <v>-4.4636189757130147</v>
      </c>
      <c r="F3803">
        <f t="shared" si="238"/>
        <v>19.923894360345301</v>
      </c>
    </row>
    <row r="3804" spans="1:6" x14ac:dyDescent="0.25">
      <c r="A3804">
        <v>30.6864896073903</v>
      </c>
      <c r="B3804">
        <v>10.595653825057587</v>
      </c>
      <c r="C3804">
        <f t="shared" si="236"/>
        <v>5.6406643984335023</v>
      </c>
      <c r="D3804">
        <f t="shared" si="239"/>
        <v>15.058734186836709</v>
      </c>
      <c r="E3804">
        <f t="shared" si="237"/>
        <v>-4.4630803617791219</v>
      </c>
      <c r="F3804">
        <f t="shared" si="238"/>
        <v>19.919086315698458</v>
      </c>
    </row>
    <row r="3805" spans="1:6" x14ac:dyDescent="0.25">
      <c r="A3805">
        <v>30.681293302540418</v>
      </c>
      <c r="B3805">
        <v>10.595653825057587</v>
      </c>
      <c r="C3805">
        <f t="shared" si="236"/>
        <v>5.641377049117942</v>
      </c>
      <c r="D3805">
        <f t="shared" si="239"/>
        <v>15.057118314534071</v>
      </c>
      <c r="E3805">
        <f t="shared" si="237"/>
        <v>-4.4614644894764837</v>
      </c>
      <c r="F3805">
        <f t="shared" si="238"/>
        <v>19.904665390859662</v>
      </c>
    </row>
    <row r="3806" spans="1:6" x14ac:dyDescent="0.25">
      <c r="A3806">
        <v>30.677829099307161</v>
      </c>
      <c r="B3806">
        <v>10.585674547663354</v>
      </c>
      <c r="C3806">
        <f t="shared" si="236"/>
        <v>5.6418522457719993</v>
      </c>
      <c r="D3806">
        <f t="shared" si="239"/>
        <v>15.056041040909477</v>
      </c>
      <c r="E3806">
        <f t="shared" si="237"/>
        <v>-4.4703664932461233</v>
      </c>
      <c r="F3806">
        <f t="shared" si="238"/>
        <v>19.984176583937643</v>
      </c>
    </row>
    <row r="3807" spans="1:6" x14ac:dyDescent="0.25">
      <c r="A3807">
        <v>30.671478060046187</v>
      </c>
      <c r="B3807">
        <v>10.585674547663354</v>
      </c>
      <c r="C3807">
        <f t="shared" si="236"/>
        <v>5.6427236395916358</v>
      </c>
      <c r="D3807">
        <f t="shared" si="239"/>
        <v>15.054065986425341</v>
      </c>
      <c r="E3807">
        <f t="shared" si="237"/>
        <v>-4.4683914387619872</v>
      </c>
      <c r="F3807">
        <f t="shared" si="238"/>
        <v>19.966522050001423</v>
      </c>
    </row>
    <row r="3808" spans="1:6" x14ac:dyDescent="0.25">
      <c r="A3808">
        <v>30.666859122401849</v>
      </c>
      <c r="B3808">
        <v>10.585674547663354</v>
      </c>
      <c r="C3808">
        <f t="shared" si="236"/>
        <v>5.6433575431403904</v>
      </c>
      <c r="D3808">
        <f t="shared" si="239"/>
        <v>15.052629540202178</v>
      </c>
      <c r="E3808">
        <f t="shared" si="237"/>
        <v>-4.4669549925388239</v>
      </c>
      <c r="F3808">
        <f t="shared" si="238"/>
        <v>19.953686905367523</v>
      </c>
    </row>
    <row r="3809" spans="1:6" x14ac:dyDescent="0.25">
      <c r="A3809">
        <v>30.659930715935335</v>
      </c>
      <c r="B3809">
        <v>10.57569527026912</v>
      </c>
      <c r="C3809">
        <f t="shared" si="236"/>
        <v>5.6443086552999224</v>
      </c>
      <c r="D3809">
        <f t="shared" si="239"/>
        <v>15.050474803008083</v>
      </c>
      <c r="E3809">
        <f t="shared" si="237"/>
        <v>-4.4747795327389621</v>
      </c>
      <c r="F3809">
        <f t="shared" si="238"/>
        <v>20.023651866619524</v>
      </c>
    </row>
    <row r="3810" spans="1:6" x14ac:dyDescent="0.25">
      <c r="A3810">
        <v>30.658775981524251</v>
      </c>
      <c r="B3810">
        <v>10.57569527026912</v>
      </c>
      <c r="C3810">
        <f t="shared" si="236"/>
        <v>5.6444672039671095</v>
      </c>
      <c r="D3810">
        <f t="shared" si="239"/>
        <v>15.050115672223432</v>
      </c>
      <c r="E3810">
        <f t="shared" si="237"/>
        <v>-4.4744204019543119</v>
      </c>
      <c r="F3810">
        <f t="shared" si="238"/>
        <v>20.020437933424986</v>
      </c>
    </row>
    <row r="3811" spans="1:6" x14ac:dyDescent="0.25">
      <c r="A3811">
        <v>30.658198614318707</v>
      </c>
      <c r="B3811">
        <v>10.57569527026912</v>
      </c>
      <c r="C3811">
        <f t="shared" si="236"/>
        <v>5.6445464815129034</v>
      </c>
      <c r="D3811">
        <f t="shared" si="239"/>
        <v>15.049936105982495</v>
      </c>
      <c r="E3811">
        <f t="shared" si="237"/>
        <v>-4.4742408357133741</v>
      </c>
      <c r="F3811">
        <f t="shared" si="238"/>
        <v>20.018831055965112</v>
      </c>
    </row>
    <row r="3812" spans="1:6" x14ac:dyDescent="0.25">
      <c r="A3812">
        <v>30.655311778290994</v>
      </c>
      <c r="B3812">
        <v>10.57569527026912</v>
      </c>
      <c r="C3812">
        <f t="shared" si="236"/>
        <v>5.6449429013676466</v>
      </c>
      <c r="D3812">
        <f t="shared" si="239"/>
        <v>15.049038266290932</v>
      </c>
      <c r="E3812">
        <f t="shared" si="237"/>
        <v>-4.4733429960218114</v>
      </c>
      <c r="F3812">
        <f t="shared" si="238"/>
        <v>20.010797560057394</v>
      </c>
    </row>
    <row r="3813" spans="1:6" x14ac:dyDescent="0.25">
      <c r="A3813">
        <v>30.642609699769054</v>
      </c>
      <c r="B3813">
        <v>10.57569527026912</v>
      </c>
      <c r="C3813">
        <f t="shared" si="236"/>
        <v>5.6466877850806316</v>
      </c>
      <c r="D3813">
        <f t="shared" si="239"/>
        <v>15.045087603552435</v>
      </c>
      <c r="E3813">
        <f t="shared" si="237"/>
        <v>-4.4693923332833148</v>
      </c>
      <c r="F3813">
        <f t="shared" si="238"/>
        <v>19.975467828811674</v>
      </c>
    </row>
    <row r="3814" spans="1:6" x14ac:dyDescent="0.25">
      <c r="A3814">
        <v>30.642609699769054</v>
      </c>
      <c r="B3814">
        <v>10.57569527026912</v>
      </c>
      <c r="C3814">
        <f t="shared" si="236"/>
        <v>5.6466877850806316</v>
      </c>
      <c r="D3814">
        <f t="shared" si="239"/>
        <v>15.045087603552435</v>
      </c>
      <c r="E3814">
        <f t="shared" si="237"/>
        <v>-4.4693923332833148</v>
      </c>
      <c r="F3814">
        <f t="shared" si="238"/>
        <v>19.975467828811674</v>
      </c>
    </row>
    <row r="3815" spans="1:6" x14ac:dyDescent="0.25">
      <c r="A3815">
        <v>30.642032332563513</v>
      </c>
      <c r="B3815">
        <v>10.565715992874885</v>
      </c>
      <c r="C3815">
        <f t="shared" si="236"/>
        <v>5.6467671226267155</v>
      </c>
      <c r="D3815">
        <f t="shared" si="239"/>
        <v>15.044908021462517</v>
      </c>
      <c r="E3815">
        <f t="shared" si="237"/>
        <v>-4.4791920285876312</v>
      </c>
      <c r="F3815">
        <f t="shared" si="238"/>
        <v>20.063161228962979</v>
      </c>
    </row>
    <row r="3816" spans="1:6" x14ac:dyDescent="0.25">
      <c r="A3816">
        <v>30.627020785219401</v>
      </c>
      <c r="B3816">
        <v>10.565715992874885</v>
      </c>
      <c r="C3816">
        <f t="shared" si="236"/>
        <v>5.6488306517288667</v>
      </c>
      <c r="D3816">
        <f t="shared" si="239"/>
        <v>15.040238688286856</v>
      </c>
      <c r="E3816">
        <f t="shared" si="237"/>
        <v>-4.4745226954119701</v>
      </c>
      <c r="F3816">
        <f t="shared" si="238"/>
        <v>20.021353351756801</v>
      </c>
    </row>
    <row r="3817" spans="1:6" x14ac:dyDescent="0.25">
      <c r="A3817">
        <v>30.624711316397232</v>
      </c>
      <c r="B3817">
        <v>10.565715992874885</v>
      </c>
      <c r="C3817">
        <f t="shared" si="236"/>
        <v>5.6491482465047902</v>
      </c>
      <c r="D3817">
        <f t="shared" si="239"/>
        <v>15.039520295335013</v>
      </c>
      <c r="E3817">
        <f t="shared" si="237"/>
        <v>-4.4738043024601275</v>
      </c>
      <c r="F3817">
        <f t="shared" si="238"/>
        <v>20.014924936710749</v>
      </c>
    </row>
    <row r="3818" spans="1:6" x14ac:dyDescent="0.25">
      <c r="A3818">
        <v>30.601039260969976</v>
      </c>
      <c r="B3818">
        <v>10.565715992874885</v>
      </c>
      <c r="C3818">
        <f t="shared" si="236"/>
        <v>5.6524055747145194</v>
      </c>
      <c r="D3818">
        <f t="shared" si="239"/>
        <v>15.032156244365993</v>
      </c>
      <c r="E3818">
        <f t="shared" si="237"/>
        <v>-4.4664402514911075</v>
      </c>
      <c r="F3818">
        <f t="shared" si="238"/>
        <v>19.949088520139949</v>
      </c>
    </row>
    <row r="3819" spans="1:6" x14ac:dyDescent="0.25">
      <c r="A3819">
        <v>30.598152424942263</v>
      </c>
      <c r="B3819">
        <v>10.55573671548065</v>
      </c>
      <c r="C3819">
        <f t="shared" si="236"/>
        <v>5.6528030570920631</v>
      </c>
      <c r="D3819">
        <f t="shared" si="239"/>
        <v>15.031258124107156</v>
      </c>
      <c r="E3819">
        <f t="shared" si="237"/>
        <v>-4.4755214086265056</v>
      </c>
      <c r="F3819">
        <f t="shared" si="238"/>
        <v>20.030291879074181</v>
      </c>
    </row>
    <row r="3820" spans="1:6" x14ac:dyDescent="0.25">
      <c r="A3820">
        <v>30.584295612009239</v>
      </c>
      <c r="B3820">
        <v>10.55573671548065</v>
      </c>
      <c r="C3820">
        <f t="shared" si="236"/>
        <v>5.6547117214148201</v>
      </c>
      <c r="D3820">
        <f t="shared" si="239"/>
        <v>15.026946949212036</v>
      </c>
      <c r="E3820">
        <f t="shared" si="237"/>
        <v>-4.4712102337313855</v>
      </c>
      <c r="F3820">
        <f t="shared" si="238"/>
        <v>19.99172095422427</v>
      </c>
    </row>
    <row r="3821" spans="1:6" x14ac:dyDescent="0.25">
      <c r="A3821">
        <v>30.557159353348727</v>
      </c>
      <c r="B3821">
        <v>10.55573671548065</v>
      </c>
      <c r="C3821">
        <f t="shared" si="236"/>
        <v>5.6584531170828472</v>
      </c>
      <c r="D3821">
        <f t="shared" si="239"/>
        <v>15.018503283208709</v>
      </c>
      <c r="E3821">
        <f t="shared" si="237"/>
        <v>-4.4627665677280586</v>
      </c>
      <c r="F3821">
        <f t="shared" si="238"/>
        <v>19.916285438031277</v>
      </c>
    </row>
    <row r="3822" spans="1:6" x14ac:dyDescent="0.25">
      <c r="A3822">
        <v>30.549653579676676</v>
      </c>
      <c r="B3822">
        <v>10.55573671548065</v>
      </c>
      <c r="C3822">
        <f t="shared" si="236"/>
        <v>5.6594888124801654</v>
      </c>
      <c r="D3822">
        <f t="shared" si="239"/>
        <v>15.016167579198534</v>
      </c>
      <c r="E3822">
        <f t="shared" si="237"/>
        <v>-4.4604308637178836</v>
      </c>
      <c r="F3822">
        <f t="shared" si="238"/>
        <v>19.895443490007064</v>
      </c>
    </row>
    <row r="3823" spans="1:6" x14ac:dyDescent="0.25">
      <c r="A3823">
        <v>30.546766743648959</v>
      </c>
      <c r="B3823">
        <v>10.55573671548065</v>
      </c>
      <c r="C3823">
        <f t="shared" si="236"/>
        <v>5.6598872540271099</v>
      </c>
      <c r="D3823">
        <f t="shared" si="239"/>
        <v>15.0152692058761</v>
      </c>
      <c r="E3823">
        <f t="shared" si="237"/>
        <v>-4.4595324903954499</v>
      </c>
      <c r="F3823">
        <f t="shared" si="238"/>
        <v>19.887430032892642</v>
      </c>
    </row>
    <row r="3824" spans="1:6" x14ac:dyDescent="0.25">
      <c r="A3824">
        <v>30.545034642032334</v>
      </c>
      <c r="B3824">
        <v>10.55573671548065</v>
      </c>
      <c r="C3824">
        <f t="shared" si="236"/>
        <v>5.6601263448735271</v>
      </c>
      <c r="D3824">
        <f t="shared" si="239"/>
        <v>15.014730175047298</v>
      </c>
      <c r="E3824">
        <f t="shared" si="237"/>
        <v>-4.4589934595666474</v>
      </c>
      <c r="F3824">
        <f t="shared" si="238"/>
        <v>19.88262267245814</v>
      </c>
    </row>
    <row r="3825" spans="1:6" x14ac:dyDescent="0.25">
      <c r="A3825">
        <v>30.54445727482679</v>
      </c>
      <c r="B3825">
        <v>10.55573671548065</v>
      </c>
      <c r="C3825">
        <f t="shared" si="236"/>
        <v>5.6602060461426129</v>
      </c>
      <c r="D3825">
        <f t="shared" si="239"/>
        <v>15.01455049696502</v>
      </c>
      <c r="E3825">
        <f t="shared" si="237"/>
        <v>-4.4588137814843698</v>
      </c>
      <c r="F3825">
        <f t="shared" si="238"/>
        <v>19.881020337954947</v>
      </c>
    </row>
    <row r="3826" spans="1:6" x14ac:dyDescent="0.25">
      <c r="A3826">
        <v>30.534642032332567</v>
      </c>
      <c r="B3826">
        <v>10.55573671548065</v>
      </c>
      <c r="C3826">
        <f t="shared" si="236"/>
        <v>5.6615612983209651</v>
      </c>
      <c r="D3826">
        <f t="shared" si="239"/>
        <v>15.011495882384935</v>
      </c>
      <c r="E3826">
        <f t="shared" si="237"/>
        <v>-4.4557591669042846</v>
      </c>
      <c r="F3826">
        <f t="shared" si="238"/>
        <v>19.853789753451565</v>
      </c>
    </row>
    <row r="3827" spans="1:6" x14ac:dyDescent="0.25">
      <c r="A3827">
        <v>30.534064665127019</v>
      </c>
      <c r="B3827">
        <v>10.55573671548065</v>
      </c>
      <c r="C3827">
        <f t="shared" si="236"/>
        <v>5.6616410384900755</v>
      </c>
      <c r="D3827">
        <f t="shared" si="239"/>
        <v>15.011316194044877</v>
      </c>
      <c r="E3827">
        <f t="shared" si="237"/>
        <v>-4.4555794785642266</v>
      </c>
      <c r="F3827">
        <f t="shared" si="238"/>
        <v>19.852188489802664</v>
      </c>
    </row>
    <row r="3828" spans="1:6" x14ac:dyDescent="0.25">
      <c r="A3828">
        <v>30.533487297921479</v>
      </c>
      <c r="B3828">
        <v>10.545757438086417</v>
      </c>
      <c r="C3828">
        <f t="shared" si="236"/>
        <v>5.6617207808212067</v>
      </c>
      <c r="D3828">
        <f t="shared" si="239"/>
        <v>15.011136505134754</v>
      </c>
      <c r="E3828">
        <f t="shared" si="237"/>
        <v>-4.4653790670483371</v>
      </c>
      <c r="F3828">
        <f t="shared" si="238"/>
        <v>19.939610212433479</v>
      </c>
    </row>
    <row r="3829" spans="1:6" x14ac:dyDescent="0.25">
      <c r="A3829">
        <v>30.532909930715938</v>
      </c>
      <c r="B3829">
        <v>10.545757438086417</v>
      </c>
      <c r="C3829">
        <f t="shared" si="236"/>
        <v>5.6618005253144537</v>
      </c>
      <c r="D3829">
        <f t="shared" si="239"/>
        <v>15.010956815654541</v>
      </c>
      <c r="E3829">
        <f t="shared" si="237"/>
        <v>-4.4651993775681245</v>
      </c>
      <c r="F3829">
        <f t="shared" si="238"/>
        <v>19.938005481434764</v>
      </c>
    </row>
    <row r="3830" spans="1:6" x14ac:dyDescent="0.25">
      <c r="A3830">
        <v>30.524826789838336</v>
      </c>
      <c r="B3830">
        <v>10.545757438086417</v>
      </c>
      <c r="C3830">
        <f t="shared" si="236"/>
        <v>5.6629171752957221</v>
      </c>
      <c r="D3830">
        <f t="shared" si="239"/>
        <v>15.008441103061088</v>
      </c>
      <c r="E3830">
        <f t="shared" si="237"/>
        <v>-4.4626836649746711</v>
      </c>
      <c r="F3830">
        <f t="shared" si="238"/>
        <v>19.915545493631761</v>
      </c>
    </row>
    <row r="3831" spans="1:6" x14ac:dyDescent="0.25">
      <c r="A3831">
        <v>30.518475750577366</v>
      </c>
      <c r="B3831">
        <v>10.545757438086417</v>
      </c>
      <c r="C3831">
        <f t="shared" si="236"/>
        <v>5.6637948406133898</v>
      </c>
      <c r="D3831">
        <f t="shared" si="239"/>
        <v>15.006464393311841</v>
      </c>
      <c r="E3831">
        <f t="shared" si="237"/>
        <v>-4.4607069552254242</v>
      </c>
      <c r="F3831">
        <f t="shared" si="238"/>
        <v>19.897906540396473</v>
      </c>
    </row>
    <row r="3832" spans="1:6" x14ac:dyDescent="0.25">
      <c r="A3832">
        <v>30.498845265588912</v>
      </c>
      <c r="B3832">
        <v>10.545757438086417</v>
      </c>
      <c r="C3832">
        <f t="shared" si="236"/>
        <v>5.6665092808081159</v>
      </c>
      <c r="D3832">
        <f t="shared" si="239"/>
        <v>15.000354126541914</v>
      </c>
      <c r="E3832">
        <f t="shared" si="237"/>
        <v>-4.4545966884554975</v>
      </c>
      <c r="F3832">
        <f t="shared" si="238"/>
        <v>19.843431656798685</v>
      </c>
    </row>
    <row r="3833" spans="1:6" x14ac:dyDescent="0.25">
      <c r="A3833">
        <v>30.486143187066975</v>
      </c>
      <c r="B3833">
        <v>10.545757438086417</v>
      </c>
      <c r="C3833">
        <f t="shared" si="236"/>
        <v>5.6682670184566595</v>
      </c>
      <c r="D3833">
        <f t="shared" si="239"/>
        <v>14.996400072645045</v>
      </c>
      <c r="E3833">
        <f t="shared" si="237"/>
        <v>-4.4506426345586281</v>
      </c>
      <c r="F3833">
        <f t="shared" si="238"/>
        <v>19.808219860550967</v>
      </c>
    </row>
    <row r="3834" spans="1:6" x14ac:dyDescent="0.25">
      <c r="A3834">
        <v>30.486143187066975</v>
      </c>
      <c r="B3834">
        <v>10.535778160692184</v>
      </c>
      <c r="C3834">
        <f t="shared" si="236"/>
        <v>5.6682670184566595</v>
      </c>
      <c r="D3834">
        <f t="shared" si="239"/>
        <v>14.996400072645045</v>
      </c>
      <c r="E3834">
        <f t="shared" si="237"/>
        <v>-4.4606219119528614</v>
      </c>
      <c r="F3834">
        <f t="shared" si="238"/>
        <v>19.897147841394002</v>
      </c>
    </row>
    <row r="3835" spans="1:6" x14ac:dyDescent="0.25">
      <c r="A3835">
        <v>30.48094688221709</v>
      </c>
      <c r="B3835">
        <v>10.535778160692184</v>
      </c>
      <c r="C3835">
        <f t="shared" si="236"/>
        <v>5.6689863956034428</v>
      </c>
      <c r="D3835">
        <f t="shared" si="239"/>
        <v>14.994782425396073</v>
      </c>
      <c r="E3835">
        <f t="shared" si="237"/>
        <v>-4.4590042647038892</v>
      </c>
      <c r="F3835">
        <f t="shared" si="238"/>
        <v>19.882719032647472</v>
      </c>
    </row>
    <row r="3836" spans="1:6" x14ac:dyDescent="0.25">
      <c r="A3836">
        <v>30.471709006928407</v>
      </c>
      <c r="B3836">
        <v>10.535778160692184</v>
      </c>
      <c r="C3836">
        <f t="shared" si="236"/>
        <v>5.6702657225229993</v>
      </c>
      <c r="D3836">
        <f t="shared" si="239"/>
        <v>14.991906493670454</v>
      </c>
      <c r="E3836">
        <f t="shared" si="237"/>
        <v>-4.4561283329782704</v>
      </c>
      <c r="F3836">
        <f t="shared" si="238"/>
        <v>19.857079719971701</v>
      </c>
    </row>
    <row r="3837" spans="1:6" x14ac:dyDescent="0.25">
      <c r="A3837">
        <v>30.464203233256352</v>
      </c>
      <c r="B3837">
        <v>10.525798883297949</v>
      </c>
      <c r="C3837">
        <f t="shared" si="236"/>
        <v>5.671305585121817</v>
      </c>
      <c r="D3837">
        <f t="shared" si="239"/>
        <v>14.989569691278653</v>
      </c>
      <c r="E3837">
        <f t="shared" si="237"/>
        <v>-4.4637708079807048</v>
      </c>
      <c r="F3837">
        <f t="shared" si="238"/>
        <v>19.925249826180714</v>
      </c>
    </row>
    <row r="3838" spans="1:6" x14ac:dyDescent="0.25">
      <c r="A3838">
        <v>30.46189376443418</v>
      </c>
      <c r="B3838">
        <v>10.525798883297949</v>
      </c>
      <c r="C3838">
        <f t="shared" si="236"/>
        <v>5.6716256167384165</v>
      </c>
      <c r="D3838">
        <f t="shared" si="239"/>
        <v>14.988850655694824</v>
      </c>
      <c r="E3838">
        <f t="shared" si="237"/>
        <v>-4.4630517723968754</v>
      </c>
      <c r="F3838">
        <f t="shared" si="238"/>
        <v>19.91883112309489</v>
      </c>
    </row>
    <row r="3839" spans="1:6" x14ac:dyDescent="0.25">
      <c r="A3839">
        <v>30.456120092378754</v>
      </c>
      <c r="B3839">
        <v>10.525798883297949</v>
      </c>
      <c r="C3839">
        <f t="shared" si="236"/>
        <v>5.6724258479751164</v>
      </c>
      <c r="D3839">
        <f t="shared" si="239"/>
        <v>14.987053026651026</v>
      </c>
      <c r="E3839">
        <f t="shared" si="237"/>
        <v>-4.4612541433530772</v>
      </c>
      <c r="F3839">
        <f t="shared" si="238"/>
        <v>19.902788531584999</v>
      </c>
    </row>
    <row r="3840" spans="1:6" x14ac:dyDescent="0.25">
      <c r="A3840">
        <v>30.454965357967666</v>
      </c>
      <c r="B3840">
        <v>10.525798883297949</v>
      </c>
      <c r="C3840">
        <f t="shared" si="236"/>
        <v>5.6725859203192357</v>
      </c>
      <c r="D3840">
        <f t="shared" si="239"/>
        <v>14.986693493969383</v>
      </c>
      <c r="E3840">
        <f t="shared" si="237"/>
        <v>-4.4608946106714349</v>
      </c>
      <c r="F3840">
        <f t="shared" si="238"/>
        <v>19.899580727517453</v>
      </c>
    </row>
    <row r="3841" spans="1:6" x14ac:dyDescent="0.25">
      <c r="A3841">
        <v>30.452078521939956</v>
      </c>
      <c r="B3841">
        <v>10.515819605903715</v>
      </c>
      <c r="C3841">
        <f t="shared" si="236"/>
        <v>5.6729861392468894</v>
      </c>
      <c r="D3841">
        <f t="shared" si="239"/>
        <v>14.985794652240347</v>
      </c>
      <c r="E3841">
        <f t="shared" si="237"/>
        <v>-4.4699750463366321</v>
      </c>
      <c r="F3841">
        <f t="shared" si="238"/>
        <v>19.980676914872177</v>
      </c>
    </row>
    <row r="3842" spans="1:6" x14ac:dyDescent="0.25">
      <c r="A3842">
        <v>30.434180138568131</v>
      </c>
      <c r="B3842">
        <v>10.515819605903715</v>
      </c>
      <c r="C3842">
        <f t="shared" ref="C3842:C3905" si="240">(LN($I$2/A3842)/(LN($I$2/$I$3)))^$I$4</f>
        <v>5.675468711085828</v>
      </c>
      <c r="D3842">
        <f t="shared" si="239"/>
        <v>14.980221513724098</v>
      </c>
      <c r="E3842">
        <f t="shared" ref="E3842:E3905" si="241">B3842-D3842</f>
        <v>-4.4644019078203829</v>
      </c>
      <c r="F3842">
        <f t="shared" si="238"/>
        <v>19.930884394550276</v>
      </c>
    </row>
    <row r="3843" spans="1:6" x14ac:dyDescent="0.25">
      <c r="A3843">
        <v>30.432448036951502</v>
      </c>
      <c r="B3843">
        <v>10.515819605903715</v>
      </c>
      <c r="C3843">
        <f t="shared" si="240"/>
        <v>5.6757090710390514</v>
      </c>
      <c r="D3843">
        <f t="shared" si="239"/>
        <v>14.979682148496526</v>
      </c>
      <c r="E3843">
        <f t="shared" si="241"/>
        <v>-4.4638625425928105</v>
      </c>
      <c r="F3843">
        <f t="shared" ref="F3843:F3906" si="242">E3843^2</f>
        <v>19.926068799163151</v>
      </c>
    </row>
    <row r="3844" spans="1:6" x14ac:dyDescent="0.25">
      <c r="A3844">
        <v>30.425519630484992</v>
      </c>
      <c r="B3844">
        <v>10.515819605903715</v>
      </c>
      <c r="C3844">
        <f t="shared" si="240"/>
        <v>5.6766707069834537</v>
      </c>
      <c r="D3844">
        <f t="shared" ref="D3844:D3907" si="243">(1/(1+C3844))*100</f>
        <v>14.977524635954437</v>
      </c>
      <c r="E3844">
        <f t="shared" si="241"/>
        <v>-4.4617050300507213</v>
      </c>
      <c r="F3844">
        <f t="shared" si="242"/>
        <v>19.906811775179907</v>
      </c>
    </row>
    <row r="3845" spans="1:6" x14ac:dyDescent="0.25">
      <c r="A3845">
        <v>30.425519630484992</v>
      </c>
      <c r="B3845">
        <v>10.505840328509482</v>
      </c>
      <c r="C3845">
        <f t="shared" si="240"/>
        <v>5.6766707069834537</v>
      </c>
      <c r="D3845">
        <f t="shared" si="243"/>
        <v>14.977524635954437</v>
      </c>
      <c r="E3845">
        <f t="shared" si="241"/>
        <v>-4.4716843074449546</v>
      </c>
      <c r="F3845">
        <f t="shared" si="242"/>
        <v>19.995960545449464</v>
      </c>
    </row>
    <row r="3846" spans="1:6" x14ac:dyDescent="0.25">
      <c r="A3846">
        <v>30.422055427251735</v>
      </c>
      <c r="B3846">
        <v>10.505840328509482</v>
      </c>
      <c r="C3846">
        <f t="shared" si="240"/>
        <v>5.6771516426711264</v>
      </c>
      <c r="D3846">
        <f t="shared" si="243"/>
        <v>14.976445848696649</v>
      </c>
      <c r="E3846">
        <f t="shared" si="241"/>
        <v>-4.4706055201871671</v>
      </c>
      <c r="F3846">
        <f t="shared" si="242"/>
        <v>19.98631371712797</v>
      </c>
    </row>
    <row r="3847" spans="1:6" x14ac:dyDescent="0.25">
      <c r="A3847">
        <v>30.421478060046187</v>
      </c>
      <c r="B3847">
        <v>10.505840328509482</v>
      </c>
      <c r="C3847">
        <f t="shared" si="240"/>
        <v>5.6772318062509255</v>
      </c>
      <c r="D3847">
        <f t="shared" si="243"/>
        <v>14.976266048811496</v>
      </c>
      <c r="E3847">
        <f t="shared" si="241"/>
        <v>-4.4704257203020141</v>
      </c>
      <c r="F3847">
        <f t="shared" si="242"/>
        <v>19.984706120737783</v>
      </c>
    </row>
    <row r="3848" spans="1:6" x14ac:dyDescent="0.25">
      <c r="A3848">
        <v>30.418591224018478</v>
      </c>
      <c r="B3848">
        <v>10.495861051115249</v>
      </c>
      <c r="C3848">
        <f t="shared" si="240"/>
        <v>5.6776326568636639</v>
      </c>
      <c r="D3848">
        <f t="shared" si="243"/>
        <v>14.975367040775165</v>
      </c>
      <c r="E3848">
        <f t="shared" si="241"/>
        <v>-4.4795059896599163</v>
      </c>
      <c r="F3848">
        <f t="shared" si="242"/>
        <v>20.065973911399066</v>
      </c>
    </row>
    <row r="3849" spans="1:6" x14ac:dyDescent="0.25">
      <c r="A3849">
        <v>30.41743648960739</v>
      </c>
      <c r="B3849">
        <v>10.495861051115249</v>
      </c>
      <c r="C3849">
        <f t="shared" si="240"/>
        <v>5.6777930123769833</v>
      </c>
      <c r="D3849">
        <f t="shared" si="243"/>
        <v>14.975007433541979</v>
      </c>
      <c r="E3849">
        <f t="shared" si="241"/>
        <v>-4.4791463824267304</v>
      </c>
      <c r="F3849">
        <f t="shared" si="242"/>
        <v>20.062752315206467</v>
      </c>
    </row>
    <row r="3850" spans="1:6" x14ac:dyDescent="0.25">
      <c r="A3850">
        <v>30.416281755196305</v>
      </c>
      <c r="B3850">
        <v>10.495861051115249</v>
      </c>
      <c r="C3850">
        <f t="shared" si="240"/>
        <v>5.6779533766161636</v>
      </c>
      <c r="D3850">
        <f t="shared" si="243"/>
        <v>14.974647824012177</v>
      </c>
      <c r="E3850">
        <f t="shared" si="241"/>
        <v>-4.4787867728969282</v>
      </c>
      <c r="F3850">
        <f t="shared" si="242"/>
        <v>20.059530957076479</v>
      </c>
    </row>
    <row r="3851" spans="1:6" x14ac:dyDescent="0.25">
      <c r="A3851">
        <v>30.409930715935335</v>
      </c>
      <c r="B3851">
        <v>10.495861051115249</v>
      </c>
      <c r="C3851">
        <f t="shared" si="240"/>
        <v>5.6788355359410545</v>
      </c>
      <c r="D3851">
        <f t="shared" si="243"/>
        <v>14.972669930539006</v>
      </c>
      <c r="E3851">
        <f t="shared" si="241"/>
        <v>-4.476808879423757</v>
      </c>
      <c r="F3851">
        <f t="shared" si="242"/>
        <v>20.041817742887396</v>
      </c>
    </row>
    <row r="3852" spans="1:6" x14ac:dyDescent="0.25">
      <c r="A3852">
        <v>30.407621247113163</v>
      </c>
      <c r="B3852">
        <v>10.495861051115249</v>
      </c>
      <c r="C3852">
        <f t="shared" si="240"/>
        <v>5.6791563866250776</v>
      </c>
      <c r="D3852">
        <f t="shared" si="243"/>
        <v>14.971950679317628</v>
      </c>
      <c r="E3852">
        <f t="shared" si="241"/>
        <v>-4.476089628202379</v>
      </c>
      <c r="F3852">
        <f t="shared" si="242"/>
        <v>20.035378359700911</v>
      </c>
    </row>
    <row r="3853" spans="1:6" x14ac:dyDescent="0.25">
      <c r="A3853">
        <v>30.397806004618939</v>
      </c>
      <c r="B3853">
        <v>10.485881773721013</v>
      </c>
      <c r="C3853">
        <f t="shared" si="240"/>
        <v>5.6805203917928644</v>
      </c>
      <c r="D3853">
        <f t="shared" si="243"/>
        <v>14.968893759062803</v>
      </c>
      <c r="E3853">
        <f t="shared" si="241"/>
        <v>-4.4830119853417898</v>
      </c>
      <c r="F3853">
        <f t="shared" si="242"/>
        <v>20.097396460718137</v>
      </c>
    </row>
    <row r="3854" spans="1:6" x14ac:dyDescent="0.25">
      <c r="A3854">
        <v>30.388568129330256</v>
      </c>
      <c r="B3854">
        <v>10.485881773721013</v>
      </c>
      <c r="C3854">
        <f t="shared" si="240"/>
        <v>5.6818047381313113</v>
      </c>
      <c r="D3854">
        <f t="shared" si="243"/>
        <v>14.966016505888922</v>
      </c>
      <c r="E3854">
        <f t="shared" si="241"/>
        <v>-4.4801347321679081</v>
      </c>
      <c r="F3854">
        <f t="shared" si="242"/>
        <v>20.071607218377213</v>
      </c>
    </row>
    <row r="3855" spans="1:6" x14ac:dyDescent="0.25">
      <c r="A3855">
        <v>30.371247113163975</v>
      </c>
      <c r="B3855">
        <v>10.475902496326778</v>
      </c>
      <c r="C3855">
        <f t="shared" si="240"/>
        <v>5.6842143963873664</v>
      </c>
      <c r="D3855">
        <f t="shared" si="243"/>
        <v>14.960621259253331</v>
      </c>
      <c r="E3855">
        <f t="shared" si="241"/>
        <v>-4.484718762926553</v>
      </c>
      <c r="F3855">
        <f t="shared" si="242"/>
        <v>20.112702382545471</v>
      </c>
    </row>
    <row r="3856" spans="1:6" x14ac:dyDescent="0.25">
      <c r="A3856">
        <v>30.368937644341798</v>
      </c>
      <c r="B3856">
        <v>10.475902496326778</v>
      </c>
      <c r="C3856">
        <f t="shared" si="240"/>
        <v>5.6845358329654303</v>
      </c>
      <c r="D3856">
        <f t="shared" si="243"/>
        <v>14.959901853893939</v>
      </c>
      <c r="E3856">
        <f t="shared" si="241"/>
        <v>-4.4839993575671606</v>
      </c>
      <c r="F3856">
        <f t="shared" si="242"/>
        <v>20.10625023866271</v>
      </c>
    </row>
    <row r="3857" spans="1:6" x14ac:dyDescent="0.25">
      <c r="A3857">
        <v>30.353926096997689</v>
      </c>
      <c r="B3857">
        <v>10.475902496326778</v>
      </c>
      <c r="C3857">
        <f t="shared" si="240"/>
        <v>5.686626024954788</v>
      </c>
      <c r="D3857">
        <f t="shared" si="243"/>
        <v>14.955225494411609</v>
      </c>
      <c r="E3857">
        <f t="shared" si="241"/>
        <v>-4.4793229980848306</v>
      </c>
      <c r="F3857">
        <f t="shared" si="242"/>
        <v>20.064334521171673</v>
      </c>
    </row>
    <row r="3858" spans="1:6" x14ac:dyDescent="0.25">
      <c r="A3858">
        <v>30.329099307159353</v>
      </c>
      <c r="B3858">
        <v>10.475902496326778</v>
      </c>
      <c r="C3858">
        <f t="shared" si="240"/>
        <v>5.6900861338244413</v>
      </c>
      <c r="D3858">
        <f t="shared" si="243"/>
        <v>14.947490660009516</v>
      </c>
      <c r="E3858">
        <f t="shared" si="241"/>
        <v>-4.4715881636827373</v>
      </c>
      <c r="F3858">
        <f t="shared" si="242"/>
        <v>19.995100705587554</v>
      </c>
    </row>
    <row r="3859" spans="1:6" x14ac:dyDescent="0.25">
      <c r="A3859">
        <v>30.297344110854503</v>
      </c>
      <c r="B3859">
        <v>10.465923218932545</v>
      </c>
      <c r="C3859">
        <f t="shared" si="240"/>
        <v>5.6945177747138018</v>
      </c>
      <c r="D3859">
        <f t="shared" si="243"/>
        <v>14.937595711182514</v>
      </c>
      <c r="E3859">
        <f t="shared" si="241"/>
        <v>-4.4716724922499687</v>
      </c>
      <c r="F3859">
        <f t="shared" si="242"/>
        <v>19.995854877945046</v>
      </c>
    </row>
    <row r="3860" spans="1:6" x14ac:dyDescent="0.25">
      <c r="A3860">
        <v>30.292147806004621</v>
      </c>
      <c r="B3860">
        <v>10.465923218932545</v>
      </c>
      <c r="C3860">
        <f t="shared" si="240"/>
        <v>5.6952435859838344</v>
      </c>
      <c r="D3860">
        <f t="shared" si="243"/>
        <v>14.935976371247362</v>
      </c>
      <c r="E3860">
        <f t="shared" si="241"/>
        <v>-4.4700531523148168</v>
      </c>
      <c r="F3860">
        <f t="shared" si="242"/>
        <v>19.981375184519631</v>
      </c>
    </row>
    <row r="3861" spans="1:6" x14ac:dyDescent="0.25">
      <c r="A3861">
        <v>30.272517321016167</v>
      </c>
      <c r="B3861">
        <v>10.455943941538312</v>
      </c>
      <c r="C3861">
        <f t="shared" si="240"/>
        <v>5.697987150391671</v>
      </c>
      <c r="D3861">
        <f t="shared" si="243"/>
        <v>14.929858441748788</v>
      </c>
      <c r="E3861">
        <f t="shared" si="241"/>
        <v>-4.4739145002104763</v>
      </c>
      <c r="F3861">
        <f t="shared" si="242"/>
        <v>20.015910955193554</v>
      </c>
    </row>
    <row r="3862" spans="1:6" x14ac:dyDescent="0.25">
      <c r="A3862">
        <v>30.26905311778291</v>
      </c>
      <c r="B3862">
        <v>10.455943941538312</v>
      </c>
      <c r="C3862">
        <f t="shared" si="240"/>
        <v>5.6984715734231077</v>
      </c>
      <c r="D3862">
        <f t="shared" si="243"/>
        <v>14.928778737639275</v>
      </c>
      <c r="E3862">
        <f t="shared" si="241"/>
        <v>-4.4728347961009636</v>
      </c>
      <c r="F3862">
        <f t="shared" si="242"/>
        <v>20.006251113211547</v>
      </c>
    </row>
    <row r="3863" spans="1:6" x14ac:dyDescent="0.25">
      <c r="A3863">
        <v>30.266743648960738</v>
      </c>
      <c r="B3863">
        <v>10.455943941538312</v>
      </c>
      <c r="C3863">
        <f t="shared" si="240"/>
        <v>5.6987945662406752</v>
      </c>
      <c r="D3863">
        <f t="shared" si="243"/>
        <v>14.928058923311543</v>
      </c>
      <c r="E3863">
        <f t="shared" si="241"/>
        <v>-4.4721149817732311</v>
      </c>
      <c r="F3863">
        <f t="shared" si="242"/>
        <v>19.999812410200587</v>
      </c>
    </row>
    <row r="3864" spans="1:6" x14ac:dyDescent="0.25">
      <c r="A3864">
        <v>30.260392609699771</v>
      </c>
      <c r="B3864">
        <v>10.445964664144077</v>
      </c>
      <c r="C3864">
        <f t="shared" si="240"/>
        <v>5.6996829785818841</v>
      </c>
      <c r="D3864">
        <f t="shared" si="243"/>
        <v>14.926079386097596</v>
      </c>
      <c r="E3864">
        <f t="shared" si="241"/>
        <v>-4.4801147219535196</v>
      </c>
      <c r="F3864">
        <f t="shared" si="242"/>
        <v>20.071427921864661</v>
      </c>
    </row>
    <row r="3865" spans="1:6" x14ac:dyDescent="0.25">
      <c r="A3865">
        <v>30.251732101616629</v>
      </c>
      <c r="B3865">
        <v>10.445964664144077</v>
      </c>
      <c r="C3865">
        <f t="shared" si="240"/>
        <v>5.700894880549761</v>
      </c>
      <c r="D3865">
        <f t="shared" si="243"/>
        <v>14.923379904117478</v>
      </c>
      <c r="E3865">
        <f t="shared" si="241"/>
        <v>-4.4774152399734017</v>
      </c>
      <c r="F3865">
        <f t="shared" si="242"/>
        <v>20.047247231146073</v>
      </c>
    </row>
    <row r="3866" spans="1:6" x14ac:dyDescent="0.25">
      <c r="A3866">
        <v>30.251154734411088</v>
      </c>
      <c r="B3866">
        <v>10.445964664144077</v>
      </c>
      <c r="C3866">
        <f t="shared" si="240"/>
        <v>5.7009756916867573</v>
      </c>
      <c r="D3866">
        <f t="shared" si="243"/>
        <v>14.92319993401262</v>
      </c>
      <c r="E3866">
        <f t="shared" si="241"/>
        <v>-4.4772352698685438</v>
      </c>
      <c r="F3866">
        <f t="shared" si="242"/>
        <v>20.045635661754851</v>
      </c>
    </row>
    <row r="3867" spans="1:6" x14ac:dyDescent="0.25">
      <c r="A3867">
        <v>30.239030023094688</v>
      </c>
      <c r="B3867">
        <v>10.445964664144077</v>
      </c>
      <c r="C3867">
        <f t="shared" si="240"/>
        <v>5.702673236137346</v>
      </c>
      <c r="D3867">
        <f t="shared" si="243"/>
        <v>14.919420427785699</v>
      </c>
      <c r="E3867">
        <f t="shared" si="241"/>
        <v>-4.4734557636416223</v>
      </c>
      <c r="F3867">
        <f t="shared" si="242"/>
        <v>20.011806469258449</v>
      </c>
    </row>
    <row r="3868" spans="1:6" x14ac:dyDescent="0.25">
      <c r="A3868">
        <v>30.225173210161664</v>
      </c>
      <c r="B3868">
        <v>10.435985386749843</v>
      </c>
      <c r="C3868">
        <f t="shared" si="240"/>
        <v>5.7046144813044153</v>
      </c>
      <c r="D3868">
        <f t="shared" si="243"/>
        <v>14.915100678621645</v>
      </c>
      <c r="E3868">
        <f t="shared" si="241"/>
        <v>-4.4791152918718016</v>
      </c>
      <c r="F3868">
        <f t="shared" si="242"/>
        <v>20.062473797879814</v>
      </c>
    </row>
    <row r="3869" spans="1:6" x14ac:dyDescent="0.25">
      <c r="A3869">
        <v>30.215357967667437</v>
      </c>
      <c r="B3869">
        <v>10.435985386749843</v>
      </c>
      <c r="C3869">
        <f t="shared" si="240"/>
        <v>5.70599030148498</v>
      </c>
      <c r="D3869">
        <f t="shared" si="243"/>
        <v>14.912040653839883</v>
      </c>
      <c r="E3869">
        <f t="shared" si="241"/>
        <v>-4.4760552670900395</v>
      </c>
      <c r="F3869">
        <f t="shared" si="242"/>
        <v>20.035070754044487</v>
      </c>
    </row>
    <row r="3870" spans="1:6" x14ac:dyDescent="0.25">
      <c r="A3870">
        <v>30.213048498845268</v>
      </c>
      <c r="B3870">
        <v>10.435985386749843</v>
      </c>
      <c r="C3870">
        <f t="shared" si="240"/>
        <v>5.7063141169236955</v>
      </c>
      <c r="D3870">
        <f t="shared" si="243"/>
        <v>14.911320623596403</v>
      </c>
      <c r="E3870">
        <f t="shared" si="241"/>
        <v>-4.4753352368465595</v>
      </c>
      <c r="F3870">
        <f t="shared" si="242"/>
        <v>20.02862548216045</v>
      </c>
    </row>
    <row r="3871" spans="1:6" x14ac:dyDescent="0.25">
      <c r="A3871">
        <v>30.212471131639724</v>
      </c>
      <c r="B3871">
        <v>10.435985386749843</v>
      </c>
      <c r="C3871">
        <f t="shared" si="240"/>
        <v>5.7063950763234805</v>
      </c>
      <c r="D3871">
        <f t="shared" si="243"/>
        <v>14.911140614582031</v>
      </c>
      <c r="E3871">
        <f t="shared" si="241"/>
        <v>-4.4751552278321878</v>
      </c>
      <c r="F3871">
        <f t="shared" si="242"/>
        <v>20.02701431319376</v>
      </c>
    </row>
    <row r="3872" spans="1:6" x14ac:dyDescent="0.25">
      <c r="A3872">
        <v>30.211316397228639</v>
      </c>
      <c r="B3872">
        <v>10.435985386749843</v>
      </c>
      <c r="C3872">
        <f t="shared" si="240"/>
        <v>5.7065570017718734</v>
      </c>
      <c r="D3872">
        <f t="shared" si="243"/>
        <v>14.910780594808928</v>
      </c>
      <c r="E3872">
        <f t="shared" si="241"/>
        <v>-4.4747952080590849</v>
      </c>
      <c r="F3872">
        <f t="shared" si="242"/>
        <v>20.023792154068548</v>
      </c>
    </row>
    <row r="3873" spans="1:6" x14ac:dyDescent="0.25">
      <c r="A3873">
        <v>30.205542725173213</v>
      </c>
      <c r="B3873">
        <v>10.435985386749843</v>
      </c>
      <c r="C3873">
        <f t="shared" si="240"/>
        <v>5.7073667620160098</v>
      </c>
      <c r="D3873">
        <f t="shared" si="243"/>
        <v>14.908980461051058</v>
      </c>
      <c r="E3873">
        <f t="shared" si="241"/>
        <v>-4.472995074301215</v>
      </c>
      <c r="F3873">
        <f t="shared" si="242"/>
        <v>20.007684934722931</v>
      </c>
    </row>
    <row r="3874" spans="1:6" x14ac:dyDescent="0.25">
      <c r="A3874">
        <v>30.172055427251735</v>
      </c>
      <c r="B3874">
        <v>10.42600610935561</v>
      </c>
      <c r="C3874">
        <f t="shared" si="240"/>
        <v>5.7120677473343342</v>
      </c>
      <c r="D3874">
        <f t="shared" si="243"/>
        <v>14.898538537504264</v>
      </c>
      <c r="E3874">
        <f t="shared" si="241"/>
        <v>-4.4725324281486536</v>
      </c>
      <c r="F3874">
        <f t="shared" si="242"/>
        <v>20.003546320841291</v>
      </c>
    </row>
    <row r="3875" spans="1:6" x14ac:dyDescent="0.25">
      <c r="A3875">
        <v>30.169168591224018</v>
      </c>
      <c r="B3875">
        <v>10.42600610935561</v>
      </c>
      <c r="C3875">
        <f t="shared" si="240"/>
        <v>5.712473354565196</v>
      </c>
      <c r="D3875">
        <f t="shared" si="243"/>
        <v>14.89763827993289</v>
      </c>
      <c r="E3875">
        <f t="shared" si="241"/>
        <v>-4.4716321705772799</v>
      </c>
      <c r="F3875">
        <f t="shared" si="242"/>
        <v>19.995494268941677</v>
      </c>
    </row>
    <row r="3876" spans="1:6" x14ac:dyDescent="0.25">
      <c r="A3876">
        <v>30.16108545034642</v>
      </c>
      <c r="B3876">
        <v>10.416026831961377</v>
      </c>
      <c r="C3876">
        <f t="shared" si="240"/>
        <v>5.7136093506017787</v>
      </c>
      <c r="D3876">
        <f t="shared" si="243"/>
        <v>14.895117481185652</v>
      </c>
      <c r="E3876">
        <f t="shared" si="241"/>
        <v>-4.4790906492242755</v>
      </c>
      <c r="F3876">
        <f t="shared" si="242"/>
        <v>20.06225304396834</v>
      </c>
    </row>
    <row r="3877" spans="1:6" x14ac:dyDescent="0.25">
      <c r="A3877">
        <v>30.158775981524251</v>
      </c>
      <c r="B3877">
        <v>10.416026831961377</v>
      </c>
      <c r="C3877">
        <f t="shared" si="240"/>
        <v>5.7139340009889334</v>
      </c>
      <c r="D3877">
        <f t="shared" si="243"/>
        <v>14.89439723197613</v>
      </c>
      <c r="E3877">
        <f t="shared" si="241"/>
        <v>-4.4783704000147537</v>
      </c>
      <c r="F3877">
        <f t="shared" si="242"/>
        <v>20.055801439728306</v>
      </c>
    </row>
    <row r="3878" spans="1:6" x14ac:dyDescent="0.25">
      <c r="A3878">
        <v>30.147806004618939</v>
      </c>
      <c r="B3878">
        <v>10.416026831961377</v>
      </c>
      <c r="C3878">
        <f t="shared" si="240"/>
        <v>5.7154765767042042</v>
      </c>
      <c r="D3878">
        <f t="shared" si="243"/>
        <v>14.890975920740626</v>
      </c>
      <c r="E3878">
        <f t="shared" si="241"/>
        <v>-4.4749490887792494</v>
      </c>
      <c r="F3878">
        <f t="shared" si="242"/>
        <v>20.025169347166234</v>
      </c>
    </row>
    <row r="3879" spans="1:6" x14ac:dyDescent="0.25">
      <c r="A3879">
        <v>30.140877598152425</v>
      </c>
      <c r="B3879">
        <v>10.416026831961377</v>
      </c>
      <c r="C3879">
        <f t="shared" si="240"/>
        <v>5.7164512492990669</v>
      </c>
      <c r="D3879">
        <f t="shared" si="243"/>
        <v>14.888814984019435</v>
      </c>
      <c r="E3879">
        <f t="shared" si="241"/>
        <v>-4.4727881520580581</v>
      </c>
      <c r="F3879">
        <f t="shared" si="242"/>
        <v>20.005833853190939</v>
      </c>
    </row>
    <row r="3880" spans="1:6" x14ac:dyDescent="0.25">
      <c r="A3880">
        <v>30.135103926096999</v>
      </c>
      <c r="B3880">
        <v>10.416026831961377</v>
      </c>
      <c r="C3880">
        <f t="shared" si="240"/>
        <v>5.7172637215970603</v>
      </c>
      <c r="D3880">
        <f t="shared" si="243"/>
        <v>14.887014139177573</v>
      </c>
      <c r="E3880">
        <f t="shared" si="241"/>
        <v>-4.4709873072161965</v>
      </c>
      <c r="F3880">
        <f t="shared" si="242"/>
        <v>19.989727501288336</v>
      </c>
    </row>
    <row r="3881" spans="1:6" x14ac:dyDescent="0.25">
      <c r="A3881">
        <v>30.134526558891455</v>
      </c>
      <c r="B3881">
        <v>10.406047554567142</v>
      </c>
      <c r="C3881">
        <f t="shared" si="240"/>
        <v>5.7173449810878463</v>
      </c>
      <c r="D3881">
        <f t="shared" si="243"/>
        <v>14.886834051480472</v>
      </c>
      <c r="E3881">
        <f t="shared" si="241"/>
        <v>-4.4807864969133302</v>
      </c>
      <c r="F3881">
        <f t="shared" si="242"/>
        <v>20.077447630920833</v>
      </c>
    </row>
    <row r="3882" spans="1:6" x14ac:dyDescent="0.25">
      <c r="A3882">
        <v>30.129907621247114</v>
      </c>
      <c r="B3882">
        <v>10.406047554567142</v>
      </c>
      <c r="C3882">
        <f t="shared" si="240"/>
        <v>5.7179951372907016</v>
      </c>
      <c r="D3882">
        <f t="shared" si="243"/>
        <v>14.885393328868792</v>
      </c>
      <c r="E3882">
        <f t="shared" si="241"/>
        <v>-4.4793457743016507</v>
      </c>
      <c r="F3882">
        <f t="shared" si="242"/>
        <v>20.064538565754056</v>
      </c>
    </row>
    <row r="3883" spans="1:6" x14ac:dyDescent="0.25">
      <c r="A3883">
        <v>30.110277136258663</v>
      </c>
      <c r="B3883">
        <v>10.406047554567142</v>
      </c>
      <c r="C3883">
        <f t="shared" si="240"/>
        <v>5.7207598943273492</v>
      </c>
      <c r="D3883">
        <f t="shared" si="243"/>
        <v>14.879269840365062</v>
      </c>
      <c r="E3883">
        <f t="shared" si="241"/>
        <v>-4.4732222857979203</v>
      </c>
      <c r="F3883">
        <f t="shared" si="242"/>
        <v>20.009717618159172</v>
      </c>
    </row>
    <row r="3884" spans="1:6" x14ac:dyDescent="0.25">
      <c r="A3884">
        <v>30.100461893764436</v>
      </c>
      <c r="B3884">
        <v>10.396068277172908</v>
      </c>
      <c r="C3884">
        <f t="shared" si="240"/>
        <v>5.7221432409834199</v>
      </c>
      <c r="D3884">
        <f t="shared" si="243"/>
        <v>14.876207842511022</v>
      </c>
      <c r="E3884">
        <f t="shared" si="241"/>
        <v>-4.4801395653381135</v>
      </c>
      <c r="F3884">
        <f t="shared" si="242"/>
        <v>20.07165052490798</v>
      </c>
    </row>
    <row r="3885" spans="1:6" x14ac:dyDescent="0.25">
      <c r="A3885">
        <v>30.081986143187066</v>
      </c>
      <c r="B3885">
        <v>10.396068277172908</v>
      </c>
      <c r="C3885">
        <f t="shared" si="240"/>
        <v>5.7247489407152274</v>
      </c>
      <c r="D3885">
        <f t="shared" si="243"/>
        <v>14.870443622742032</v>
      </c>
      <c r="E3885">
        <f t="shared" si="241"/>
        <v>-4.4743753455691238</v>
      </c>
      <c r="F3885">
        <f t="shared" si="242"/>
        <v>20.020034733036816</v>
      </c>
    </row>
    <row r="3886" spans="1:6" x14ac:dyDescent="0.25">
      <c r="A3886">
        <v>30.081408775981522</v>
      </c>
      <c r="B3886">
        <v>10.396068277172908</v>
      </c>
      <c r="C3886">
        <f t="shared" si="240"/>
        <v>5.7248304057547301</v>
      </c>
      <c r="D3886">
        <f t="shared" si="243"/>
        <v>14.870263481206253</v>
      </c>
      <c r="E3886">
        <f t="shared" si="241"/>
        <v>-4.4741952040333448</v>
      </c>
      <c r="F3886">
        <f t="shared" si="242"/>
        <v>20.018422723794984</v>
      </c>
    </row>
    <row r="3887" spans="1:6" x14ac:dyDescent="0.25">
      <c r="A3887">
        <v>30.078521939953809</v>
      </c>
      <c r="B3887">
        <v>10.396068277172908</v>
      </c>
      <c r="C3887">
        <f t="shared" si="240"/>
        <v>5.7252377645375852</v>
      </c>
      <c r="D3887">
        <f t="shared" si="243"/>
        <v>14.869362764734284</v>
      </c>
      <c r="E3887">
        <f t="shared" si="241"/>
        <v>-4.4732944875613754</v>
      </c>
      <c r="F3887">
        <f t="shared" si="242"/>
        <v>20.010363572446987</v>
      </c>
    </row>
    <row r="3888" spans="1:6" x14ac:dyDescent="0.25">
      <c r="A3888">
        <v>30.075057736720556</v>
      </c>
      <c r="B3888">
        <v>10.396068277172908</v>
      </c>
      <c r="C3888">
        <f t="shared" si="240"/>
        <v>5.7257266689780302</v>
      </c>
      <c r="D3888">
        <f t="shared" si="243"/>
        <v>14.868281885620387</v>
      </c>
      <c r="E3888">
        <f t="shared" si="241"/>
        <v>-4.4722136084474791</v>
      </c>
      <c r="F3888">
        <f t="shared" si="242"/>
        <v>20.000694559582822</v>
      </c>
    </row>
    <row r="3889" spans="1:6" x14ac:dyDescent="0.25">
      <c r="A3889">
        <v>30.06986143187067</v>
      </c>
      <c r="B3889">
        <v>10.396068277172908</v>
      </c>
      <c r="C3889">
        <f t="shared" si="240"/>
        <v>5.7264601768451273</v>
      </c>
      <c r="D3889">
        <f t="shared" si="243"/>
        <v>14.866660527365589</v>
      </c>
      <c r="E3889">
        <f t="shared" si="241"/>
        <v>-4.4705922501926807</v>
      </c>
      <c r="F3889">
        <f t="shared" si="242"/>
        <v>19.986195067482857</v>
      </c>
    </row>
    <row r="3890" spans="1:6" x14ac:dyDescent="0.25">
      <c r="A3890">
        <v>30.069284064665126</v>
      </c>
      <c r="B3890">
        <v>10.386088999778673</v>
      </c>
      <c r="C3890">
        <f t="shared" si="240"/>
        <v>5.7265416889224072</v>
      </c>
      <c r="D3890">
        <f t="shared" si="243"/>
        <v>14.866480373515683</v>
      </c>
      <c r="E3890">
        <f t="shared" si="241"/>
        <v>-4.4803913737370102</v>
      </c>
      <c r="F3890">
        <f t="shared" si="242"/>
        <v>20.073906861857015</v>
      </c>
    </row>
    <row r="3891" spans="1:6" x14ac:dyDescent="0.25">
      <c r="A3891">
        <v>30.067551963048498</v>
      </c>
      <c r="B3891">
        <v>10.386088999778673</v>
      </c>
      <c r="C3891">
        <f t="shared" si="240"/>
        <v>5.7267862386006536</v>
      </c>
      <c r="D3891">
        <f t="shared" si="243"/>
        <v>14.865939908446176</v>
      </c>
      <c r="E3891">
        <f t="shared" si="241"/>
        <v>-4.4798509086675029</v>
      </c>
      <c r="F3891">
        <f t="shared" si="242"/>
        <v>20.069064163889053</v>
      </c>
    </row>
    <row r="3892" spans="1:6" x14ac:dyDescent="0.25">
      <c r="A3892">
        <v>30.052540415704389</v>
      </c>
      <c r="B3892">
        <v>10.386088999778673</v>
      </c>
      <c r="C3892">
        <f t="shared" si="240"/>
        <v>5.7289065144074671</v>
      </c>
      <c r="D3892">
        <f t="shared" si="243"/>
        <v>14.861255656604374</v>
      </c>
      <c r="E3892">
        <f t="shared" si="241"/>
        <v>-4.4751666568257011</v>
      </c>
      <c r="F3892">
        <f t="shared" si="242"/>
        <v>20.027116606364523</v>
      </c>
    </row>
    <row r="3893" spans="1:6" x14ac:dyDescent="0.25">
      <c r="A3893">
        <v>30.050230946882216</v>
      </c>
      <c r="B3893">
        <v>10.386088999778673</v>
      </c>
      <c r="C3893">
        <f t="shared" si="240"/>
        <v>5.7292328452763766</v>
      </c>
      <c r="D3893">
        <f t="shared" si="243"/>
        <v>14.860534967250475</v>
      </c>
      <c r="E3893">
        <f t="shared" si="241"/>
        <v>-4.4744459674718016</v>
      </c>
      <c r="F3893">
        <f t="shared" si="242"/>
        <v>20.020666715824667</v>
      </c>
    </row>
    <row r="3894" spans="1:6" x14ac:dyDescent="0.25">
      <c r="A3894">
        <v>30.050230946882216</v>
      </c>
      <c r="B3894">
        <v>10.386088999778673</v>
      </c>
      <c r="C3894">
        <f t="shared" si="240"/>
        <v>5.7292328452763766</v>
      </c>
      <c r="D3894">
        <f t="shared" si="243"/>
        <v>14.860534967250475</v>
      </c>
      <c r="E3894">
        <f t="shared" si="241"/>
        <v>-4.4744459674718016</v>
      </c>
      <c r="F3894">
        <f t="shared" si="242"/>
        <v>20.020666715824667</v>
      </c>
    </row>
    <row r="3895" spans="1:6" x14ac:dyDescent="0.25">
      <c r="A3895">
        <v>30.048498845265588</v>
      </c>
      <c r="B3895">
        <v>10.376109722384438</v>
      </c>
      <c r="C3895">
        <f t="shared" si="240"/>
        <v>5.7294776169931181</v>
      </c>
      <c r="D3895">
        <f t="shared" si="243"/>
        <v>14.859994444068342</v>
      </c>
      <c r="E3895">
        <f t="shared" si="241"/>
        <v>-4.4838847216839035</v>
      </c>
      <c r="F3895">
        <f t="shared" si="242"/>
        <v>20.105222197350336</v>
      </c>
    </row>
    <row r="3896" spans="1:6" x14ac:dyDescent="0.25">
      <c r="A3896">
        <v>30.039838337182449</v>
      </c>
      <c r="B3896">
        <v>10.376109722384438</v>
      </c>
      <c r="C3896">
        <f t="shared" si="240"/>
        <v>5.7307017786559484</v>
      </c>
      <c r="D3896">
        <f t="shared" si="243"/>
        <v>14.857291748850738</v>
      </c>
      <c r="E3896">
        <f t="shared" si="241"/>
        <v>-4.4811820264662998</v>
      </c>
      <c r="F3896">
        <f t="shared" si="242"/>
        <v>20.080992354324614</v>
      </c>
    </row>
    <row r="3897" spans="1:6" x14ac:dyDescent="0.25">
      <c r="A3897">
        <v>30.024826789838336</v>
      </c>
      <c r="B3897">
        <v>10.376109722384438</v>
      </c>
      <c r="C3897">
        <f t="shared" si="240"/>
        <v>5.7328248562619279</v>
      </c>
      <c r="D3897">
        <f t="shared" si="243"/>
        <v>14.852606763859905</v>
      </c>
      <c r="E3897">
        <f t="shared" si="241"/>
        <v>-4.4764970414754668</v>
      </c>
      <c r="F3897">
        <f t="shared" si="242"/>
        <v>20.039025762338607</v>
      </c>
    </row>
    <row r="3898" spans="1:6" x14ac:dyDescent="0.25">
      <c r="A3898">
        <v>30.019630484988454</v>
      </c>
      <c r="B3898">
        <v>10.376109722384438</v>
      </c>
      <c r="C3898">
        <f t="shared" si="240"/>
        <v>5.7335601218316041</v>
      </c>
      <c r="D3898">
        <f t="shared" si="243"/>
        <v>14.850984945657375</v>
      </c>
      <c r="E3898">
        <f t="shared" si="241"/>
        <v>-4.474875223272937</v>
      </c>
      <c r="F3898">
        <f t="shared" si="242"/>
        <v>20.024508263862018</v>
      </c>
    </row>
    <row r="3899" spans="1:6" x14ac:dyDescent="0.25">
      <c r="A3899">
        <v>30.014434180138569</v>
      </c>
      <c r="B3899">
        <v>10.366130444990205</v>
      </c>
      <c r="C3899">
        <f t="shared" si="240"/>
        <v>5.7342955696251847</v>
      </c>
      <c r="D3899">
        <f t="shared" si="243"/>
        <v>14.849363079792141</v>
      </c>
      <c r="E3899">
        <f t="shared" si="241"/>
        <v>-4.4832326348019365</v>
      </c>
      <c r="F3899">
        <f t="shared" si="242"/>
        <v>20.099374857753112</v>
      </c>
    </row>
    <row r="3900" spans="1:6" x14ac:dyDescent="0.25">
      <c r="A3900">
        <v>30.0121247113164</v>
      </c>
      <c r="B3900">
        <v>10.366130444990205</v>
      </c>
      <c r="C3900">
        <f t="shared" si="240"/>
        <v>5.7346224938221431</v>
      </c>
      <c r="D3900">
        <f t="shared" si="243"/>
        <v>14.848642235215529</v>
      </c>
      <c r="E3900">
        <f t="shared" si="241"/>
        <v>-4.482511790225324</v>
      </c>
      <c r="F3900">
        <f t="shared" si="242"/>
        <v>20.092911949509038</v>
      </c>
    </row>
    <row r="3901" spans="1:6" x14ac:dyDescent="0.25">
      <c r="A3901">
        <v>30.007505773672055</v>
      </c>
      <c r="B3901">
        <v>10.356151167595971</v>
      </c>
      <c r="C3901">
        <f t="shared" si="240"/>
        <v>5.7352764502702316</v>
      </c>
      <c r="D3901">
        <f t="shared" si="243"/>
        <v>14.847200517803216</v>
      </c>
      <c r="E3901">
        <f t="shared" si="241"/>
        <v>-4.4910493502072448</v>
      </c>
      <c r="F3901">
        <f t="shared" si="242"/>
        <v>20.169524265996916</v>
      </c>
    </row>
    <row r="3902" spans="1:6" x14ac:dyDescent="0.25">
      <c r="A3902">
        <v>30.001732101616629</v>
      </c>
      <c r="B3902">
        <v>10.356151167595971</v>
      </c>
      <c r="C3902">
        <f t="shared" si="240"/>
        <v>5.7360940984987794</v>
      </c>
      <c r="D3902">
        <f t="shared" si="243"/>
        <v>14.845398318038077</v>
      </c>
      <c r="E3902">
        <f t="shared" si="241"/>
        <v>-4.4892471504421056</v>
      </c>
      <c r="F3902">
        <f t="shared" si="242"/>
        <v>20.153339977752566</v>
      </c>
    </row>
    <row r="3903" spans="1:6" x14ac:dyDescent="0.25">
      <c r="A3903">
        <v>29.997113163972287</v>
      </c>
      <c r="B3903">
        <v>10.356151167595971</v>
      </c>
      <c r="C3903">
        <f t="shared" si="240"/>
        <v>5.7367483792796037</v>
      </c>
      <c r="D3903">
        <f t="shared" si="243"/>
        <v>14.843956515812978</v>
      </c>
      <c r="E3903">
        <f t="shared" si="241"/>
        <v>-4.4878053482170071</v>
      </c>
      <c r="F3903">
        <f t="shared" si="242"/>
        <v>20.140396843485171</v>
      </c>
    </row>
    <row r="3904" spans="1:6" x14ac:dyDescent="0.25">
      <c r="A3904">
        <v>29.987875288683604</v>
      </c>
      <c r="B3904">
        <v>10.356151167595971</v>
      </c>
      <c r="C3904">
        <f t="shared" si="240"/>
        <v>5.738057373589883</v>
      </c>
      <c r="D3904">
        <f t="shared" si="243"/>
        <v>14.841072798215471</v>
      </c>
      <c r="E3904">
        <f t="shared" si="241"/>
        <v>-4.4849216306194997</v>
      </c>
      <c r="F3904">
        <f t="shared" si="242"/>
        <v>20.114522032798671</v>
      </c>
    </row>
    <row r="3905" spans="1:6" x14ac:dyDescent="0.25">
      <c r="A3905">
        <v>29.986143187066975</v>
      </c>
      <c r="B3905">
        <v>10.346171890201738</v>
      </c>
      <c r="C3905">
        <f t="shared" si="240"/>
        <v>5.7383028742852105</v>
      </c>
      <c r="D3905">
        <f t="shared" si="243"/>
        <v>14.840532084365213</v>
      </c>
      <c r="E3905">
        <f t="shared" si="241"/>
        <v>-4.494360194163475</v>
      </c>
      <c r="F3905">
        <f t="shared" si="242"/>
        <v>20.199273554881149</v>
      </c>
    </row>
    <row r="3906" spans="1:6" x14ac:dyDescent="0.25">
      <c r="A3906">
        <v>29.985565819861435</v>
      </c>
      <c r="B3906">
        <v>10.346171890201738</v>
      </c>
      <c r="C3906">
        <f t="shared" ref="C3906:C3969" si="244">(LN($I$2/A3906)/(LN($I$2/$I$3)))^$I$4</f>
        <v>5.7383847123612979</v>
      </c>
      <c r="D3906">
        <f t="shared" si="243"/>
        <v>14.840351845235848</v>
      </c>
      <c r="E3906">
        <f t="shared" ref="E3906:E3969" si="245">B3906-D3906</f>
        <v>-4.4941799550341095</v>
      </c>
      <c r="F3906">
        <f t="shared" si="242"/>
        <v>20.197653468230392</v>
      </c>
    </row>
    <row r="3907" spans="1:6" x14ac:dyDescent="0.25">
      <c r="A3907">
        <v>29.978637413394921</v>
      </c>
      <c r="B3907">
        <v>10.346171890201738</v>
      </c>
      <c r="C3907">
        <f t="shared" si="244"/>
        <v>5.7393669452447504</v>
      </c>
      <c r="D3907">
        <f t="shared" si="243"/>
        <v>14.838188929682675</v>
      </c>
      <c r="E3907">
        <f t="shared" si="245"/>
        <v>-4.4920170394809364</v>
      </c>
      <c r="F3907">
        <f t="shared" ref="F3907:F3970" si="246">E3907^2</f>
        <v>20.178217082987079</v>
      </c>
    </row>
    <row r="3908" spans="1:6" x14ac:dyDescent="0.25">
      <c r="A3908">
        <v>29.973441108545035</v>
      </c>
      <c r="B3908">
        <v>10.336192612807503</v>
      </c>
      <c r="C3908">
        <f t="shared" si="244"/>
        <v>5.7401038331726637</v>
      </c>
      <c r="D3908">
        <f t="shared" ref="D3908:D3971" si="247">(1/(1+C3908))*100</f>
        <v>14.836566687271427</v>
      </c>
      <c r="E3908">
        <f t="shared" si="245"/>
        <v>-4.5003740744639238</v>
      </c>
      <c r="F3908">
        <f t="shared" si="246"/>
        <v>20.253366810107018</v>
      </c>
    </row>
    <row r="3909" spans="1:6" x14ac:dyDescent="0.25">
      <c r="A3909">
        <v>29.969399538106234</v>
      </c>
      <c r="B3909">
        <v>10.336192612807503</v>
      </c>
      <c r="C3909">
        <f t="shared" si="244"/>
        <v>5.7406770946602865</v>
      </c>
      <c r="D3909">
        <f t="shared" si="247"/>
        <v>14.835304910127839</v>
      </c>
      <c r="E3909">
        <f t="shared" si="245"/>
        <v>-4.4991122973203357</v>
      </c>
      <c r="F3909">
        <f t="shared" si="246"/>
        <v>20.242011463899068</v>
      </c>
    </row>
    <row r="3910" spans="1:6" x14ac:dyDescent="0.25">
      <c r="A3910">
        <v>29.963625866050808</v>
      </c>
      <c r="B3910">
        <v>10.336192612807503</v>
      </c>
      <c r="C3910">
        <f t="shared" si="244"/>
        <v>5.7414962316241365</v>
      </c>
      <c r="D3910">
        <f t="shared" si="247"/>
        <v>14.833502321176612</v>
      </c>
      <c r="E3910">
        <f t="shared" si="245"/>
        <v>-4.4973097083691087</v>
      </c>
      <c r="F3910">
        <f t="shared" si="246"/>
        <v>20.225794612991038</v>
      </c>
    </row>
    <row r="3911" spans="1:6" x14ac:dyDescent="0.25">
      <c r="A3911">
        <v>29.963048498845268</v>
      </c>
      <c r="B3911">
        <v>10.336192612807503</v>
      </c>
      <c r="C3911">
        <f t="shared" si="244"/>
        <v>5.7415781577462122</v>
      </c>
      <c r="D3911">
        <f t="shared" si="247"/>
        <v>14.833322059034195</v>
      </c>
      <c r="E3911">
        <f t="shared" si="245"/>
        <v>-4.4971294462266922</v>
      </c>
      <c r="F3911">
        <f t="shared" si="246"/>
        <v>20.224173256119194</v>
      </c>
    </row>
    <row r="3912" spans="1:6" x14ac:dyDescent="0.25">
      <c r="A3912">
        <v>29.962471131639724</v>
      </c>
      <c r="B3912">
        <v>10.32621333541327</v>
      </c>
      <c r="C3912">
        <f t="shared" si="244"/>
        <v>5.7416600861279115</v>
      </c>
      <c r="D3912">
        <f t="shared" si="247"/>
        <v>14.833141796301277</v>
      </c>
      <c r="E3912">
        <f t="shared" si="245"/>
        <v>-4.5069284608880071</v>
      </c>
      <c r="F3912">
        <f t="shared" si="246"/>
        <v>20.31240415156234</v>
      </c>
    </row>
    <row r="3913" spans="1:6" x14ac:dyDescent="0.25">
      <c r="A3913">
        <v>29.960739030023095</v>
      </c>
      <c r="B3913">
        <v>10.32621333541327</v>
      </c>
      <c r="C3913">
        <f t="shared" si="244"/>
        <v>5.7419058848317768</v>
      </c>
      <c r="D3913">
        <f t="shared" si="247"/>
        <v>14.83260100455929</v>
      </c>
      <c r="E3913">
        <f t="shared" si="245"/>
        <v>-4.5063876691460205</v>
      </c>
      <c r="F3913">
        <f t="shared" si="246"/>
        <v>20.307529824631303</v>
      </c>
    </row>
    <row r="3914" spans="1:6" x14ac:dyDescent="0.25">
      <c r="A3914">
        <v>29.950346420323328</v>
      </c>
      <c r="B3914">
        <v>10.32621333541327</v>
      </c>
      <c r="C3914">
        <f t="shared" si="244"/>
        <v>5.7433811042971117</v>
      </c>
      <c r="D3914">
        <f t="shared" si="247"/>
        <v>14.829356142466366</v>
      </c>
      <c r="E3914">
        <f t="shared" si="245"/>
        <v>-4.5031428070530968</v>
      </c>
      <c r="F3914">
        <f t="shared" si="246"/>
        <v>20.278295140714043</v>
      </c>
    </row>
    <row r="3915" spans="1:6" x14ac:dyDescent="0.25">
      <c r="A3915">
        <v>29.948036951501155</v>
      </c>
      <c r="B3915">
        <v>10.32621333541327</v>
      </c>
      <c r="C3915">
        <f t="shared" si="244"/>
        <v>5.7437090303461051</v>
      </c>
      <c r="D3915">
        <f t="shared" si="247"/>
        <v>14.828635036002987</v>
      </c>
      <c r="E3915">
        <f t="shared" si="245"/>
        <v>-4.5024217005897178</v>
      </c>
      <c r="F3915">
        <f t="shared" si="246"/>
        <v>20.271801169941206</v>
      </c>
    </row>
    <row r="3916" spans="1:6" x14ac:dyDescent="0.25">
      <c r="A3916">
        <v>29.946882217090071</v>
      </c>
      <c r="B3916">
        <v>10.316234058019036</v>
      </c>
      <c r="C3916">
        <f t="shared" si="244"/>
        <v>5.7438730069438337</v>
      </c>
      <c r="D3916">
        <f t="shared" si="247"/>
        <v>14.828274479225056</v>
      </c>
      <c r="E3916">
        <f t="shared" si="245"/>
        <v>-4.5120404212060201</v>
      </c>
      <c r="F3916">
        <f t="shared" si="246"/>
        <v>20.358508762597001</v>
      </c>
    </row>
    <row r="3917" spans="1:6" x14ac:dyDescent="0.25">
      <c r="A3917">
        <v>29.94284064665127</v>
      </c>
      <c r="B3917">
        <v>10.316234058019036</v>
      </c>
      <c r="C3917">
        <f t="shared" si="244"/>
        <v>5.7444469963092617</v>
      </c>
      <c r="D3917">
        <f t="shared" si="247"/>
        <v>14.827012511881646</v>
      </c>
      <c r="E3917">
        <f t="shared" si="245"/>
        <v>-4.5107784538626099</v>
      </c>
      <c r="F3917">
        <f t="shared" si="246"/>
        <v>20.347122259831156</v>
      </c>
    </row>
    <row r="3918" spans="1:6" x14ac:dyDescent="0.25">
      <c r="A3918">
        <v>29.938799076212472</v>
      </c>
      <c r="B3918">
        <v>10.306254780624801</v>
      </c>
      <c r="C3918">
        <f t="shared" si="244"/>
        <v>5.7450210965710582</v>
      </c>
      <c r="D3918">
        <f t="shared" si="247"/>
        <v>14.825750515567199</v>
      </c>
      <c r="E3918">
        <f t="shared" si="245"/>
        <v>-4.5194957349423976</v>
      </c>
      <c r="F3918">
        <f t="shared" si="246"/>
        <v>20.425841698162522</v>
      </c>
    </row>
    <row r="3919" spans="1:6" x14ac:dyDescent="0.25">
      <c r="A3919">
        <v>29.935912240184756</v>
      </c>
      <c r="B3919">
        <v>10.306254780624801</v>
      </c>
      <c r="C3919">
        <f t="shared" si="244"/>
        <v>5.7454312361017488</v>
      </c>
      <c r="D3919">
        <f t="shared" si="247"/>
        <v>14.824849071886911</v>
      </c>
      <c r="E3919">
        <f t="shared" si="245"/>
        <v>-4.5185942912621098</v>
      </c>
      <c r="F3919">
        <f t="shared" si="246"/>
        <v>20.417694369026528</v>
      </c>
    </row>
    <row r="3920" spans="1:6" x14ac:dyDescent="0.25">
      <c r="A3920">
        <v>29.93013856812933</v>
      </c>
      <c r="B3920">
        <v>10.306254780624801</v>
      </c>
      <c r="C3920">
        <f t="shared" si="244"/>
        <v>5.7462516850070982</v>
      </c>
      <c r="D3920">
        <f t="shared" si="247"/>
        <v>14.82304614016113</v>
      </c>
      <c r="E3920">
        <f t="shared" si="245"/>
        <v>-4.5167913595363292</v>
      </c>
      <c r="F3920">
        <f t="shared" si="246"/>
        <v>20.401404185582042</v>
      </c>
    </row>
    <row r="3921" spans="1:6" x14ac:dyDescent="0.25">
      <c r="A3921">
        <v>29.924942263279444</v>
      </c>
      <c r="B3921">
        <v>10.306254780624801</v>
      </c>
      <c r="C3921">
        <f t="shared" si="244"/>
        <v>5.7469902827139068</v>
      </c>
      <c r="D3921">
        <f t="shared" si="247"/>
        <v>14.82142345101704</v>
      </c>
      <c r="E3921">
        <f t="shared" si="245"/>
        <v>-4.5151686703922387</v>
      </c>
      <c r="F3921">
        <f t="shared" si="246"/>
        <v>20.386748122091618</v>
      </c>
    </row>
    <row r="3922" spans="1:6" x14ac:dyDescent="0.25">
      <c r="A3922">
        <v>29.916281755196305</v>
      </c>
      <c r="B3922">
        <v>10.296275503230566</v>
      </c>
      <c r="C3922">
        <f t="shared" si="244"/>
        <v>5.748221686873058</v>
      </c>
      <c r="D3922">
        <f t="shared" si="247"/>
        <v>14.818718862559669</v>
      </c>
      <c r="E3922">
        <f t="shared" si="245"/>
        <v>-4.5224433593291025</v>
      </c>
      <c r="F3922">
        <f t="shared" si="246"/>
        <v>20.452493938339899</v>
      </c>
    </row>
    <row r="3923" spans="1:6" x14ac:dyDescent="0.25">
      <c r="A3923">
        <v>29.913972286374133</v>
      </c>
      <c r="B3923">
        <v>10.296275503230566</v>
      </c>
      <c r="C3923">
        <f t="shared" si="244"/>
        <v>5.7485501474811178</v>
      </c>
      <c r="D3923">
        <f t="shared" si="247"/>
        <v>14.817997616469485</v>
      </c>
      <c r="E3923">
        <f t="shared" si="245"/>
        <v>-4.5217221132389191</v>
      </c>
      <c r="F3923">
        <f t="shared" si="246"/>
        <v>20.445970869353836</v>
      </c>
    </row>
    <row r="3924" spans="1:6" x14ac:dyDescent="0.25">
      <c r="A3924">
        <v>29.902424942263277</v>
      </c>
      <c r="B3924">
        <v>10.296275503230566</v>
      </c>
      <c r="C3924">
        <f t="shared" si="244"/>
        <v>5.7501929950447321</v>
      </c>
      <c r="D3924">
        <f t="shared" si="247"/>
        <v>14.814391243836923</v>
      </c>
      <c r="E3924">
        <f t="shared" si="245"/>
        <v>-4.5181157406063566</v>
      </c>
      <c r="F3924">
        <f t="shared" si="246"/>
        <v>20.413369845514925</v>
      </c>
    </row>
    <row r="3925" spans="1:6" x14ac:dyDescent="0.25">
      <c r="A3925">
        <v>29.890877598152425</v>
      </c>
      <c r="B3925">
        <v>10.296275503230566</v>
      </c>
      <c r="C3925">
        <f t="shared" si="244"/>
        <v>5.7518367507482093</v>
      </c>
      <c r="D3925">
        <f t="shared" si="247"/>
        <v>14.810784634109886</v>
      </c>
      <c r="E3925">
        <f t="shared" si="245"/>
        <v>-4.5145091308793202</v>
      </c>
      <c r="F3925">
        <f t="shared" si="246"/>
        <v>20.380792692792756</v>
      </c>
    </row>
    <row r="3926" spans="1:6" x14ac:dyDescent="0.25">
      <c r="A3926">
        <v>29.887990762124712</v>
      </c>
      <c r="B3926">
        <v>10.296275503230566</v>
      </c>
      <c r="C3926">
        <f t="shared" si="244"/>
        <v>5.7522478316670558</v>
      </c>
      <c r="D3926">
        <f t="shared" si="247"/>
        <v>14.809882944612104</v>
      </c>
      <c r="E3926">
        <f t="shared" si="245"/>
        <v>-4.5136074413815379</v>
      </c>
      <c r="F3926">
        <f t="shared" si="246"/>
        <v>20.372652134894793</v>
      </c>
    </row>
    <row r="3927" spans="1:6" x14ac:dyDescent="0.25">
      <c r="A3927">
        <v>29.880484988452658</v>
      </c>
      <c r="B3927">
        <v>10.286296225836333</v>
      </c>
      <c r="C3927">
        <f t="shared" si="244"/>
        <v>5.7533169080189985</v>
      </c>
      <c r="D3927">
        <f t="shared" si="247"/>
        <v>14.807538482498634</v>
      </c>
      <c r="E3927">
        <f t="shared" si="245"/>
        <v>-4.5212422566623012</v>
      </c>
      <c r="F3927">
        <f t="shared" si="246"/>
        <v>20.441631543428819</v>
      </c>
    </row>
    <row r="3928" spans="1:6" x14ac:dyDescent="0.25">
      <c r="A3928">
        <v>29.877598152424941</v>
      </c>
      <c r="B3928">
        <v>10.286296225836333</v>
      </c>
      <c r="C3928">
        <f t="shared" si="244"/>
        <v>5.7537281935601561</v>
      </c>
      <c r="D3928">
        <f t="shared" si="247"/>
        <v>14.806636739594056</v>
      </c>
      <c r="E3928">
        <f t="shared" si="245"/>
        <v>-4.5203405137577235</v>
      </c>
      <c r="F3928">
        <f t="shared" si="246"/>
        <v>20.433478360319441</v>
      </c>
    </row>
    <row r="3929" spans="1:6" x14ac:dyDescent="0.25">
      <c r="A3929">
        <v>29.860277136258663</v>
      </c>
      <c r="B3929">
        <v>10.286296225836333</v>
      </c>
      <c r="C3929">
        <f t="shared" si="244"/>
        <v>5.7561971015072819</v>
      </c>
      <c r="D3929">
        <f t="shared" si="247"/>
        <v>14.801225970404325</v>
      </c>
      <c r="E3929">
        <f t="shared" si="245"/>
        <v>-4.5149297445679917</v>
      </c>
      <c r="F3929">
        <f t="shared" si="246"/>
        <v>20.38459059838479</v>
      </c>
    </row>
    <row r="3930" spans="1:6" x14ac:dyDescent="0.25">
      <c r="A3930">
        <v>29.859699769053119</v>
      </c>
      <c r="B3930">
        <v>10.2763169484421</v>
      </c>
      <c r="C3930">
        <f t="shared" si="244"/>
        <v>5.7562794337300893</v>
      </c>
      <c r="D3930">
        <f t="shared" si="247"/>
        <v>14.801045602222935</v>
      </c>
      <c r="E3930">
        <f t="shared" si="245"/>
        <v>-4.5247286537808353</v>
      </c>
      <c r="F3930">
        <f t="shared" si="246"/>
        <v>20.47316939034533</v>
      </c>
    </row>
    <row r="3931" spans="1:6" x14ac:dyDescent="0.25">
      <c r="A3931">
        <v>29.856235565819862</v>
      </c>
      <c r="B3931">
        <v>10.2763169484421</v>
      </c>
      <c r="C3931">
        <f t="shared" si="244"/>
        <v>5.756773474907507</v>
      </c>
      <c r="D3931">
        <f t="shared" si="247"/>
        <v>14.799963380653203</v>
      </c>
      <c r="E3931">
        <f t="shared" si="245"/>
        <v>-4.5236464322111036</v>
      </c>
      <c r="F3931">
        <f t="shared" si="246"/>
        <v>20.463377043656248</v>
      </c>
    </row>
    <row r="3932" spans="1:6" x14ac:dyDescent="0.25">
      <c r="A3932">
        <v>29.854503464203233</v>
      </c>
      <c r="B3932">
        <v>10.2763169484421</v>
      </c>
      <c r="C3932">
        <f t="shared" si="244"/>
        <v>5.7570205262555163</v>
      </c>
      <c r="D3932">
        <f t="shared" si="247"/>
        <v>14.799422261843592</v>
      </c>
      <c r="E3932">
        <f t="shared" si="245"/>
        <v>-4.5231053134014925</v>
      </c>
      <c r="F3932">
        <f t="shared" si="246"/>
        <v>20.458481676120812</v>
      </c>
    </row>
    <row r="3933" spans="1:6" x14ac:dyDescent="0.25">
      <c r="A3933">
        <v>29.84468822170901</v>
      </c>
      <c r="B3933">
        <v>10.2763169484421</v>
      </c>
      <c r="C3933">
        <f t="shared" si="244"/>
        <v>5.7584208713853648</v>
      </c>
      <c r="D3933">
        <f t="shared" si="247"/>
        <v>14.796355820838611</v>
      </c>
      <c r="E3933">
        <f t="shared" si="245"/>
        <v>-4.5200388723965119</v>
      </c>
      <c r="F3933">
        <f t="shared" si="246"/>
        <v>20.430751407975531</v>
      </c>
    </row>
    <row r="3934" spans="1:6" x14ac:dyDescent="0.25">
      <c r="A3934">
        <v>29.843533487297922</v>
      </c>
      <c r="B3934">
        <v>10.266337671047866</v>
      </c>
      <c r="C3934">
        <f t="shared" si="244"/>
        <v>5.7585856611934298</v>
      </c>
      <c r="D3934">
        <f t="shared" si="247"/>
        <v>14.795995051772714</v>
      </c>
      <c r="E3934">
        <f t="shared" si="245"/>
        <v>-4.5296573807248475</v>
      </c>
      <c r="F3934">
        <f t="shared" si="246"/>
        <v>20.517795986755086</v>
      </c>
    </row>
    <row r="3935" spans="1:6" x14ac:dyDescent="0.25">
      <c r="A3935">
        <v>29.839491916859124</v>
      </c>
      <c r="B3935">
        <v>10.266337671047866</v>
      </c>
      <c r="C3935">
        <f t="shared" si="244"/>
        <v>5.7591624973734419</v>
      </c>
      <c r="D3935">
        <f t="shared" si="247"/>
        <v>14.794732341301046</v>
      </c>
      <c r="E3935">
        <f t="shared" si="245"/>
        <v>-4.5283946702531797</v>
      </c>
      <c r="F3935">
        <f t="shared" si="246"/>
        <v>20.506358289577403</v>
      </c>
    </row>
    <row r="3936" spans="1:6" x14ac:dyDescent="0.25">
      <c r="A3936">
        <v>29.82621247113164</v>
      </c>
      <c r="B3936">
        <v>10.266337671047866</v>
      </c>
      <c r="C3936">
        <f t="shared" si="244"/>
        <v>5.761058603578741</v>
      </c>
      <c r="D3936">
        <f t="shared" si="247"/>
        <v>14.790583230127355</v>
      </c>
      <c r="E3936">
        <f t="shared" si="245"/>
        <v>-4.524245559079489</v>
      </c>
      <c r="F3936">
        <f t="shared" si="246"/>
        <v>20.468797878850477</v>
      </c>
    </row>
    <row r="3937" spans="1:6" x14ac:dyDescent="0.25">
      <c r="A3937">
        <v>29.823903002309471</v>
      </c>
      <c r="B3937">
        <v>10.266337671047866</v>
      </c>
      <c r="C3937">
        <f t="shared" si="244"/>
        <v>5.7613884844768304</v>
      </c>
      <c r="D3937">
        <f t="shared" si="247"/>
        <v>14.789861613422381</v>
      </c>
      <c r="E3937">
        <f t="shared" si="245"/>
        <v>-4.5235239423745153</v>
      </c>
      <c r="F3937">
        <f t="shared" si="246"/>
        <v>20.462268857235475</v>
      </c>
    </row>
    <row r="3938" spans="1:6" x14ac:dyDescent="0.25">
      <c r="A3938">
        <v>29.821593533487299</v>
      </c>
      <c r="B3938">
        <v>10.256358393653631</v>
      </c>
      <c r="C3938">
        <f t="shared" si="244"/>
        <v>5.7617184019245054</v>
      </c>
      <c r="D3938">
        <f t="shared" si="247"/>
        <v>14.789139987187017</v>
      </c>
      <c r="E3938">
        <f t="shared" si="245"/>
        <v>-4.5327815935333859</v>
      </c>
      <c r="F3938">
        <f t="shared" si="246"/>
        <v>20.546108974675061</v>
      </c>
    </row>
    <row r="3939" spans="1:6" x14ac:dyDescent="0.25">
      <c r="A3939">
        <v>29.815819861431869</v>
      </c>
      <c r="B3939">
        <v>10.256358393653631</v>
      </c>
      <c r="C3939">
        <f t="shared" si="244"/>
        <v>5.7625433554915269</v>
      </c>
      <c r="D3939">
        <f t="shared" si="247"/>
        <v>14.787335879894204</v>
      </c>
      <c r="E3939">
        <f t="shared" si="245"/>
        <v>-4.5309774862405732</v>
      </c>
      <c r="F3939">
        <f t="shared" si="246"/>
        <v>20.529756980818945</v>
      </c>
    </row>
    <row r="3940" spans="1:6" x14ac:dyDescent="0.25">
      <c r="A3940">
        <v>29.8135103926097</v>
      </c>
      <c r="B3940">
        <v>10.256358393653631</v>
      </c>
      <c r="C3940">
        <f t="shared" si="244"/>
        <v>5.762873400914855</v>
      </c>
      <c r="D3940">
        <f t="shared" si="247"/>
        <v>14.786614220291689</v>
      </c>
      <c r="E3940">
        <f t="shared" si="245"/>
        <v>-4.5302558266380579</v>
      </c>
      <c r="F3940">
        <f t="shared" si="246"/>
        <v>20.523217854788072</v>
      </c>
    </row>
    <row r="3941" spans="1:6" x14ac:dyDescent="0.25">
      <c r="A3941">
        <v>29.802540415704389</v>
      </c>
      <c r="B3941">
        <v>10.256358393653631</v>
      </c>
      <c r="C3941">
        <f t="shared" si="244"/>
        <v>5.7644416163258096</v>
      </c>
      <c r="D3941">
        <f t="shared" si="247"/>
        <v>14.783186206922464</v>
      </c>
      <c r="E3941">
        <f t="shared" si="245"/>
        <v>-4.5268278132688327</v>
      </c>
      <c r="F3941">
        <f t="shared" si="246"/>
        <v>20.492170050984281</v>
      </c>
    </row>
    <row r="3942" spans="1:6" x14ac:dyDescent="0.25">
      <c r="A3942">
        <v>29.801963048498845</v>
      </c>
      <c r="B3942">
        <v>10.256358393653631</v>
      </c>
      <c r="C3942">
        <f t="shared" si="244"/>
        <v>5.7645241768545867</v>
      </c>
      <c r="D3942">
        <f t="shared" si="247"/>
        <v>14.783005779203034</v>
      </c>
      <c r="E3942">
        <f t="shared" si="245"/>
        <v>-4.5266473855494027</v>
      </c>
      <c r="F3942">
        <f t="shared" si="246"/>
        <v>20.490536553101244</v>
      </c>
    </row>
    <row r="3943" spans="1:6" x14ac:dyDescent="0.25">
      <c r="A3943">
        <v>29.796766743648959</v>
      </c>
      <c r="B3943">
        <v>10.256358393653631</v>
      </c>
      <c r="C3943">
        <f t="shared" si="244"/>
        <v>5.7652673245987192</v>
      </c>
      <c r="D3943">
        <f t="shared" si="247"/>
        <v>14.781381902884597</v>
      </c>
      <c r="E3943">
        <f t="shared" si="245"/>
        <v>-4.5250235092309659</v>
      </c>
      <c r="F3943">
        <f t="shared" si="246"/>
        <v>20.475837759092926</v>
      </c>
    </row>
    <row r="3944" spans="1:6" x14ac:dyDescent="0.25">
      <c r="A3944">
        <v>29.786951501154736</v>
      </c>
      <c r="B3944">
        <v>10.256358393653631</v>
      </c>
      <c r="C3944">
        <f t="shared" si="244"/>
        <v>5.7666715540930813</v>
      </c>
      <c r="D3944">
        <f t="shared" si="247"/>
        <v>14.778314449075211</v>
      </c>
      <c r="E3944">
        <f t="shared" si="245"/>
        <v>-4.5219560554215796</v>
      </c>
      <c r="F3944">
        <f t="shared" si="246"/>
        <v>20.448086567163891</v>
      </c>
    </row>
    <row r="3945" spans="1:6" x14ac:dyDescent="0.25">
      <c r="A3945">
        <v>29.782909930715938</v>
      </c>
      <c r="B3945">
        <v>10.246379116259398</v>
      </c>
      <c r="C3945">
        <f t="shared" si="244"/>
        <v>5.7672499586509867</v>
      </c>
      <c r="D3945">
        <f t="shared" si="247"/>
        <v>14.777051329715393</v>
      </c>
      <c r="E3945">
        <f t="shared" si="245"/>
        <v>-4.5306722134559951</v>
      </c>
      <c r="F3945">
        <f t="shared" si="246"/>
        <v>20.526990705782246</v>
      </c>
    </row>
    <row r="3946" spans="1:6" x14ac:dyDescent="0.25">
      <c r="A3946">
        <v>29.760392609699771</v>
      </c>
      <c r="B3946">
        <v>10.246379116259398</v>
      </c>
      <c r="C3946">
        <f t="shared" si="244"/>
        <v>5.7704745549850882</v>
      </c>
      <c r="D3946">
        <f t="shared" si="247"/>
        <v>14.770013414550117</v>
      </c>
      <c r="E3946">
        <f t="shared" si="245"/>
        <v>-4.5236342982907196</v>
      </c>
      <c r="F3946">
        <f t="shared" si="246"/>
        <v>20.463267264672172</v>
      </c>
    </row>
    <row r="3947" spans="1:6" x14ac:dyDescent="0.25">
      <c r="A3947">
        <v>29.759815242494223</v>
      </c>
      <c r="B3947">
        <v>10.246379116259398</v>
      </c>
      <c r="C3947">
        <f t="shared" si="244"/>
        <v>5.7705572828312359</v>
      </c>
      <c r="D3947">
        <f t="shared" si="247"/>
        <v>14.769832943231981</v>
      </c>
      <c r="E3947">
        <f t="shared" si="245"/>
        <v>-4.5234538269725828</v>
      </c>
      <c r="F3947">
        <f t="shared" si="246"/>
        <v>20.461634524752906</v>
      </c>
    </row>
    <row r="3948" spans="1:6" x14ac:dyDescent="0.25">
      <c r="A3948">
        <v>29.751732101616629</v>
      </c>
      <c r="B3948">
        <v>10.236399838865164</v>
      </c>
      <c r="C3948">
        <f t="shared" si="244"/>
        <v>5.7717157137905239</v>
      </c>
      <c r="D3948">
        <f t="shared" si="247"/>
        <v>14.767306281973875</v>
      </c>
      <c r="E3948">
        <f t="shared" si="245"/>
        <v>-4.5309064431087105</v>
      </c>
      <c r="F3948">
        <f t="shared" si="246"/>
        <v>20.529113196204026</v>
      </c>
    </row>
    <row r="3949" spans="1:6" x14ac:dyDescent="0.25">
      <c r="A3949">
        <v>29.74942263279446</v>
      </c>
      <c r="B3949">
        <v>10.236399838865164</v>
      </c>
      <c r="C3949">
        <f t="shared" si="244"/>
        <v>5.7720467767557517</v>
      </c>
      <c r="D3949">
        <f t="shared" si="247"/>
        <v>14.766584357219466</v>
      </c>
      <c r="E3949">
        <f t="shared" si="245"/>
        <v>-4.5301845183543019</v>
      </c>
      <c r="F3949">
        <f t="shared" si="246"/>
        <v>20.522571770336999</v>
      </c>
    </row>
    <row r="3950" spans="1:6" x14ac:dyDescent="0.25">
      <c r="A3950">
        <v>29.745381062355658</v>
      </c>
      <c r="B3950">
        <v>10.236399838865164</v>
      </c>
      <c r="C3950">
        <f t="shared" si="244"/>
        <v>5.7726262254119201</v>
      </c>
      <c r="D3950">
        <f t="shared" si="247"/>
        <v>14.765320965858834</v>
      </c>
      <c r="E3950">
        <f t="shared" si="245"/>
        <v>-4.5289211269936693</v>
      </c>
      <c r="F3950">
        <f t="shared" si="246"/>
        <v>20.511126574529609</v>
      </c>
    </row>
    <row r="3951" spans="1:6" x14ac:dyDescent="0.25">
      <c r="A3951">
        <v>29.745381062355658</v>
      </c>
      <c r="B3951">
        <v>10.236399838865164</v>
      </c>
      <c r="C3951">
        <f t="shared" si="244"/>
        <v>5.7726262254119201</v>
      </c>
      <c r="D3951">
        <f t="shared" si="247"/>
        <v>14.765320965858834</v>
      </c>
      <c r="E3951">
        <f t="shared" si="245"/>
        <v>-4.5289211269936693</v>
      </c>
      <c r="F3951">
        <f t="shared" si="246"/>
        <v>20.511126574529609</v>
      </c>
    </row>
    <row r="3952" spans="1:6" x14ac:dyDescent="0.25">
      <c r="A3952">
        <v>29.738452655889144</v>
      </c>
      <c r="B3952">
        <v>10.236399838865164</v>
      </c>
      <c r="C3952">
        <f t="shared" si="244"/>
        <v>5.773619828010788</v>
      </c>
      <c r="D3952">
        <f t="shared" si="247"/>
        <v>14.763155083855223</v>
      </c>
      <c r="E3952">
        <f t="shared" si="245"/>
        <v>-4.5267552449900581</v>
      </c>
      <c r="F3952">
        <f t="shared" si="246"/>
        <v>20.491513048045</v>
      </c>
    </row>
    <row r="3953" spans="1:6" x14ac:dyDescent="0.25">
      <c r="A3953">
        <v>29.73152424942263</v>
      </c>
      <c r="B3953">
        <v>10.236399838865164</v>
      </c>
      <c r="C3953">
        <f t="shared" si="244"/>
        <v>5.7746137617696727</v>
      </c>
      <c r="D3953">
        <f t="shared" si="247"/>
        <v>14.760989115618287</v>
      </c>
      <c r="E3953">
        <f t="shared" si="245"/>
        <v>-4.5245892767531224</v>
      </c>
      <c r="F3953">
        <f t="shared" si="246"/>
        <v>20.471908123309344</v>
      </c>
    </row>
    <row r="3954" spans="1:6" x14ac:dyDescent="0.25">
      <c r="A3954">
        <v>29.708429561200923</v>
      </c>
      <c r="B3954">
        <v>10.226420561470929</v>
      </c>
      <c r="C3954">
        <f t="shared" si="244"/>
        <v>5.7779292683279797</v>
      </c>
      <c r="D3954">
        <f t="shared" si="247"/>
        <v>14.753768598217992</v>
      </c>
      <c r="E3954">
        <f t="shared" si="245"/>
        <v>-4.5273480367470622</v>
      </c>
      <c r="F3954">
        <f t="shared" si="246"/>
        <v>20.496880245837477</v>
      </c>
    </row>
    <row r="3955" spans="1:6" x14ac:dyDescent="0.25">
      <c r="A3955">
        <v>29.704965357967666</v>
      </c>
      <c r="B3955">
        <v>10.226420561470929</v>
      </c>
      <c r="C3955">
        <f t="shared" si="244"/>
        <v>5.778426912259917</v>
      </c>
      <c r="D3955">
        <f t="shared" si="247"/>
        <v>14.752685437845955</v>
      </c>
      <c r="E3955">
        <f t="shared" si="245"/>
        <v>-4.5262648763750253</v>
      </c>
      <c r="F3955">
        <f t="shared" si="246"/>
        <v>20.487073731106221</v>
      </c>
    </row>
    <row r="3956" spans="1:6" x14ac:dyDescent="0.25">
      <c r="A3956">
        <v>29.695150115473442</v>
      </c>
      <c r="B3956">
        <v>10.226420561470929</v>
      </c>
      <c r="C3956">
        <f t="shared" si="244"/>
        <v>5.7798373542568546</v>
      </c>
      <c r="D3956">
        <f t="shared" si="247"/>
        <v>14.749616366123153</v>
      </c>
      <c r="E3956">
        <f t="shared" si="245"/>
        <v>-4.5231958046522234</v>
      </c>
      <c r="F3956">
        <f t="shared" si="246"/>
        <v>20.459300287223474</v>
      </c>
    </row>
    <row r="3957" spans="1:6" x14ac:dyDescent="0.25">
      <c r="A3957">
        <v>29.663394919168592</v>
      </c>
      <c r="B3957">
        <v>10.226420561470929</v>
      </c>
      <c r="C3957">
        <f t="shared" si="244"/>
        <v>5.7844051205716065</v>
      </c>
      <c r="D3957">
        <f t="shared" si="247"/>
        <v>14.739685826953492</v>
      </c>
      <c r="E3957">
        <f t="shared" si="245"/>
        <v>-4.5132652654825627</v>
      </c>
      <c r="F3957">
        <f t="shared" si="246"/>
        <v>20.369563356611387</v>
      </c>
    </row>
    <row r="3958" spans="1:6" x14ac:dyDescent="0.25">
      <c r="A3958">
        <v>29.660508083140879</v>
      </c>
      <c r="B3958">
        <v>10.226420561470929</v>
      </c>
      <c r="C3958">
        <f t="shared" si="244"/>
        <v>5.7848207187939105</v>
      </c>
      <c r="D3958">
        <f t="shared" si="247"/>
        <v>14.738782960469484</v>
      </c>
      <c r="E3958">
        <f t="shared" si="245"/>
        <v>-4.5123623989985546</v>
      </c>
      <c r="F3958">
        <f t="shared" si="246"/>
        <v>20.36141441989599</v>
      </c>
    </row>
    <row r="3959" spans="1:6" x14ac:dyDescent="0.25">
      <c r="A3959">
        <v>29.658198614318707</v>
      </c>
      <c r="B3959">
        <v>10.216441284076694</v>
      </c>
      <c r="C3959">
        <f t="shared" si="244"/>
        <v>5.7851532390208407</v>
      </c>
      <c r="D3959">
        <f t="shared" si="247"/>
        <v>14.738060656450394</v>
      </c>
      <c r="E3959">
        <f t="shared" si="245"/>
        <v>-4.5216193723736993</v>
      </c>
      <c r="F3959">
        <f t="shared" si="246"/>
        <v>20.445041748625126</v>
      </c>
    </row>
    <row r="3960" spans="1:6" x14ac:dyDescent="0.25">
      <c r="A3960">
        <v>29.657043879907622</v>
      </c>
      <c r="B3960">
        <v>10.216441284076694</v>
      </c>
      <c r="C3960">
        <f t="shared" si="244"/>
        <v>5.7853195130196466</v>
      </c>
      <c r="D3960">
        <f t="shared" si="247"/>
        <v>14.737699500829748</v>
      </c>
      <c r="E3960">
        <f t="shared" si="245"/>
        <v>-4.5212582167530542</v>
      </c>
      <c r="F3960">
        <f t="shared" si="246"/>
        <v>20.441775862557009</v>
      </c>
    </row>
    <row r="3961" spans="1:6" x14ac:dyDescent="0.25">
      <c r="A3961">
        <v>29.653579676674365</v>
      </c>
      <c r="B3961">
        <v>10.216441284076694</v>
      </c>
      <c r="C3961">
        <f t="shared" si="244"/>
        <v>5.7858183905675595</v>
      </c>
      <c r="D3961">
        <f t="shared" si="247"/>
        <v>14.736616019521279</v>
      </c>
      <c r="E3961">
        <f t="shared" si="245"/>
        <v>-4.5201747354445843</v>
      </c>
      <c r="F3961">
        <f t="shared" si="246"/>
        <v>20.431979638951518</v>
      </c>
    </row>
    <row r="3962" spans="1:6" x14ac:dyDescent="0.25">
      <c r="A3962">
        <v>29.653002309468825</v>
      </c>
      <c r="B3962">
        <v>10.216441284076694</v>
      </c>
      <c r="C3962">
        <f t="shared" si="244"/>
        <v>5.7859015449279099</v>
      </c>
      <c r="D3962">
        <f t="shared" si="247"/>
        <v>14.736435437196185</v>
      </c>
      <c r="E3962">
        <f t="shared" si="245"/>
        <v>-4.5199941531194909</v>
      </c>
      <c r="F3962">
        <f t="shared" si="246"/>
        <v>20.430347144234386</v>
      </c>
    </row>
    <row r="3963" spans="1:6" x14ac:dyDescent="0.25">
      <c r="A3963">
        <v>29.651847575057737</v>
      </c>
      <c r="B3963">
        <v>10.206462006682461</v>
      </c>
      <c r="C3963">
        <f t="shared" si="244"/>
        <v>5.7860678605944429</v>
      </c>
      <c r="D3963">
        <f t="shared" si="247"/>
        <v>14.736074270739794</v>
      </c>
      <c r="E3963">
        <f t="shared" si="245"/>
        <v>-4.5296122640573326</v>
      </c>
      <c r="F3963">
        <f t="shared" si="246"/>
        <v>20.517387262698595</v>
      </c>
    </row>
    <row r="3964" spans="1:6" x14ac:dyDescent="0.25">
      <c r="A3964">
        <v>29.651847575057737</v>
      </c>
      <c r="B3964">
        <v>10.206462006682461</v>
      </c>
      <c r="C3964">
        <f t="shared" si="244"/>
        <v>5.7860678605944429</v>
      </c>
      <c r="D3964">
        <f t="shared" si="247"/>
        <v>14.736074270739794</v>
      </c>
      <c r="E3964">
        <f t="shared" si="245"/>
        <v>-4.5296122640573326</v>
      </c>
      <c r="F3964">
        <f t="shared" si="246"/>
        <v>20.517387262698595</v>
      </c>
    </row>
    <row r="3965" spans="1:6" x14ac:dyDescent="0.25">
      <c r="A3965">
        <v>29.644341801385682</v>
      </c>
      <c r="B3965">
        <v>10.206462006682461</v>
      </c>
      <c r="C3965">
        <f t="shared" si="244"/>
        <v>5.7871491382212445</v>
      </c>
      <c r="D3965">
        <f t="shared" si="247"/>
        <v>14.733726630060129</v>
      </c>
      <c r="E3965">
        <f t="shared" si="245"/>
        <v>-4.5272646233776683</v>
      </c>
      <c r="F3965">
        <f t="shared" si="246"/>
        <v>20.496124970086942</v>
      </c>
    </row>
    <row r="3966" spans="1:6" x14ac:dyDescent="0.25">
      <c r="A3966">
        <v>29.643187066974594</v>
      </c>
      <c r="B3966">
        <v>10.206462006682461</v>
      </c>
      <c r="C3966">
        <f t="shared" si="244"/>
        <v>5.7873155233719231</v>
      </c>
      <c r="D3966">
        <f t="shared" si="247"/>
        <v>14.733365445536299</v>
      </c>
      <c r="E3966">
        <f t="shared" si="245"/>
        <v>-4.5269034388538376</v>
      </c>
      <c r="F3966">
        <f t="shared" si="246"/>
        <v>20.492854744706701</v>
      </c>
    </row>
    <row r="3967" spans="1:6" x14ac:dyDescent="0.25">
      <c r="A3967">
        <v>29.635103926096999</v>
      </c>
      <c r="B3967">
        <v>10.206462006682461</v>
      </c>
      <c r="C3967">
        <f t="shared" si="244"/>
        <v>5.7884804789817732</v>
      </c>
      <c r="D3967">
        <f t="shared" si="247"/>
        <v>14.730837086387163</v>
      </c>
      <c r="E3967">
        <f t="shared" si="245"/>
        <v>-4.5243750797047024</v>
      </c>
      <c r="F3967">
        <f t="shared" si="246"/>
        <v>20.469969861852931</v>
      </c>
    </row>
    <row r="3968" spans="1:6" x14ac:dyDescent="0.25">
      <c r="A3968">
        <v>29.635103926096999</v>
      </c>
      <c r="B3968">
        <v>10.196482729288228</v>
      </c>
      <c r="C3968">
        <f t="shared" si="244"/>
        <v>5.7884804789817732</v>
      </c>
      <c r="D3968">
        <f t="shared" si="247"/>
        <v>14.730837086387163</v>
      </c>
      <c r="E3968">
        <f t="shared" si="245"/>
        <v>-4.5343543570989358</v>
      </c>
      <c r="F3968">
        <f t="shared" si="246"/>
        <v>20.560369435742103</v>
      </c>
    </row>
    <row r="3969" spans="1:6" x14ac:dyDescent="0.25">
      <c r="A3969">
        <v>29.632217090069286</v>
      </c>
      <c r="B3969">
        <v>10.196482729288228</v>
      </c>
      <c r="C3969">
        <f t="shared" si="244"/>
        <v>5.7888966446709906</v>
      </c>
      <c r="D3969">
        <f t="shared" si="247"/>
        <v>14.729934072349732</v>
      </c>
      <c r="E3969">
        <f t="shared" si="245"/>
        <v>-4.533451343061504</v>
      </c>
      <c r="F3969">
        <f t="shared" si="246"/>
        <v>20.552181079906156</v>
      </c>
    </row>
    <row r="3970" spans="1:6" x14ac:dyDescent="0.25">
      <c r="A3970">
        <v>29.632217090069286</v>
      </c>
      <c r="B3970">
        <v>10.196482729288228</v>
      </c>
      <c r="C3970">
        <f t="shared" ref="C3970:C4033" si="248">(LN($I$2/A3970)/(LN($I$2/$I$3)))^$I$4</f>
        <v>5.7888966446709906</v>
      </c>
      <c r="D3970">
        <f t="shared" si="247"/>
        <v>14.729934072349732</v>
      </c>
      <c r="E3970">
        <f t="shared" ref="E3970:E4033" si="249">B3970-D3970</f>
        <v>-4.533451343061504</v>
      </c>
      <c r="F3970">
        <f t="shared" si="246"/>
        <v>20.552181079906156</v>
      </c>
    </row>
    <row r="3971" spans="1:6" x14ac:dyDescent="0.25">
      <c r="A3971">
        <v>29.628175519630485</v>
      </c>
      <c r="B3971">
        <v>10.196482729288228</v>
      </c>
      <c r="C3971">
        <f t="shared" si="248"/>
        <v>5.7894793740385175</v>
      </c>
      <c r="D3971">
        <f t="shared" si="247"/>
        <v>14.728669827377061</v>
      </c>
      <c r="E3971">
        <f t="shared" si="249"/>
        <v>-4.5321870980888335</v>
      </c>
      <c r="F3971">
        <f t="shared" ref="F3971:F4034" si="250">E3971^2</f>
        <v>20.54071989208288</v>
      </c>
    </row>
    <row r="3972" spans="1:6" x14ac:dyDescent="0.25">
      <c r="A3972">
        <v>29.62644341801386</v>
      </c>
      <c r="B3972">
        <v>10.196482729288228</v>
      </c>
      <c r="C3972">
        <f t="shared" si="248"/>
        <v>5.7897291499906078</v>
      </c>
      <c r="D3972">
        <f t="shared" ref="D3972:D4035" si="251">(1/(1+C3972))*100</f>
        <v>14.728127999058449</v>
      </c>
      <c r="E3972">
        <f t="shared" si="249"/>
        <v>-4.5316452697702214</v>
      </c>
      <c r="F3972">
        <f t="shared" si="250"/>
        <v>20.535808851030822</v>
      </c>
    </row>
    <row r="3973" spans="1:6" x14ac:dyDescent="0.25">
      <c r="A3973">
        <v>29.620092378752886</v>
      </c>
      <c r="B3973">
        <v>10.186503451893993</v>
      </c>
      <c r="C3973">
        <f t="shared" si="248"/>
        <v>5.7906451738173681</v>
      </c>
      <c r="D3973">
        <f t="shared" si="251"/>
        <v>14.726141248782831</v>
      </c>
      <c r="E3973">
        <f t="shared" si="249"/>
        <v>-4.5396377968888384</v>
      </c>
      <c r="F3973">
        <f t="shared" si="250"/>
        <v>20.608311326941745</v>
      </c>
    </row>
    <row r="3974" spans="1:6" x14ac:dyDescent="0.25">
      <c r="A3974">
        <v>29.600461893764436</v>
      </c>
      <c r="B3974">
        <v>10.186503451893993</v>
      </c>
      <c r="C3974">
        <f t="shared" si="248"/>
        <v>5.7934782965747535</v>
      </c>
      <c r="D3974">
        <f t="shared" si="251"/>
        <v>14.719999922634569</v>
      </c>
      <c r="E3974">
        <f t="shared" si="249"/>
        <v>-4.5334964707405767</v>
      </c>
      <c r="F3974">
        <f t="shared" si="250"/>
        <v>20.552590250217264</v>
      </c>
    </row>
    <row r="3975" spans="1:6" x14ac:dyDescent="0.25">
      <c r="A3975">
        <v>29.599307159353348</v>
      </c>
      <c r="B3975">
        <v>10.186503451893993</v>
      </c>
      <c r="C3975">
        <f t="shared" si="248"/>
        <v>5.7936450345088319</v>
      </c>
      <c r="D3975">
        <f t="shared" si="251"/>
        <v>14.719638646417712</v>
      </c>
      <c r="E3975">
        <f t="shared" si="249"/>
        <v>-4.5331351945237195</v>
      </c>
      <c r="F3975">
        <f t="shared" si="250"/>
        <v>20.549314691829601</v>
      </c>
    </row>
    <row r="3976" spans="1:6" x14ac:dyDescent="0.25">
      <c r="A3976">
        <v>29.598729792147807</v>
      </c>
      <c r="B3976">
        <v>10.186503451893993</v>
      </c>
      <c r="C3976">
        <f t="shared" si="248"/>
        <v>5.793728406963421</v>
      </c>
      <c r="D3976">
        <f t="shared" si="251"/>
        <v>14.719458007403155</v>
      </c>
      <c r="E3976">
        <f t="shared" si="249"/>
        <v>-4.5329545555091624</v>
      </c>
      <c r="F3976">
        <f t="shared" si="250"/>
        <v>20.547677002311268</v>
      </c>
    </row>
    <row r="3977" spans="1:6" x14ac:dyDescent="0.25">
      <c r="A3977">
        <v>29.584872979214779</v>
      </c>
      <c r="B3977">
        <v>10.186503451893993</v>
      </c>
      <c r="C3977">
        <f t="shared" si="248"/>
        <v>5.7957300436704458</v>
      </c>
      <c r="D3977">
        <f t="shared" si="251"/>
        <v>14.715122489766962</v>
      </c>
      <c r="E3977">
        <f t="shared" si="249"/>
        <v>-4.5286190378729696</v>
      </c>
      <c r="F3977">
        <f t="shared" si="250"/>
        <v>20.5083903901855</v>
      </c>
    </row>
    <row r="3978" spans="1:6" x14ac:dyDescent="0.25">
      <c r="A3978">
        <v>29.568706697459586</v>
      </c>
      <c r="B3978">
        <v>10.176524174499759</v>
      </c>
      <c r="C3978">
        <f t="shared" si="248"/>
        <v>5.7980669811806287</v>
      </c>
      <c r="D3978">
        <f t="shared" si="251"/>
        <v>14.710063945653104</v>
      </c>
      <c r="E3978">
        <f t="shared" si="249"/>
        <v>-4.5335397711533449</v>
      </c>
      <c r="F3978">
        <f t="shared" si="250"/>
        <v>20.552982856629121</v>
      </c>
    </row>
    <row r="3979" spans="1:6" x14ac:dyDescent="0.25">
      <c r="A3979">
        <v>29.562355658198612</v>
      </c>
      <c r="B3979">
        <v>10.176524174499759</v>
      </c>
      <c r="C3979">
        <f t="shared" si="248"/>
        <v>5.7989855635794036</v>
      </c>
      <c r="D3979">
        <f t="shared" si="251"/>
        <v>14.708076530663181</v>
      </c>
      <c r="E3979">
        <f t="shared" si="249"/>
        <v>-4.5315523561634219</v>
      </c>
      <c r="F3979">
        <f t="shared" si="250"/>
        <v>20.53496675665026</v>
      </c>
    </row>
    <row r="3980" spans="1:6" x14ac:dyDescent="0.25">
      <c r="A3980">
        <v>29.551385681293304</v>
      </c>
      <c r="B3980">
        <v>10.176524174499759</v>
      </c>
      <c r="C3980">
        <f t="shared" si="248"/>
        <v>5.8005728705679394</v>
      </c>
      <c r="D3980">
        <f t="shared" si="251"/>
        <v>14.704643550367347</v>
      </c>
      <c r="E3980">
        <f t="shared" si="249"/>
        <v>-4.5281193758675879</v>
      </c>
      <c r="F3980">
        <f t="shared" si="250"/>
        <v>20.503865082107474</v>
      </c>
    </row>
    <row r="3981" spans="1:6" x14ac:dyDescent="0.25">
      <c r="A3981">
        <v>29.55080831408776</v>
      </c>
      <c r="B3981">
        <v>10.176524174499759</v>
      </c>
      <c r="C3981">
        <f t="shared" si="248"/>
        <v>5.8006564363735436</v>
      </c>
      <c r="D3981">
        <f t="shared" si="251"/>
        <v>14.704462861135962</v>
      </c>
      <c r="E3981">
        <f t="shared" si="249"/>
        <v>-4.5279386866362028</v>
      </c>
      <c r="F3981">
        <f t="shared" si="250"/>
        <v>20.50222874993678</v>
      </c>
    </row>
    <row r="3982" spans="1:6" x14ac:dyDescent="0.25">
      <c r="A3982">
        <v>29.545612009237878</v>
      </c>
      <c r="B3982">
        <v>10.176524174499759</v>
      </c>
      <c r="C3982">
        <f t="shared" si="248"/>
        <v>5.8014086336667141</v>
      </c>
      <c r="D3982">
        <f t="shared" si="251"/>
        <v>14.702836630783189</v>
      </c>
      <c r="E3982">
        <f t="shared" si="249"/>
        <v>-4.5263124562834296</v>
      </c>
      <c r="F3982">
        <f t="shared" si="250"/>
        <v>20.487504451906535</v>
      </c>
    </row>
    <row r="3983" spans="1:6" x14ac:dyDescent="0.25">
      <c r="A3983">
        <v>29.542147806004621</v>
      </c>
      <c r="B3983">
        <v>10.166544897105526</v>
      </c>
      <c r="C3983">
        <f t="shared" si="248"/>
        <v>5.8019102035971262</v>
      </c>
      <c r="D3983">
        <f t="shared" si="251"/>
        <v>14.701752449939129</v>
      </c>
      <c r="E3983">
        <f t="shared" si="249"/>
        <v>-4.5352075528336027</v>
      </c>
      <c r="F3983">
        <f t="shared" si="250"/>
        <v>20.568107547278956</v>
      </c>
    </row>
    <row r="3984" spans="1:6" x14ac:dyDescent="0.25">
      <c r="A3984">
        <v>29.542147806004621</v>
      </c>
      <c r="B3984">
        <v>10.166544897105526</v>
      </c>
      <c r="C3984">
        <f t="shared" si="248"/>
        <v>5.8019102035971262</v>
      </c>
      <c r="D3984">
        <f t="shared" si="251"/>
        <v>14.701752449939129</v>
      </c>
      <c r="E3984">
        <f t="shared" si="249"/>
        <v>-4.5352075528336027</v>
      </c>
      <c r="F3984">
        <f t="shared" si="250"/>
        <v>20.568107547278956</v>
      </c>
    </row>
    <row r="3985" spans="1:6" x14ac:dyDescent="0.25">
      <c r="A3985">
        <v>29.540415704387993</v>
      </c>
      <c r="B3985">
        <v>10.166544897105526</v>
      </c>
      <c r="C3985">
        <f t="shared" si="248"/>
        <v>5.80216102009146</v>
      </c>
      <c r="D3985">
        <f t="shared" si="251"/>
        <v>14.701210351332646</v>
      </c>
      <c r="E3985">
        <f t="shared" si="249"/>
        <v>-4.5346654542271203</v>
      </c>
      <c r="F3985">
        <f t="shared" si="250"/>
        <v>20.563190781760856</v>
      </c>
    </row>
    <row r="3986" spans="1:6" x14ac:dyDescent="0.25">
      <c r="A3986">
        <v>29.533487297921479</v>
      </c>
      <c r="B3986">
        <v>10.166544897105526</v>
      </c>
      <c r="C3986">
        <f t="shared" si="248"/>
        <v>5.803164496330206</v>
      </c>
      <c r="D3986">
        <f t="shared" si="251"/>
        <v>14.699041902329785</v>
      </c>
      <c r="E3986">
        <f t="shared" si="249"/>
        <v>-4.5324970052242595</v>
      </c>
      <c r="F3986">
        <f t="shared" si="250"/>
        <v>20.543529102366882</v>
      </c>
    </row>
    <row r="3987" spans="1:6" x14ac:dyDescent="0.25">
      <c r="A3987">
        <v>29.532909930715938</v>
      </c>
      <c r="B3987">
        <v>10.166544897105526</v>
      </c>
      <c r="C3987">
        <f t="shared" si="248"/>
        <v>5.8032481345393494</v>
      </c>
      <c r="D3987">
        <f t="shared" si="251"/>
        <v>14.698861194303776</v>
      </c>
      <c r="E3987">
        <f t="shared" si="249"/>
        <v>-4.5323162971982498</v>
      </c>
      <c r="F3987">
        <f t="shared" si="250"/>
        <v>20.541891017848855</v>
      </c>
    </row>
    <row r="3988" spans="1:6" x14ac:dyDescent="0.25">
      <c r="A3988">
        <v>29.53175519630485</v>
      </c>
      <c r="B3988">
        <v>10.166544897105526</v>
      </c>
      <c r="C3988">
        <f t="shared" si="248"/>
        <v>5.803415417969652</v>
      </c>
      <c r="D3988">
        <f t="shared" si="251"/>
        <v>14.698499776431861</v>
      </c>
      <c r="E3988">
        <f t="shared" si="249"/>
        <v>-4.5319548793263351</v>
      </c>
      <c r="F3988">
        <f t="shared" si="250"/>
        <v>20.538615028249776</v>
      </c>
    </row>
    <row r="3989" spans="1:6" x14ac:dyDescent="0.25">
      <c r="A3989">
        <v>29.530600461893762</v>
      </c>
      <c r="B3989">
        <v>10.156565619711293</v>
      </c>
      <c r="C3989">
        <f t="shared" si="248"/>
        <v>5.8035827107500362</v>
      </c>
      <c r="D3989">
        <f t="shared" si="251"/>
        <v>14.698138356133231</v>
      </c>
      <c r="E3989">
        <f t="shared" si="249"/>
        <v>-4.5415727364219389</v>
      </c>
      <c r="F3989">
        <f t="shared" si="250"/>
        <v>20.625882920211058</v>
      </c>
    </row>
    <row r="3990" spans="1:6" x14ac:dyDescent="0.25">
      <c r="A3990">
        <v>29.529445727482681</v>
      </c>
      <c r="B3990">
        <v>10.156565619711293</v>
      </c>
      <c r="C3990">
        <f t="shared" si="248"/>
        <v>5.8037500128813466</v>
      </c>
      <c r="D3990">
        <f t="shared" si="251"/>
        <v>14.697776933407731</v>
      </c>
      <c r="E3990">
        <f t="shared" si="249"/>
        <v>-4.5412113136964383</v>
      </c>
      <c r="F3990">
        <f t="shared" si="250"/>
        <v>20.62260019564453</v>
      </c>
    </row>
    <row r="3991" spans="1:6" x14ac:dyDescent="0.25">
      <c r="A3991">
        <v>29.525981524249424</v>
      </c>
      <c r="B3991">
        <v>10.156565619711293</v>
      </c>
      <c r="C3991">
        <f t="shared" si="248"/>
        <v>5.8042519753894073</v>
      </c>
      <c r="D3991">
        <f t="shared" si="251"/>
        <v>14.696692650668188</v>
      </c>
      <c r="E3991">
        <f t="shared" si="249"/>
        <v>-4.5401270309568957</v>
      </c>
      <c r="F3991">
        <f t="shared" si="250"/>
        <v>20.612753457225477</v>
      </c>
    </row>
    <row r="3992" spans="1:6" x14ac:dyDescent="0.25">
      <c r="A3992">
        <v>29.520207852193995</v>
      </c>
      <c r="B3992">
        <v>10.156565619711293</v>
      </c>
      <c r="C3992">
        <f t="shared" si="248"/>
        <v>5.8050887666678941</v>
      </c>
      <c r="D3992">
        <f t="shared" si="251"/>
        <v>14.694885464214879</v>
      </c>
      <c r="E3992">
        <f t="shared" si="249"/>
        <v>-4.5383198445035866</v>
      </c>
      <c r="F3992">
        <f t="shared" si="250"/>
        <v>20.596347011015059</v>
      </c>
    </row>
    <row r="3993" spans="1:6" x14ac:dyDescent="0.25">
      <c r="A3993">
        <v>29.498267898383371</v>
      </c>
      <c r="B3993">
        <v>10.156565619711293</v>
      </c>
      <c r="C3993">
        <f t="shared" si="248"/>
        <v>5.8082707082035068</v>
      </c>
      <c r="D3993">
        <f t="shared" si="251"/>
        <v>14.688017601812858</v>
      </c>
      <c r="E3993">
        <f t="shared" si="249"/>
        <v>-4.5314519821015651</v>
      </c>
      <c r="F3993">
        <f t="shared" si="250"/>
        <v>20.534057066092203</v>
      </c>
    </row>
    <row r="3994" spans="1:6" x14ac:dyDescent="0.25">
      <c r="A3994">
        <v>29.490762124711317</v>
      </c>
      <c r="B3994">
        <v>10.146586342317057</v>
      </c>
      <c r="C3994">
        <f t="shared" si="248"/>
        <v>5.8093600437987645</v>
      </c>
      <c r="D3994">
        <f t="shared" si="251"/>
        <v>14.685667868461339</v>
      </c>
      <c r="E3994">
        <f t="shared" si="249"/>
        <v>-4.5390815261442814</v>
      </c>
      <c r="F3994">
        <f t="shared" si="250"/>
        <v>20.603261100984298</v>
      </c>
    </row>
    <row r="3995" spans="1:6" x14ac:dyDescent="0.25">
      <c r="A3995">
        <v>29.467090069284065</v>
      </c>
      <c r="B3995">
        <v>10.146586342317057</v>
      </c>
      <c r="C3995">
        <f t="shared" si="248"/>
        <v>5.8127982378322507</v>
      </c>
      <c r="D3995">
        <f t="shared" si="251"/>
        <v>14.67825649740932</v>
      </c>
      <c r="E3995">
        <f t="shared" si="249"/>
        <v>-4.5316701550922627</v>
      </c>
      <c r="F3995">
        <f t="shared" si="250"/>
        <v>20.536034394553933</v>
      </c>
    </row>
    <row r="3996" spans="1:6" x14ac:dyDescent="0.25">
      <c r="A3996">
        <v>29.45900692840647</v>
      </c>
      <c r="B3996">
        <v>10.146586342317057</v>
      </c>
      <c r="C3996">
        <f t="shared" si="248"/>
        <v>5.8139731595012911</v>
      </c>
      <c r="D3996">
        <f t="shared" si="251"/>
        <v>14.675725550894144</v>
      </c>
      <c r="E3996">
        <f t="shared" si="249"/>
        <v>-4.529139208577087</v>
      </c>
      <c r="F3996">
        <f t="shared" si="250"/>
        <v>20.513101970670281</v>
      </c>
    </row>
    <row r="3997" spans="1:6" x14ac:dyDescent="0.25">
      <c r="A3997">
        <v>29.448036951501155</v>
      </c>
      <c r="B3997">
        <v>10.146586342317057</v>
      </c>
      <c r="C3997">
        <f t="shared" si="248"/>
        <v>5.8155684331564919</v>
      </c>
      <c r="D3997">
        <f t="shared" si="251"/>
        <v>14.672290503829192</v>
      </c>
      <c r="E3997">
        <f t="shared" si="249"/>
        <v>-4.5257041615121345</v>
      </c>
      <c r="F3997">
        <f t="shared" si="250"/>
        <v>20.481998157528253</v>
      </c>
    </row>
    <row r="3998" spans="1:6" x14ac:dyDescent="0.25">
      <c r="A3998">
        <v>29.446304849884527</v>
      </c>
      <c r="B3998">
        <v>10.146586342317057</v>
      </c>
      <c r="C3998">
        <f t="shared" si="248"/>
        <v>5.8158203961030646</v>
      </c>
      <c r="D3998">
        <f t="shared" si="251"/>
        <v>14.671748107854318</v>
      </c>
      <c r="E3998">
        <f t="shared" si="249"/>
        <v>-4.5251617655372609</v>
      </c>
      <c r="F3998">
        <f t="shared" si="250"/>
        <v>20.477089004280302</v>
      </c>
    </row>
    <row r="3999" spans="1:6" x14ac:dyDescent="0.25">
      <c r="A3999">
        <v>29.439953810623557</v>
      </c>
      <c r="B3999">
        <v>10.136607064922822</v>
      </c>
      <c r="C3999">
        <f t="shared" si="248"/>
        <v>5.8167444414745031</v>
      </c>
      <c r="D3999">
        <f t="shared" si="251"/>
        <v>14.669759275641761</v>
      </c>
      <c r="E3999">
        <f t="shared" si="249"/>
        <v>-4.5331522107189386</v>
      </c>
      <c r="F3999">
        <f t="shared" si="250"/>
        <v>20.549468965546001</v>
      </c>
    </row>
    <row r="4000" spans="1:6" x14ac:dyDescent="0.25">
      <c r="A4000">
        <v>29.427829099307161</v>
      </c>
      <c r="B4000">
        <v>10.136607064922822</v>
      </c>
      <c r="C4000">
        <f t="shared" si="248"/>
        <v>5.8185093193549973</v>
      </c>
      <c r="D4000">
        <f t="shared" si="251"/>
        <v>14.665962209091706</v>
      </c>
      <c r="E4000">
        <f t="shared" si="249"/>
        <v>-4.5293551441688837</v>
      </c>
      <c r="F4000">
        <f t="shared" si="250"/>
        <v>20.515058022009129</v>
      </c>
    </row>
    <row r="4001" spans="1:6" x14ac:dyDescent="0.25">
      <c r="A4001">
        <v>29.425519630484992</v>
      </c>
      <c r="B4001">
        <v>10.136607064922822</v>
      </c>
      <c r="C4001">
        <f t="shared" si="248"/>
        <v>5.8188456043824752</v>
      </c>
      <c r="D4001">
        <f t="shared" si="251"/>
        <v>14.66523892779299</v>
      </c>
      <c r="E4001">
        <f t="shared" si="249"/>
        <v>-4.5286318628701672</v>
      </c>
      <c r="F4001">
        <f t="shared" si="250"/>
        <v>20.50850654940292</v>
      </c>
    </row>
    <row r="4002" spans="1:6" x14ac:dyDescent="0.25">
      <c r="A4002">
        <v>29.422632794457275</v>
      </c>
      <c r="B4002">
        <v>10.126627787528589</v>
      </c>
      <c r="C4002">
        <f t="shared" si="248"/>
        <v>5.8192660137065921</v>
      </c>
      <c r="D4002">
        <f t="shared" si="251"/>
        <v>14.664334812427313</v>
      </c>
      <c r="E4002">
        <f t="shared" si="249"/>
        <v>-4.5377070248987241</v>
      </c>
      <c r="F4002">
        <f t="shared" si="250"/>
        <v>20.590785043815231</v>
      </c>
    </row>
    <row r="4003" spans="1:6" x14ac:dyDescent="0.25">
      <c r="A4003">
        <v>29.422055427251735</v>
      </c>
      <c r="B4003">
        <v>10.126627787528589</v>
      </c>
      <c r="C4003">
        <f t="shared" si="248"/>
        <v>5.8193501026444654</v>
      </c>
      <c r="D4003">
        <f t="shared" si="251"/>
        <v>14.664153987521649</v>
      </c>
      <c r="E4003">
        <f t="shared" si="249"/>
        <v>-4.5375261999930601</v>
      </c>
      <c r="F4003">
        <f t="shared" si="250"/>
        <v>20.589144015623461</v>
      </c>
    </row>
    <row r="4004" spans="1:6" x14ac:dyDescent="0.25">
      <c r="A4004">
        <v>29.421478060046187</v>
      </c>
      <c r="B4004">
        <v>10.126627787528589</v>
      </c>
      <c r="C4004">
        <f t="shared" si="248"/>
        <v>5.8194341939402774</v>
      </c>
      <c r="D4004">
        <f t="shared" si="251"/>
        <v>14.663973162005083</v>
      </c>
      <c r="E4004">
        <f t="shared" si="249"/>
        <v>-4.5373453744764944</v>
      </c>
      <c r="F4004">
        <f t="shared" si="250"/>
        <v>20.587503047283239</v>
      </c>
    </row>
    <row r="4005" spans="1:6" x14ac:dyDescent="0.25">
      <c r="A4005">
        <v>29.416281755196305</v>
      </c>
      <c r="B4005">
        <v>10.126627787528589</v>
      </c>
      <c r="C4005">
        <f t="shared" si="248"/>
        <v>5.8201911217275191</v>
      </c>
      <c r="D4005">
        <f t="shared" si="251"/>
        <v>14.662345704862084</v>
      </c>
      <c r="E4005">
        <f t="shared" si="249"/>
        <v>-4.5357179173334945</v>
      </c>
      <c r="F4005">
        <f t="shared" si="250"/>
        <v>20.572737025620093</v>
      </c>
    </row>
    <row r="4006" spans="1:6" x14ac:dyDescent="0.25">
      <c r="A4006">
        <v>29.41108545034642</v>
      </c>
      <c r="B4006">
        <v>10.116648510134356</v>
      </c>
      <c r="C4006">
        <f t="shared" si="248"/>
        <v>5.8209482405951638</v>
      </c>
      <c r="D4006">
        <f t="shared" si="251"/>
        <v>14.660718198218504</v>
      </c>
      <c r="E4006">
        <f t="shared" si="249"/>
        <v>-4.5440696880841482</v>
      </c>
      <c r="F4006">
        <f t="shared" si="250"/>
        <v>20.64856933016517</v>
      </c>
    </row>
    <row r="4007" spans="1:6" x14ac:dyDescent="0.25">
      <c r="A4007">
        <v>29.402424942263277</v>
      </c>
      <c r="B4007">
        <v>10.116648510134356</v>
      </c>
      <c r="C4007">
        <f t="shared" si="248"/>
        <v>5.8222105302120024</v>
      </c>
      <c r="D4007">
        <f t="shared" si="251"/>
        <v>14.658005577100312</v>
      </c>
      <c r="E4007">
        <f t="shared" si="249"/>
        <v>-4.541357066965956</v>
      </c>
      <c r="F4007">
        <f t="shared" si="250"/>
        <v>20.62392400968163</v>
      </c>
    </row>
    <row r="4008" spans="1:6" x14ac:dyDescent="0.25">
      <c r="A4008">
        <v>29.394919168591223</v>
      </c>
      <c r="B4008">
        <v>10.116648510134356</v>
      </c>
      <c r="C4008">
        <f t="shared" si="248"/>
        <v>5.8233049443475524</v>
      </c>
      <c r="D4008">
        <f t="shared" si="251"/>
        <v>14.655654527479431</v>
      </c>
      <c r="E4008">
        <f t="shared" si="249"/>
        <v>-4.5390060173450753</v>
      </c>
      <c r="F4008">
        <f t="shared" si="250"/>
        <v>20.602575625494801</v>
      </c>
    </row>
    <row r="4009" spans="1:6" x14ac:dyDescent="0.25">
      <c r="A4009">
        <v>29.393764434180138</v>
      </c>
      <c r="B4009">
        <v>10.116648510134356</v>
      </c>
      <c r="C4009">
        <f t="shared" si="248"/>
        <v>5.8234733511924377</v>
      </c>
      <c r="D4009">
        <f t="shared" si="251"/>
        <v>14.655292818359801</v>
      </c>
      <c r="E4009">
        <f t="shared" si="249"/>
        <v>-4.5386443082254448</v>
      </c>
      <c r="F4009">
        <f t="shared" si="250"/>
        <v>20.599292156587225</v>
      </c>
    </row>
    <row r="4010" spans="1:6" x14ac:dyDescent="0.25">
      <c r="A4010">
        <v>29.369515011547346</v>
      </c>
      <c r="B4010">
        <v>10.116648510134356</v>
      </c>
      <c r="C4010">
        <f t="shared" si="248"/>
        <v>5.8270120799077789</v>
      </c>
      <c r="D4010">
        <f t="shared" si="251"/>
        <v>14.647696361092541</v>
      </c>
      <c r="E4010">
        <f t="shared" si="249"/>
        <v>-4.5310478509581849</v>
      </c>
      <c r="F4010">
        <f t="shared" si="250"/>
        <v>20.530394627672784</v>
      </c>
    </row>
    <row r="4011" spans="1:6" x14ac:dyDescent="0.25">
      <c r="A4011">
        <v>29.364896073903001</v>
      </c>
      <c r="B4011">
        <v>10.116648510134356</v>
      </c>
      <c r="C4011">
        <f t="shared" si="248"/>
        <v>5.8276865967869966</v>
      </c>
      <c r="D4011">
        <f t="shared" si="251"/>
        <v>14.646249294315655</v>
      </c>
      <c r="E4011">
        <f t="shared" si="249"/>
        <v>-4.5296007841812997</v>
      </c>
      <c r="F4011">
        <f t="shared" si="250"/>
        <v>20.517283264055845</v>
      </c>
    </row>
    <row r="4012" spans="1:6" x14ac:dyDescent="0.25">
      <c r="A4012">
        <v>29.35796766743649</v>
      </c>
      <c r="B4012">
        <v>10.106669232740121</v>
      </c>
      <c r="C4012">
        <f t="shared" si="248"/>
        <v>5.8286986563641152</v>
      </c>
      <c r="D4012">
        <f t="shared" si="251"/>
        <v>14.644078620573394</v>
      </c>
      <c r="E4012">
        <f t="shared" si="249"/>
        <v>-4.5374093878332733</v>
      </c>
      <c r="F4012">
        <f t="shared" si="250"/>
        <v>20.588083952797518</v>
      </c>
    </row>
    <row r="4013" spans="1:6" x14ac:dyDescent="0.25">
      <c r="A4013">
        <v>29.350461893764436</v>
      </c>
      <c r="B4013">
        <v>10.106669232740121</v>
      </c>
      <c r="C4013">
        <f t="shared" si="248"/>
        <v>5.8297954393670324</v>
      </c>
      <c r="D4013">
        <f t="shared" si="251"/>
        <v>14.641726957677042</v>
      </c>
      <c r="E4013">
        <f t="shared" si="249"/>
        <v>-4.5350577249369213</v>
      </c>
      <c r="F4013">
        <f t="shared" si="250"/>
        <v>20.566748568510043</v>
      </c>
    </row>
    <row r="4014" spans="1:6" x14ac:dyDescent="0.25">
      <c r="A4014">
        <v>29.345842956120091</v>
      </c>
      <c r="B4014">
        <v>10.106669232740121</v>
      </c>
      <c r="C4014">
        <f t="shared" si="248"/>
        <v>5.8304705819355034</v>
      </c>
      <c r="D4014">
        <f t="shared" si="251"/>
        <v>14.640279728964689</v>
      </c>
      <c r="E4014">
        <f t="shared" si="249"/>
        <v>-4.5336104962245685</v>
      </c>
      <c r="F4014">
        <f t="shared" si="250"/>
        <v>20.553624131477576</v>
      </c>
    </row>
    <row r="4015" spans="1:6" x14ac:dyDescent="0.25">
      <c r="A4015">
        <v>29.342378752886834</v>
      </c>
      <c r="B4015">
        <v>10.106669232740121</v>
      </c>
      <c r="C4015">
        <f t="shared" si="248"/>
        <v>5.8309770384940895</v>
      </c>
      <c r="D4015">
        <f t="shared" si="251"/>
        <v>14.639194281649248</v>
      </c>
      <c r="E4015">
        <f t="shared" si="249"/>
        <v>-4.5325250489091271</v>
      </c>
      <c r="F4015">
        <f t="shared" si="250"/>
        <v>20.543783318988684</v>
      </c>
    </row>
    <row r="4016" spans="1:6" x14ac:dyDescent="0.25">
      <c r="A4016">
        <v>29.340069284064665</v>
      </c>
      <c r="B4016">
        <v>10.106669232740121</v>
      </c>
      <c r="C4016">
        <f t="shared" si="248"/>
        <v>5.8313147236568215</v>
      </c>
      <c r="D4016">
        <f t="shared" si="251"/>
        <v>14.638470637826174</v>
      </c>
      <c r="E4016">
        <f t="shared" si="249"/>
        <v>-4.5318014050860533</v>
      </c>
      <c r="F4016">
        <f t="shared" si="250"/>
        <v>20.537223975139927</v>
      </c>
    </row>
    <row r="4017" spans="1:6" x14ac:dyDescent="0.25">
      <c r="A4017">
        <v>29.337182448036952</v>
      </c>
      <c r="B4017">
        <v>10.096689955345887</v>
      </c>
      <c r="C4017">
        <f t="shared" si="248"/>
        <v>5.8317368835116472</v>
      </c>
      <c r="D4017">
        <f t="shared" si="251"/>
        <v>14.637566069230413</v>
      </c>
      <c r="E4017">
        <f t="shared" si="249"/>
        <v>-4.5408761138845257</v>
      </c>
      <c r="F4017">
        <f t="shared" si="250"/>
        <v>20.619555881647031</v>
      </c>
    </row>
    <row r="4018" spans="1:6" x14ac:dyDescent="0.25">
      <c r="A4018">
        <v>29.331986143187066</v>
      </c>
      <c r="B4018">
        <v>10.096689955345887</v>
      </c>
      <c r="C4018">
        <f t="shared" si="248"/>
        <v>5.8324969208155322</v>
      </c>
      <c r="D4018">
        <f t="shared" si="251"/>
        <v>14.635937807062183</v>
      </c>
      <c r="E4018">
        <f t="shared" si="249"/>
        <v>-4.5392478517162953</v>
      </c>
      <c r="F4018">
        <f t="shared" si="250"/>
        <v>20.604771059311002</v>
      </c>
    </row>
    <row r="4019" spans="1:6" x14ac:dyDescent="0.25">
      <c r="A4019">
        <v>29.316974595842957</v>
      </c>
      <c r="B4019">
        <v>10.096689955345887</v>
      </c>
      <c r="C4019">
        <f t="shared" si="248"/>
        <v>5.8346936649936163</v>
      </c>
      <c r="D4019">
        <f t="shared" si="251"/>
        <v>14.631233658969469</v>
      </c>
      <c r="E4019">
        <f t="shared" si="249"/>
        <v>-4.5345437036235818</v>
      </c>
      <c r="F4019">
        <f t="shared" si="250"/>
        <v>20.56208660007227</v>
      </c>
    </row>
    <row r="4020" spans="1:6" x14ac:dyDescent="0.25">
      <c r="A4020">
        <v>29.307736720554274</v>
      </c>
      <c r="B4020">
        <v>10.096689955345887</v>
      </c>
      <c r="C4020">
        <f t="shared" si="248"/>
        <v>5.8360463063596013</v>
      </c>
      <c r="D4020">
        <f t="shared" si="251"/>
        <v>14.628338591997188</v>
      </c>
      <c r="E4020">
        <f t="shared" si="249"/>
        <v>-4.5316486366513011</v>
      </c>
      <c r="F4020">
        <f t="shared" si="250"/>
        <v>20.535839366063595</v>
      </c>
    </row>
    <row r="4021" spans="1:6" x14ac:dyDescent="0.25">
      <c r="A4021">
        <v>29.307736720554274</v>
      </c>
      <c r="B4021">
        <v>10.096689955345887</v>
      </c>
      <c r="C4021">
        <f t="shared" si="248"/>
        <v>5.8360463063596013</v>
      </c>
      <c r="D4021">
        <f t="shared" si="251"/>
        <v>14.628338591997188</v>
      </c>
      <c r="E4021">
        <f t="shared" si="249"/>
        <v>-4.5316486366513011</v>
      </c>
      <c r="F4021">
        <f t="shared" si="250"/>
        <v>20.535839366063595</v>
      </c>
    </row>
    <row r="4022" spans="1:6" x14ac:dyDescent="0.25">
      <c r="A4022">
        <v>29.305427251732102</v>
      </c>
      <c r="B4022">
        <v>10.096689955345887</v>
      </c>
      <c r="C4022">
        <f t="shared" si="248"/>
        <v>5.8363845618628298</v>
      </c>
      <c r="D4022">
        <f t="shared" si="251"/>
        <v>14.627614800644166</v>
      </c>
      <c r="E4022">
        <f t="shared" si="249"/>
        <v>-4.5309248452982782</v>
      </c>
      <c r="F4022">
        <f t="shared" si="250"/>
        <v>20.529279953741227</v>
      </c>
    </row>
    <row r="4023" spans="1:6" x14ac:dyDescent="0.25">
      <c r="A4023">
        <v>29.301963048498845</v>
      </c>
      <c r="B4023">
        <v>10.086710677951654</v>
      </c>
      <c r="C4023">
        <f t="shared" si="248"/>
        <v>5.8368920165174583</v>
      </c>
      <c r="D4023">
        <f t="shared" si="251"/>
        <v>14.626529095151264</v>
      </c>
      <c r="E4023">
        <f t="shared" si="249"/>
        <v>-4.5398184171996103</v>
      </c>
      <c r="F4023">
        <f t="shared" si="250"/>
        <v>20.609951261144776</v>
      </c>
    </row>
    <row r="4024" spans="1:6" x14ac:dyDescent="0.25">
      <c r="A4024">
        <v>29.29445727482679</v>
      </c>
      <c r="B4024">
        <v>10.086710677951654</v>
      </c>
      <c r="C4024">
        <f t="shared" si="248"/>
        <v>5.8379917956353164</v>
      </c>
      <c r="D4024">
        <f t="shared" si="251"/>
        <v>14.624176657221188</v>
      </c>
      <c r="E4024">
        <f t="shared" si="249"/>
        <v>-4.537465979269534</v>
      </c>
      <c r="F4024">
        <f t="shared" si="250"/>
        <v>20.588597513028432</v>
      </c>
    </row>
    <row r="4025" spans="1:6" x14ac:dyDescent="0.25">
      <c r="A4025">
        <v>29.293302540415702</v>
      </c>
      <c r="B4025">
        <v>10.086710677951654</v>
      </c>
      <c r="C4025">
        <f t="shared" si="248"/>
        <v>5.8381610281466791</v>
      </c>
      <c r="D4025">
        <f t="shared" si="251"/>
        <v>14.62381473445685</v>
      </c>
      <c r="E4025">
        <f t="shared" si="249"/>
        <v>-4.5371040565051963</v>
      </c>
      <c r="F4025">
        <f t="shared" si="250"/>
        <v>20.585313219555907</v>
      </c>
    </row>
    <row r="4026" spans="1:6" x14ac:dyDescent="0.25">
      <c r="A4026">
        <v>29.28175519630485</v>
      </c>
      <c r="B4026">
        <v>10.086710677951654</v>
      </c>
      <c r="C4026">
        <f t="shared" si="248"/>
        <v>5.8398538774939013</v>
      </c>
      <c r="D4026">
        <f t="shared" si="251"/>
        <v>14.620195371284694</v>
      </c>
      <c r="E4026">
        <f t="shared" si="249"/>
        <v>-4.5334846933330404</v>
      </c>
      <c r="F4026">
        <f t="shared" si="250"/>
        <v>20.552483464684972</v>
      </c>
    </row>
    <row r="4027" spans="1:6" x14ac:dyDescent="0.25">
      <c r="A4027">
        <v>29.269630484988454</v>
      </c>
      <c r="B4027">
        <v>10.086710677951654</v>
      </c>
      <c r="C4027">
        <f t="shared" si="248"/>
        <v>5.8416323958158207</v>
      </c>
      <c r="D4027">
        <f t="shared" si="251"/>
        <v>14.61639477460929</v>
      </c>
      <c r="E4027">
        <f t="shared" si="249"/>
        <v>-4.5296840966576362</v>
      </c>
      <c r="F4027">
        <f t="shared" si="250"/>
        <v>20.518038015513106</v>
      </c>
    </row>
    <row r="4028" spans="1:6" x14ac:dyDescent="0.25">
      <c r="A4028">
        <v>29.257505773672055</v>
      </c>
      <c r="B4028">
        <v>10.086710677951654</v>
      </c>
      <c r="C4028">
        <f t="shared" si="248"/>
        <v>5.8434119666836022</v>
      </c>
      <c r="D4028">
        <f t="shared" si="251"/>
        <v>14.612593905911114</v>
      </c>
      <c r="E4028">
        <f t="shared" si="249"/>
        <v>-4.5258832279594596</v>
      </c>
      <c r="F4028">
        <f t="shared" si="250"/>
        <v>20.48361899312474</v>
      </c>
    </row>
    <row r="4029" spans="1:6" x14ac:dyDescent="0.25">
      <c r="A4029">
        <v>29.24307159353349</v>
      </c>
      <c r="B4029">
        <v>10.076731400557421</v>
      </c>
      <c r="C4029">
        <f t="shared" si="248"/>
        <v>5.8455318772115099</v>
      </c>
      <c r="D4029">
        <f t="shared" si="251"/>
        <v>14.608068707253535</v>
      </c>
      <c r="E4029">
        <f t="shared" si="249"/>
        <v>-4.5313373066961145</v>
      </c>
      <c r="F4029">
        <f t="shared" si="250"/>
        <v>20.533017787055996</v>
      </c>
    </row>
    <row r="4030" spans="1:6" x14ac:dyDescent="0.25">
      <c r="A4030">
        <v>29.240184757505773</v>
      </c>
      <c r="B4030">
        <v>10.076731400557421</v>
      </c>
      <c r="C4030">
        <f t="shared" si="248"/>
        <v>5.8459560386463627</v>
      </c>
      <c r="D4030">
        <f t="shared" si="251"/>
        <v>14.607163621192754</v>
      </c>
      <c r="E4030">
        <f t="shared" si="249"/>
        <v>-4.5304322206353334</v>
      </c>
      <c r="F4030">
        <f t="shared" si="250"/>
        <v>20.524816105770796</v>
      </c>
    </row>
    <row r="4031" spans="1:6" x14ac:dyDescent="0.25">
      <c r="A4031">
        <v>29.232678983833718</v>
      </c>
      <c r="B4031">
        <v>10.076731400557421</v>
      </c>
      <c r="C4031">
        <f t="shared" si="248"/>
        <v>5.8470591383156485</v>
      </c>
      <c r="D4031">
        <f t="shared" si="251"/>
        <v>14.604810325122974</v>
      </c>
      <c r="E4031">
        <f t="shared" si="249"/>
        <v>-4.5280789245655537</v>
      </c>
      <c r="F4031">
        <f t="shared" si="250"/>
        <v>20.503498747094742</v>
      </c>
    </row>
    <row r="4032" spans="1:6" x14ac:dyDescent="0.25">
      <c r="A4032">
        <v>29.222286374133951</v>
      </c>
      <c r="B4032">
        <v>10.076731400557421</v>
      </c>
      <c r="C4032">
        <f t="shared" si="248"/>
        <v>5.8485871750042513</v>
      </c>
      <c r="D4032">
        <f t="shared" si="251"/>
        <v>14.60155174266843</v>
      </c>
      <c r="E4032">
        <f t="shared" si="249"/>
        <v>-4.5248203421110098</v>
      </c>
      <c r="F4032">
        <f t="shared" si="250"/>
        <v>20.473999128381596</v>
      </c>
    </row>
    <row r="4033" spans="1:6" x14ac:dyDescent="0.25">
      <c r="A4033">
        <v>29.218822170900694</v>
      </c>
      <c r="B4033">
        <v>10.066752123163186</v>
      </c>
      <c r="C4033">
        <f t="shared" si="248"/>
        <v>5.8490966930305985</v>
      </c>
      <c r="D4033">
        <f t="shared" si="251"/>
        <v>14.600465503977556</v>
      </c>
      <c r="E4033">
        <f t="shared" si="249"/>
        <v>-4.5337133808143708</v>
      </c>
      <c r="F4033">
        <f t="shared" si="250"/>
        <v>20.554557019375274</v>
      </c>
    </row>
    <row r="4034" spans="1:6" x14ac:dyDescent="0.25">
      <c r="A4034">
        <v>29.217667436489606</v>
      </c>
      <c r="B4034">
        <v>10.066752123163186</v>
      </c>
      <c r="C4034">
        <f t="shared" ref="C4034:C4097" si="252">(LN($I$2/A4034)/(LN($I$2/$I$3)))^$I$4</f>
        <v>5.8492665515429865</v>
      </c>
      <c r="D4034">
        <f t="shared" si="251"/>
        <v>14.60010341946354</v>
      </c>
      <c r="E4034">
        <f t="shared" ref="E4034:E4097" si="253">B4034-D4034</f>
        <v>-4.5333512963003546</v>
      </c>
      <c r="F4034">
        <f t="shared" si="250"/>
        <v>20.551273975668106</v>
      </c>
    </row>
    <row r="4035" spans="1:6" x14ac:dyDescent="0.25">
      <c r="A4035">
        <v>29.21247113163972</v>
      </c>
      <c r="B4035">
        <v>10.066752123163186</v>
      </c>
      <c r="C4035">
        <f t="shared" si="252"/>
        <v>5.8500310334958501</v>
      </c>
      <c r="D4035">
        <f t="shared" si="251"/>
        <v>14.598474008513495</v>
      </c>
      <c r="E4035">
        <f t="shared" si="253"/>
        <v>-4.5317218853503096</v>
      </c>
      <c r="F4035">
        <f t="shared" ref="F4035:F4098" si="254">E4035^2</f>
        <v>20.536503246162965</v>
      </c>
    </row>
    <row r="4036" spans="1:6" x14ac:dyDescent="0.25">
      <c r="A4036">
        <v>29.195727482678983</v>
      </c>
      <c r="B4036">
        <v>10.066752123163186</v>
      </c>
      <c r="C4036">
        <f t="shared" si="252"/>
        <v>5.8524956857443708</v>
      </c>
      <c r="D4036">
        <f t="shared" ref="D4036:D4099" si="255">(1/(1+C4036))*100</f>
        <v>14.593223343144249</v>
      </c>
      <c r="E4036">
        <f t="shared" si="253"/>
        <v>-4.5264712199810635</v>
      </c>
      <c r="F4036">
        <f t="shared" si="254"/>
        <v>20.488941705316858</v>
      </c>
    </row>
    <row r="4037" spans="1:6" x14ac:dyDescent="0.25">
      <c r="A4037">
        <v>29.187644341801384</v>
      </c>
      <c r="B4037">
        <v>10.066752123163186</v>
      </c>
      <c r="C4037">
        <f t="shared" si="252"/>
        <v>5.8536862403571419</v>
      </c>
      <c r="D4037">
        <f t="shared" si="255"/>
        <v>14.590688352665099</v>
      </c>
      <c r="E4037">
        <f t="shared" si="253"/>
        <v>-4.5239362295019134</v>
      </c>
      <c r="F4037">
        <f t="shared" si="254"/>
        <v>20.46599900859999</v>
      </c>
    </row>
    <row r="4038" spans="1:6" x14ac:dyDescent="0.25">
      <c r="A4038">
        <v>29.177829099307161</v>
      </c>
      <c r="B4038">
        <v>10.066752123163186</v>
      </c>
      <c r="C4038">
        <f t="shared" si="252"/>
        <v>5.8551325468813893</v>
      </c>
      <c r="D4038">
        <f t="shared" si="255"/>
        <v>14.587609986548411</v>
      </c>
      <c r="E4038">
        <f t="shared" si="253"/>
        <v>-4.5208578633852259</v>
      </c>
      <c r="F4038">
        <f t="shared" si="254"/>
        <v>20.438155820932028</v>
      </c>
    </row>
    <row r="4039" spans="1:6" x14ac:dyDescent="0.25">
      <c r="A4039">
        <v>29.170323325635106</v>
      </c>
      <c r="B4039">
        <v>10.05677284576895</v>
      </c>
      <c r="C4039">
        <f t="shared" si="252"/>
        <v>5.8562390147986063</v>
      </c>
      <c r="D4039">
        <f t="shared" si="255"/>
        <v>14.585255820889346</v>
      </c>
      <c r="E4039">
        <f t="shared" si="253"/>
        <v>-4.5284829751203954</v>
      </c>
      <c r="F4039">
        <f t="shared" si="254"/>
        <v>20.507158055955269</v>
      </c>
    </row>
    <row r="4040" spans="1:6" x14ac:dyDescent="0.25">
      <c r="A4040">
        <v>29.16743648960739</v>
      </c>
      <c r="B4040">
        <v>10.05677284576895</v>
      </c>
      <c r="C4040">
        <f t="shared" si="252"/>
        <v>5.8566646876275401</v>
      </c>
      <c r="D4040">
        <f t="shared" si="255"/>
        <v>14.584350344628094</v>
      </c>
      <c r="E4040">
        <f t="shared" si="253"/>
        <v>-4.5275774988591433</v>
      </c>
      <c r="F4040">
        <f t="shared" si="254"/>
        <v>20.498958008175617</v>
      </c>
    </row>
    <row r="4041" spans="1:6" x14ac:dyDescent="0.25">
      <c r="A4041">
        <v>29.166281755196305</v>
      </c>
      <c r="B4041">
        <v>10.05677284576895</v>
      </c>
      <c r="C4041">
        <f t="shared" si="252"/>
        <v>5.8568349736024743</v>
      </c>
      <c r="D4041">
        <f t="shared" si="255"/>
        <v>14.583988149777733</v>
      </c>
      <c r="E4041">
        <f t="shared" si="253"/>
        <v>-4.5272153040087826</v>
      </c>
      <c r="F4041">
        <f t="shared" si="254"/>
        <v>20.495678408851333</v>
      </c>
    </row>
    <row r="4042" spans="1:6" x14ac:dyDescent="0.25">
      <c r="A4042">
        <v>29.161662817551964</v>
      </c>
      <c r="B4042">
        <v>10.046793568374717</v>
      </c>
      <c r="C4042">
        <f t="shared" si="252"/>
        <v>5.8575162137722456</v>
      </c>
      <c r="D4042">
        <f t="shared" si="255"/>
        <v>14.582539345538212</v>
      </c>
      <c r="E4042">
        <f t="shared" si="253"/>
        <v>-4.5357457771634948</v>
      </c>
      <c r="F4042">
        <f t="shared" si="254"/>
        <v>20.572989755056476</v>
      </c>
    </row>
    <row r="4043" spans="1:6" x14ac:dyDescent="0.25">
      <c r="A4043">
        <v>29.147228637413395</v>
      </c>
      <c r="B4043">
        <v>10.046793568374717</v>
      </c>
      <c r="C4043">
        <f t="shared" si="252"/>
        <v>5.8596460826233985</v>
      </c>
      <c r="D4043">
        <f t="shared" si="255"/>
        <v>14.578011576036889</v>
      </c>
      <c r="E4043">
        <f t="shared" si="253"/>
        <v>-4.5312180076621722</v>
      </c>
      <c r="F4043">
        <f t="shared" si="254"/>
        <v>20.531936632961944</v>
      </c>
    </row>
    <row r="4044" spans="1:6" x14ac:dyDescent="0.25">
      <c r="A4044">
        <v>29.141454965357969</v>
      </c>
      <c r="B4044">
        <v>10.046793568374717</v>
      </c>
      <c r="C4044">
        <f t="shared" si="252"/>
        <v>5.8604984518521217</v>
      </c>
      <c r="D4044">
        <f t="shared" si="255"/>
        <v>14.576200359465588</v>
      </c>
      <c r="E4044">
        <f t="shared" si="253"/>
        <v>-4.5294067910908709</v>
      </c>
      <c r="F4044">
        <f t="shared" si="254"/>
        <v>20.5155258791801</v>
      </c>
    </row>
    <row r="4045" spans="1:6" x14ac:dyDescent="0.25">
      <c r="A4045">
        <v>29.139145496535797</v>
      </c>
      <c r="B4045">
        <v>10.046793568374717</v>
      </c>
      <c r="C4045">
        <f t="shared" si="252"/>
        <v>5.8608394670543236</v>
      </c>
      <c r="D4045">
        <f t="shared" si="255"/>
        <v>14.575475855425404</v>
      </c>
      <c r="E4045">
        <f t="shared" si="253"/>
        <v>-4.5286822870506871</v>
      </c>
      <c r="F4045">
        <f t="shared" si="254"/>
        <v>20.508963257046641</v>
      </c>
    </row>
    <row r="4046" spans="1:6" x14ac:dyDescent="0.25">
      <c r="A4046">
        <v>29.136258660508084</v>
      </c>
      <c r="B4046">
        <v>10.046793568374717</v>
      </c>
      <c r="C4046">
        <f t="shared" si="252"/>
        <v>5.8612657903226575</v>
      </c>
      <c r="D4046">
        <f t="shared" si="255"/>
        <v>14.574570211380401</v>
      </c>
      <c r="E4046">
        <f t="shared" si="253"/>
        <v>-4.5277766430056836</v>
      </c>
      <c r="F4046">
        <f t="shared" si="254"/>
        <v>20.500761328947817</v>
      </c>
    </row>
    <row r="4047" spans="1:6" x14ac:dyDescent="0.25">
      <c r="A4047">
        <v>29.116050808314089</v>
      </c>
      <c r="B4047">
        <v>10.036814290980484</v>
      </c>
      <c r="C4047">
        <f t="shared" si="252"/>
        <v>5.8642517426103833</v>
      </c>
      <c r="D4047">
        <f t="shared" si="255"/>
        <v>14.568230267436451</v>
      </c>
      <c r="E4047">
        <f t="shared" si="253"/>
        <v>-4.5314159764559676</v>
      </c>
      <c r="F4047">
        <f t="shared" si="254"/>
        <v>20.533730751680391</v>
      </c>
    </row>
    <row r="4048" spans="1:6" x14ac:dyDescent="0.25">
      <c r="A4048">
        <v>29.114896073903001</v>
      </c>
      <c r="B4048">
        <v>10.036814290980484</v>
      </c>
      <c r="C4048">
        <f t="shared" si="252"/>
        <v>5.8644224578106545</v>
      </c>
      <c r="D4048">
        <f t="shared" si="255"/>
        <v>14.567867961887371</v>
      </c>
      <c r="E4048">
        <f t="shared" si="253"/>
        <v>-4.5310536709068874</v>
      </c>
      <c r="F4048">
        <f t="shared" si="254"/>
        <v>20.530447368638779</v>
      </c>
    </row>
    <row r="4049" spans="1:6" x14ac:dyDescent="0.25">
      <c r="A4049">
        <v>29.105080831408774</v>
      </c>
      <c r="B4049">
        <v>10.036814290980484</v>
      </c>
      <c r="C4049">
        <f t="shared" si="252"/>
        <v>5.8658739273618066</v>
      </c>
      <c r="D4049">
        <f t="shared" si="255"/>
        <v>14.564788264095716</v>
      </c>
      <c r="E4049">
        <f t="shared" si="253"/>
        <v>-4.5279739731152322</v>
      </c>
      <c r="F4049">
        <f t="shared" si="254"/>
        <v>20.502548301208943</v>
      </c>
    </row>
    <row r="4050" spans="1:6" x14ac:dyDescent="0.25">
      <c r="A4050">
        <v>29.096997690531179</v>
      </c>
      <c r="B4050">
        <v>10.036814290980484</v>
      </c>
      <c r="C4050">
        <f t="shared" si="252"/>
        <v>5.8670697799883733</v>
      </c>
      <c r="D4050">
        <f t="shared" si="255"/>
        <v>14.562251907125562</v>
      </c>
      <c r="E4050">
        <f t="shared" si="253"/>
        <v>-4.5254376161450782</v>
      </c>
      <c r="F4050">
        <f t="shared" si="254"/>
        <v>20.479585617620849</v>
      </c>
    </row>
    <row r="4051" spans="1:6" x14ac:dyDescent="0.25">
      <c r="A4051">
        <v>29.091801385681293</v>
      </c>
      <c r="B4051">
        <v>10.026835013586249</v>
      </c>
      <c r="C4051">
        <f t="shared" si="252"/>
        <v>5.867838792835042</v>
      </c>
      <c r="D4051">
        <f t="shared" si="255"/>
        <v>14.560621327385586</v>
      </c>
      <c r="E4051">
        <f t="shared" si="253"/>
        <v>-4.5337863137993377</v>
      </c>
      <c r="F4051">
        <f t="shared" si="254"/>
        <v>20.555218339194187</v>
      </c>
    </row>
    <row r="4052" spans="1:6" x14ac:dyDescent="0.25">
      <c r="A4052">
        <v>29.065819861431869</v>
      </c>
      <c r="B4052">
        <v>10.026835013586249</v>
      </c>
      <c r="C4052">
        <f t="shared" si="252"/>
        <v>5.8716868001530065</v>
      </c>
      <c r="D4052">
        <f t="shared" si="255"/>
        <v>14.552467670350369</v>
      </c>
      <c r="E4052">
        <f t="shared" si="253"/>
        <v>-4.5256326567641203</v>
      </c>
      <c r="F4052">
        <f t="shared" si="254"/>
        <v>20.481350943969868</v>
      </c>
    </row>
    <row r="4053" spans="1:6" x14ac:dyDescent="0.25">
      <c r="A4053">
        <v>29.065242494226329</v>
      </c>
      <c r="B4053">
        <v>10.026835013586249</v>
      </c>
      <c r="C4053">
        <f t="shared" si="252"/>
        <v>5.8717723671868409</v>
      </c>
      <c r="D4053">
        <f t="shared" si="255"/>
        <v>14.552286463606753</v>
      </c>
      <c r="E4053">
        <f t="shared" si="253"/>
        <v>-4.5254514500205048</v>
      </c>
      <c r="F4053">
        <f t="shared" si="254"/>
        <v>20.479710826492688</v>
      </c>
    </row>
    <row r="4054" spans="1:6" x14ac:dyDescent="0.25">
      <c r="A4054">
        <v>29.064665127020788</v>
      </c>
      <c r="B4054">
        <v>10.026835013586249</v>
      </c>
      <c r="C4054">
        <f t="shared" si="252"/>
        <v>5.8718579366467818</v>
      </c>
      <c r="D4054">
        <f t="shared" si="255"/>
        <v>14.552105256238226</v>
      </c>
      <c r="E4054">
        <f t="shared" si="253"/>
        <v>-4.5252702426519775</v>
      </c>
      <c r="F4054">
        <f t="shared" si="254"/>
        <v>20.478070769031486</v>
      </c>
    </row>
    <row r="4055" spans="1:6" x14ac:dyDescent="0.25">
      <c r="A4055">
        <v>29.060623556581987</v>
      </c>
      <c r="B4055">
        <v>10.016855736192015</v>
      </c>
      <c r="C4055">
        <f t="shared" si="252"/>
        <v>5.8724569908070423</v>
      </c>
      <c r="D4055">
        <f t="shared" si="255"/>
        <v>14.550836787158541</v>
      </c>
      <c r="E4055">
        <f t="shared" si="253"/>
        <v>-4.5339810509665259</v>
      </c>
      <c r="F4055">
        <f t="shared" si="254"/>
        <v>20.556984170523524</v>
      </c>
    </row>
    <row r="4056" spans="1:6" x14ac:dyDescent="0.25">
      <c r="A4056">
        <v>29.054272517321017</v>
      </c>
      <c r="B4056">
        <v>10.016855736192015</v>
      </c>
      <c r="C4056">
        <f t="shared" si="252"/>
        <v>5.8733986019196571</v>
      </c>
      <c r="D4056">
        <f t="shared" si="255"/>
        <v>14.548843416715455</v>
      </c>
      <c r="E4056">
        <f t="shared" si="253"/>
        <v>-4.5319876805234394</v>
      </c>
      <c r="F4056">
        <f t="shared" si="254"/>
        <v>20.538912336416224</v>
      </c>
    </row>
    <row r="4057" spans="1:6" x14ac:dyDescent="0.25">
      <c r="A4057">
        <v>29.054272517321017</v>
      </c>
      <c r="B4057">
        <v>10.016855736192015</v>
      </c>
      <c r="C4057">
        <f t="shared" si="252"/>
        <v>5.8733986019196571</v>
      </c>
      <c r="D4057">
        <f t="shared" si="255"/>
        <v>14.548843416715455</v>
      </c>
      <c r="E4057">
        <f t="shared" si="253"/>
        <v>-4.5319876805234394</v>
      </c>
      <c r="F4057">
        <f t="shared" si="254"/>
        <v>20.538912336416224</v>
      </c>
    </row>
    <row r="4058" spans="1:6" x14ac:dyDescent="0.25">
      <c r="A4058">
        <v>29.049653579676676</v>
      </c>
      <c r="B4058">
        <v>10.016855736192015</v>
      </c>
      <c r="C4058">
        <f t="shared" si="252"/>
        <v>5.8740835945403198</v>
      </c>
      <c r="D4058">
        <f t="shared" si="255"/>
        <v>14.547393645230633</v>
      </c>
      <c r="E4058">
        <f t="shared" si="253"/>
        <v>-4.5305379090386175</v>
      </c>
      <c r="F4058">
        <f t="shared" si="254"/>
        <v>20.525773745236009</v>
      </c>
    </row>
    <row r="4059" spans="1:6" x14ac:dyDescent="0.25">
      <c r="A4059">
        <v>29.049076212471132</v>
      </c>
      <c r="B4059">
        <v>10.016855736192015</v>
      </c>
      <c r="C4059">
        <f t="shared" si="252"/>
        <v>5.8741692295479204</v>
      </c>
      <c r="D4059">
        <f t="shared" si="255"/>
        <v>14.547212420980287</v>
      </c>
      <c r="E4059">
        <f t="shared" si="253"/>
        <v>-4.5303566847882717</v>
      </c>
      <c r="F4059">
        <f t="shared" si="254"/>
        <v>20.524131691405781</v>
      </c>
    </row>
    <row r="4060" spans="1:6" x14ac:dyDescent="0.25">
      <c r="A4060">
        <v>29.048498845265588</v>
      </c>
      <c r="B4060">
        <v>10.006876458797782</v>
      </c>
      <c r="C4060">
        <f t="shared" si="252"/>
        <v>5.8742548669847903</v>
      </c>
      <c r="D4060">
        <f t="shared" si="255"/>
        <v>14.547031196104365</v>
      </c>
      <c r="E4060">
        <f t="shared" si="253"/>
        <v>-4.5401547373065831</v>
      </c>
      <c r="F4060">
        <f t="shared" si="254"/>
        <v>20.613005038687408</v>
      </c>
    </row>
    <row r="4061" spans="1:6" x14ac:dyDescent="0.25">
      <c r="A4061">
        <v>29.040415704387993</v>
      </c>
      <c r="B4061">
        <v>10.006876458797782</v>
      </c>
      <c r="C4061">
        <f t="shared" si="252"/>
        <v>5.875454046237361</v>
      </c>
      <c r="D4061">
        <f t="shared" si="255"/>
        <v>14.544493982142995</v>
      </c>
      <c r="E4061">
        <f t="shared" si="253"/>
        <v>-4.5376175233452134</v>
      </c>
      <c r="F4061">
        <f t="shared" si="254"/>
        <v>20.589972788169547</v>
      </c>
    </row>
    <row r="4062" spans="1:6" x14ac:dyDescent="0.25">
      <c r="A4062">
        <v>29.036951501154736</v>
      </c>
      <c r="B4062">
        <v>10.006876458797782</v>
      </c>
      <c r="C4062">
        <f t="shared" si="252"/>
        <v>5.8759681260423644</v>
      </c>
      <c r="D4062">
        <f t="shared" si="255"/>
        <v>14.543406567179289</v>
      </c>
      <c r="E4062">
        <f t="shared" si="253"/>
        <v>-4.5365301083815073</v>
      </c>
      <c r="F4062">
        <f t="shared" si="254"/>
        <v>20.580105424251929</v>
      </c>
    </row>
    <row r="4063" spans="1:6" x14ac:dyDescent="0.25">
      <c r="A4063">
        <v>29.035796766743648</v>
      </c>
      <c r="B4063">
        <v>10.006876458797782</v>
      </c>
      <c r="C4063">
        <f t="shared" si="252"/>
        <v>5.8761395054292693</v>
      </c>
      <c r="D4063">
        <f t="shared" si="255"/>
        <v>14.543044090516474</v>
      </c>
      <c r="E4063">
        <f t="shared" si="253"/>
        <v>-4.5361676317186923</v>
      </c>
      <c r="F4063">
        <f t="shared" si="254"/>
        <v>20.576816783052369</v>
      </c>
    </row>
    <row r="4064" spans="1:6" x14ac:dyDescent="0.25">
      <c r="A4064">
        <v>29.032909930715935</v>
      </c>
      <c r="B4064">
        <v>9.9968971814035488</v>
      </c>
      <c r="C4064">
        <f t="shared" si="252"/>
        <v>5.8765679964561341</v>
      </c>
      <c r="D4064">
        <f t="shared" si="255"/>
        <v>14.542137887902133</v>
      </c>
      <c r="E4064">
        <f t="shared" si="253"/>
        <v>-4.5452407064985838</v>
      </c>
      <c r="F4064">
        <f t="shared" si="254"/>
        <v>20.659213080011746</v>
      </c>
    </row>
    <row r="4065" spans="1:6" x14ac:dyDescent="0.25">
      <c r="A4065">
        <v>29.032909930715935</v>
      </c>
      <c r="B4065">
        <v>9.9968971814035488</v>
      </c>
      <c r="C4065">
        <f t="shared" si="252"/>
        <v>5.8765679964561341</v>
      </c>
      <c r="D4065">
        <f t="shared" si="255"/>
        <v>14.542137887902133</v>
      </c>
      <c r="E4065">
        <f t="shared" si="253"/>
        <v>-4.5452407064985838</v>
      </c>
      <c r="F4065">
        <f t="shared" si="254"/>
        <v>20.659213080011746</v>
      </c>
    </row>
    <row r="4066" spans="1:6" x14ac:dyDescent="0.25">
      <c r="A4066">
        <v>29.024249422632796</v>
      </c>
      <c r="B4066">
        <v>9.9968971814035488</v>
      </c>
      <c r="C4066">
        <f t="shared" si="252"/>
        <v>5.8778538344576301</v>
      </c>
      <c r="D4066">
        <f t="shared" si="255"/>
        <v>14.539419186113852</v>
      </c>
      <c r="E4066">
        <f t="shared" si="253"/>
        <v>-4.5425220047103032</v>
      </c>
      <c r="F4066">
        <f t="shared" si="254"/>
        <v>20.634506163277312</v>
      </c>
    </row>
    <row r="4067" spans="1:6" x14ac:dyDescent="0.25">
      <c r="A4067">
        <v>29.022517321016167</v>
      </c>
      <c r="B4067">
        <v>9.9968971814035488</v>
      </c>
      <c r="C4067">
        <f t="shared" si="252"/>
        <v>5.8781110677670849</v>
      </c>
      <c r="D4067">
        <f t="shared" si="255"/>
        <v>14.53887542884126</v>
      </c>
      <c r="E4067">
        <f t="shared" si="253"/>
        <v>-4.5419782474377115</v>
      </c>
      <c r="F4067">
        <f t="shared" si="254"/>
        <v>20.629566400197344</v>
      </c>
    </row>
    <row r="4068" spans="1:6" x14ac:dyDescent="0.25">
      <c r="A4068">
        <v>29.015588914549657</v>
      </c>
      <c r="B4068">
        <v>9.9968971814035488</v>
      </c>
      <c r="C4068">
        <f t="shared" si="252"/>
        <v>5.8791402201372147</v>
      </c>
      <c r="D4068">
        <f t="shared" si="255"/>
        <v>14.536700343346883</v>
      </c>
      <c r="E4068">
        <f t="shared" si="253"/>
        <v>-4.5398031619433343</v>
      </c>
      <c r="F4068">
        <f t="shared" si="254"/>
        <v>20.609812749190695</v>
      </c>
    </row>
    <row r="4069" spans="1:6" x14ac:dyDescent="0.25">
      <c r="A4069">
        <v>29.009815242494223</v>
      </c>
      <c r="B4069">
        <v>9.9968971814035488</v>
      </c>
      <c r="C4069">
        <f t="shared" si="252"/>
        <v>5.8799981150444358</v>
      </c>
      <c r="D4069">
        <f t="shared" si="255"/>
        <v>14.534887703142072</v>
      </c>
      <c r="E4069">
        <f t="shared" si="253"/>
        <v>-4.5379905217385232</v>
      </c>
      <c r="F4069">
        <f t="shared" si="254"/>
        <v>20.593357975388674</v>
      </c>
    </row>
    <row r="4070" spans="1:6" x14ac:dyDescent="0.25">
      <c r="A4070">
        <v>29.00635103926097</v>
      </c>
      <c r="B4070">
        <v>9.9968971814035488</v>
      </c>
      <c r="C4070">
        <f t="shared" si="252"/>
        <v>5.8805129689553217</v>
      </c>
      <c r="D4070">
        <f t="shared" si="255"/>
        <v>14.533800088917372</v>
      </c>
      <c r="E4070">
        <f t="shared" si="253"/>
        <v>-4.5369029075138236</v>
      </c>
      <c r="F4070">
        <f t="shared" si="254"/>
        <v>20.583487992207388</v>
      </c>
    </row>
    <row r="4071" spans="1:6" x14ac:dyDescent="0.25">
      <c r="A4071">
        <v>29.003464203233257</v>
      </c>
      <c r="B4071">
        <v>9.9869179040093137</v>
      </c>
      <c r="C4071">
        <f t="shared" si="252"/>
        <v>5.8809420809149611</v>
      </c>
      <c r="D4071">
        <f t="shared" si="255"/>
        <v>14.532893726479815</v>
      </c>
      <c r="E4071">
        <f t="shared" si="253"/>
        <v>-4.5459758224705009</v>
      </c>
      <c r="F4071">
        <f t="shared" si="254"/>
        <v>20.665896178486346</v>
      </c>
    </row>
    <row r="4072" spans="1:6" x14ac:dyDescent="0.25">
      <c r="A4072">
        <v>28.99364896073903</v>
      </c>
      <c r="B4072">
        <v>9.9869179040093137</v>
      </c>
      <c r="C4072">
        <f t="shared" si="252"/>
        <v>5.8824015176060627</v>
      </c>
      <c r="D4072">
        <f t="shared" si="255"/>
        <v>14.529811976849539</v>
      </c>
      <c r="E4072">
        <f t="shared" si="253"/>
        <v>-4.542894072840225</v>
      </c>
      <c r="F4072">
        <f t="shared" si="254"/>
        <v>20.637886557046848</v>
      </c>
    </row>
    <row r="4073" spans="1:6" x14ac:dyDescent="0.25">
      <c r="A4073">
        <v>28.989607390300232</v>
      </c>
      <c r="B4073">
        <v>9.9869179040093137</v>
      </c>
      <c r="C4073">
        <f t="shared" si="252"/>
        <v>5.883002667064984</v>
      </c>
      <c r="D4073">
        <f t="shared" si="255"/>
        <v>14.528542968390495</v>
      </c>
      <c r="E4073">
        <f t="shared" si="253"/>
        <v>-4.5416250643811811</v>
      </c>
      <c r="F4073">
        <f t="shared" si="254"/>
        <v>20.626358225415366</v>
      </c>
    </row>
    <row r="4074" spans="1:6" x14ac:dyDescent="0.25">
      <c r="A4074">
        <v>28.986720554272516</v>
      </c>
      <c r="B4074">
        <v>9.9769386266150786</v>
      </c>
      <c r="C4074">
        <f t="shared" si="252"/>
        <v>5.8834321327610741</v>
      </c>
      <c r="D4074">
        <f t="shared" si="255"/>
        <v>14.527636514938386</v>
      </c>
      <c r="E4074">
        <f t="shared" si="253"/>
        <v>-4.5506978883233078</v>
      </c>
      <c r="F4074">
        <f t="shared" si="254"/>
        <v>20.708851270790213</v>
      </c>
    </row>
    <row r="4075" spans="1:6" x14ac:dyDescent="0.25">
      <c r="A4075">
        <v>28.96189376443418</v>
      </c>
      <c r="B4075">
        <v>9.9769386266150786</v>
      </c>
      <c r="C4075">
        <f t="shared" si="252"/>
        <v>5.8871280588519195</v>
      </c>
      <c r="D4075">
        <f t="shared" si="255"/>
        <v>14.519840366765294</v>
      </c>
      <c r="E4075">
        <f t="shared" si="253"/>
        <v>-4.5429017401502154</v>
      </c>
      <c r="F4075">
        <f t="shared" si="254"/>
        <v>20.637956220659856</v>
      </c>
    </row>
    <row r="4076" spans="1:6" x14ac:dyDescent="0.25">
      <c r="A4076">
        <v>28.950923787528868</v>
      </c>
      <c r="B4076">
        <v>9.9769386266150786</v>
      </c>
      <c r="C4076">
        <f t="shared" si="252"/>
        <v>5.8887625828560548</v>
      </c>
      <c r="D4076">
        <f t="shared" si="255"/>
        <v>14.516395186686834</v>
      </c>
      <c r="E4076">
        <f t="shared" si="253"/>
        <v>-4.5394565600717556</v>
      </c>
      <c r="F4076">
        <f t="shared" si="254"/>
        <v>20.606665860778495</v>
      </c>
    </row>
    <row r="4077" spans="1:6" x14ac:dyDescent="0.25">
      <c r="A4077">
        <v>28.924942263279444</v>
      </c>
      <c r="B4077">
        <v>9.9769386266150786</v>
      </c>
      <c r="C4077">
        <f t="shared" si="252"/>
        <v>5.8926373512505306</v>
      </c>
      <c r="D4077">
        <f t="shared" si="255"/>
        <v>14.508234642847849</v>
      </c>
      <c r="E4077">
        <f t="shared" si="253"/>
        <v>-4.5312960162327709</v>
      </c>
      <c r="F4077">
        <f t="shared" si="254"/>
        <v>20.53264358672698</v>
      </c>
    </row>
    <row r="4078" spans="1:6" x14ac:dyDescent="0.25">
      <c r="A4078">
        <v>28.916859122401849</v>
      </c>
      <c r="B4078">
        <v>9.9769386266150786</v>
      </c>
      <c r="C4078">
        <f t="shared" si="252"/>
        <v>5.8938438476356909</v>
      </c>
      <c r="D4078">
        <f t="shared" si="255"/>
        <v>14.505695546657318</v>
      </c>
      <c r="E4078">
        <f t="shared" si="253"/>
        <v>-4.5287569200422393</v>
      </c>
      <c r="F4078">
        <f t="shared" si="254"/>
        <v>20.50963924083047</v>
      </c>
    </row>
    <row r="4079" spans="1:6" x14ac:dyDescent="0.25">
      <c r="A4079">
        <v>28.916859122401849</v>
      </c>
      <c r="B4079">
        <v>9.9669593492208453</v>
      </c>
      <c r="C4079">
        <f t="shared" si="252"/>
        <v>5.8938438476356909</v>
      </c>
      <c r="D4079">
        <f t="shared" si="255"/>
        <v>14.505695546657318</v>
      </c>
      <c r="E4079">
        <f t="shared" si="253"/>
        <v>-4.5387361974364726</v>
      </c>
      <c r="F4079">
        <f t="shared" si="254"/>
        <v>20.600126269920089</v>
      </c>
    </row>
    <row r="4080" spans="1:6" x14ac:dyDescent="0.25">
      <c r="A4080">
        <v>28.903579676674365</v>
      </c>
      <c r="B4080">
        <v>9.9669593492208453</v>
      </c>
      <c r="C4080">
        <f t="shared" si="252"/>
        <v>5.8958269937111876</v>
      </c>
      <c r="D4080">
        <f t="shared" si="255"/>
        <v>14.501523905863264</v>
      </c>
      <c r="E4080">
        <f t="shared" si="253"/>
        <v>-4.5345645566424189</v>
      </c>
      <c r="F4080">
        <f t="shared" si="254"/>
        <v>20.562275718357657</v>
      </c>
    </row>
    <row r="4081" spans="1:6" x14ac:dyDescent="0.25">
      <c r="A4081">
        <v>28.890877598152425</v>
      </c>
      <c r="B4081">
        <v>9.9669593492208453</v>
      </c>
      <c r="C4081">
        <f t="shared" si="252"/>
        <v>5.8977251326974267</v>
      </c>
      <c r="D4081">
        <f t="shared" si="255"/>
        <v>14.497533328193663</v>
      </c>
      <c r="E4081">
        <f t="shared" si="253"/>
        <v>-4.5305739789728179</v>
      </c>
      <c r="F4081">
        <f t="shared" si="254"/>
        <v>20.526100578945591</v>
      </c>
    </row>
    <row r="4082" spans="1:6" x14ac:dyDescent="0.25">
      <c r="A4082">
        <v>28.887990762124712</v>
      </c>
      <c r="B4082">
        <v>9.9669593492208453</v>
      </c>
      <c r="C4082">
        <f t="shared" si="252"/>
        <v>5.8981566939578602</v>
      </c>
      <c r="D4082">
        <f t="shared" si="255"/>
        <v>14.496626336074772</v>
      </c>
      <c r="E4082">
        <f t="shared" si="253"/>
        <v>-4.5296669868539272</v>
      </c>
      <c r="F4082">
        <f t="shared" si="254"/>
        <v>20.517883011794336</v>
      </c>
    </row>
    <row r="4083" spans="1:6" x14ac:dyDescent="0.25">
      <c r="A4083">
        <v>28.881062355658198</v>
      </c>
      <c r="B4083">
        <v>9.9669593492208453</v>
      </c>
      <c r="C4083">
        <f t="shared" si="252"/>
        <v>5.8991926920344318</v>
      </c>
      <c r="D4083">
        <f t="shared" si="255"/>
        <v>14.494449490511627</v>
      </c>
      <c r="E4083">
        <f t="shared" si="253"/>
        <v>-4.527490141290782</v>
      </c>
      <c r="F4083">
        <f t="shared" si="254"/>
        <v>20.498166979485227</v>
      </c>
    </row>
    <row r="4084" spans="1:6" x14ac:dyDescent="0.25">
      <c r="A4084">
        <v>28.867782909930717</v>
      </c>
      <c r="B4084">
        <v>9.9569800718266102</v>
      </c>
      <c r="C4084">
        <f t="shared" si="252"/>
        <v>5.901179346300383</v>
      </c>
      <c r="D4084">
        <f t="shared" si="255"/>
        <v>14.490276948621611</v>
      </c>
      <c r="E4084">
        <f t="shared" si="253"/>
        <v>-4.533296876795001</v>
      </c>
      <c r="F4084">
        <f t="shared" si="254"/>
        <v>20.550780573159312</v>
      </c>
    </row>
    <row r="4085" spans="1:6" x14ac:dyDescent="0.25">
      <c r="A4085">
        <v>28.867782909930717</v>
      </c>
      <c r="B4085">
        <v>9.9569800718266102</v>
      </c>
      <c r="C4085">
        <f t="shared" si="252"/>
        <v>5.901179346300383</v>
      </c>
      <c r="D4085">
        <f t="shared" si="255"/>
        <v>14.490276948621611</v>
      </c>
      <c r="E4085">
        <f t="shared" si="253"/>
        <v>-4.533296876795001</v>
      </c>
      <c r="F4085">
        <f t="shared" si="254"/>
        <v>20.550780573159312</v>
      </c>
    </row>
    <row r="4086" spans="1:6" x14ac:dyDescent="0.25">
      <c r="A4086">
        <v>28.864896073903001</v>
      </c>
      <c r="B4086">
        <v>9.9569800718266102</v>
      </c>
      <c r="C4086">
        <f t="shared" si="252"/>
        <v>5.9016114001674396</v>
      </c>
      <c r="D4086">
        <f t="shared" si="255"/>
        <v>14.489369830004325</v>
      </c>
      <c r="E4086">
        <f t="shared" si="253"/>
        <v>-4.5323897581777146</v>
      </c>
      <c r="F4086">
        <f t="shared" si="254"/>
        <v>20.542556920034244</v>
      </c>
    </row>
    <row r="4087" spans="1:6" x14ac:dyDescent="0.25">
      <c r="A4087">
        <v>28.862586605080832</v>
      </c>
      <c r="B4087">
        <v>9.9569800718266102</v>
      </c>
      <c r="C4087">
        <f t="shared" si="252"/>
        <v>5.901957087641585</v>
      </c>
      <c r="D4087">
        <f t="shared" si="255"/>
        <v>14.488644123716254</v>
      </c>
      <c r="E4087">
        <f t="shared" si="253"/>
        <v>-4.5316640518896438</v>
      </c>
      <c r="F4087">
        <f t="shared" si="254"/>
        <v>20.535979079188863</v>
      </c>
    </row>
    <row r="4088" spans="1:6" x14ac:dyDescent="0.25">
      <c r="A4088">
        <v>28.847575057736719</v>
      </c>
      <c r="B4088">
        <v>9.9569800718266102</v>
      </c>
      <c r="C4088">
        <f t="shared" si="252"/>
        <v>5.9042050183253076</v>
      </c>
      <c r="D4088">
        <f t="shared" si="255"/>
        <v>14.483926785861309</v>
      </c>
      <c r="E4088">
        <f t="shared" si="253"/>
        <v>-4.5269467140346986</v>
      </c>
      <c r="F4088">
        <f t="shared" si="254"/>
        <v>20.493246551709554</v>
      </c>
    </row>
    <row r="4089" spans="1:6" x14ac:dyDescent="0.25">
      <c r="A4089">
        <v>28.841224018475753</v>
      </c>
      <c r="B4089">
        <v>9.9569800718266102</v>
      </c>
      <c r="C4089">
        <f t="shared" si="252"/>
        <v>5.905156568262707</v>
      </c>
      <c r="D4089">
        <f t="shared" si="255"/>
        <v>14.481930860136796</v>
      </c>
      <c r="E4089">
        <f t="shared" si="253"/>
        <v>-4.5249507883101856</v>
      </c>
      <c r="F4089">
        <f t="shared" si="254"/>
        <v>20.475179636628969</v>
      </c>
    </row>
    <row r="4090" spans="1:6" x14ac:dyDescent="0.25">
      <c r="A4090">
        <v>28.837759815242496</v>
      </c>
      <c r="B4090">
        <v>9.9470007944323768</v>
      </c>
      <c r="C4090">
        <f t="shared" si="252"/>
        <v>5.9056757214793185</v>
      </c>
      <c r="D4090">
        <f t="shared" si="255"/>
        <v>14.480842141046585</v>
      </c>
      <c r="E4090">
        <f t="shared" si="253"/>
        <v>-4.5338413466142082</v>
      </c>
      <c r="F4090">
        <f t="shared" si="254"/>
        <v>20.555717356268538</v>
      </c>
    </row>
    <row r="4091" spans="1:6" x14ac:dyDescent="0.25">
      <c r="A4091">
        <v>28.835450346420323</v>
      </c>
      <c r="B4091">
        <v>9.9470007944323768</v>
      </c>
      <c r="C4091">
        <f t="shared" si="252"/>
        <v>5.9060218730430396</v>
      </c>
      <c r="D4091">
        <f t="shared" si="255"/>
        <v>14.480116315637506</v>
      </c>
      <c r="E4091">
        <f t="shared" si="253"/>
        <v>-4.5331155212051293</v>
      </c>
      <c r="F4091">
        <f t="shared" si="254"/>
        <v>20.549136328590851</v>
      </c>
    </row>
    <row r="4092" spans="1:6" x14ac:dyDescent="0.25">
      <c r="A4092">
        <v>28.834872979214779</v>
      </c>
      <c r="B4092">
        <v>9.9470007944323768</v>
      </c>
      <c r="C4092">
        <f t="shared" si="252"/>
        <v>5.9061084171124421</v>
      </c>
      <c r="D4092">
        <f t="shared" si="255"/>
        <v>14.479934857699735</v>
      </c>
      <c r="E4092">
        <f t="shared" si="253"/>
        <v>-4.5329340632673585</v>
      </c>
      <c r="F4092">
        <f t="shared" si="254"/>
        <v>20.547491221929526</v>
      </c>
    </row>
    <row r="4093" spans="1:6" x14ac:dyDescent="0.25">
      <c r="A4093">
        <v>28.821016166281755</v>
      </c>
      <c r="B4093">
        <v>9.9470007944323768</v>
      </c>
      <c r="C4093">
        <f t="shared" si="252"/>
        <v>5.9081862165301438</v>
      </c>
      <c r="D4093">
        <f t="shared" si="255"/>
        <v>14.475579676864614</v>
      </c>
      <c r="E4093">
        <f t="shared" si="253"/>
        <v>-4.5285788824322371</v>
      </c>
      <c r="F4093">
        <f t="shared" si="254"/>
        <v>20.50802669441121</v>
      </c>
    </row>
    <row r="4094" spans="1:6" x14ac:dyDescent="0.25">
      <c r="A4094">
        <v>28.816974595842957</v>
      </c>
      <c r="B4094">
        <v>9.9470007944323768</v>
      </c>
      <c r="C4094">
        <f t="shared" si="252"/>
        <v>5.9087925097611409</v>
      </c>
      <c r="D4094">
        <f t="shared" si="255"/>
        <v>14.474309346924837</v>
      </c>
      <c r="E4094">
        <f t="shared" si="253"/>
        <v>-4.5273085524924603</v>
      </c>
      <c r="F4094">
        <f t="shared" si="254"/>
        <v>20.496522729471376</v>
      </c>
    </row>
    <row r="4095" spans="1:6" x14ac:dyDescent="0.25">
      <c r="A4095">
        <v>28.815242494226329</v>
      </c>
      <c r="B4095">
        <v>9.9470007944323768</v>
      </c>
      <c r="C4095">
        <f t="shared" si="252"/>
        <v>5.9090523868430633</v>
      </c>
      <c r="D4095">
        <f t="shared" si="255"/>
        <v>14.47376491028356</v>
      </c>
      <c r="E4095">
        <f t="shared" si="253"/>
        <v>-4.5267641158511829</v>
      </c>
      <c r="F4095">
        <f t="shared" si="254"/>
        <v>20.491593360557943</v>
      </c>
    </row>
    <row r="4096" spans="1:6" x14ac:dyDescent="0.25">
      <c r="A4096">
        <v>28.815242494226329</v>
      </c>
      <c r="B4096">
        <v>9.9470007944323768</v>
      </c>
      <c r="C4096">
        <f t="shared" si="252"/>
        <v>5.9090523868430633</v>
      </c>
      <c r="D4096">
        <f t="shared" si="255"/>
        <v>14.47376491028356</v>
      </c>
      <c r="E4096">
        <f t="shared" si="253"/>
        <v>-4.5267641158511829</v>
      </c>
      <c r="F4096">
        <f t="shared" si="254"/>
        <v>20.491593360557943</v>
      </c>
    </row>
    <row r="4097" spans="1:6" x14ac:dyDescent="0.25">
      <c r="A4097">
        <v>28.803695150115473</v>
      </c>
      <c r="B4097">
        <v>9.9370215170381435</v>
      </c>
      <c r="C4097">
        <f t="shared" si="252"/>
        <v>5.9107854702509091</v>
      </c>
      <c r="D4097">
        <f t="shared" si="255"/>
        <v>14.47013518658239</v>
      </c>
      <c r="E4097">
        <f t="shared" si="253"/>
        <v>-4.533113669544246</v>
      </c>
      <c r="F4097">
        <f t="shared" si="254"/>
        <v>20.549119541008899</v>
      </c>
    </row>
    <row r="4098" spans="1:6" x14ac:dyDescent="0.25">
      <c r="A4098">
        <v>28.800230946882216</v>
      </c>
      <c r="B4098">
        <v>9.9370215170381435</v>
      </c>
      <c r="C4098">
        <f t="shared" ref="C4098:C4161" si="256">(LN($I$2/A4098)/(LN($I$2/$I$3)))^$I$4</f>
        <v>5.9113055885050567</v>
      </c>
      <c r="D4098">
        <f t="shared" si="255"/>
        <v>14.469046219909718</v>
      </c>
      <c r="E4098">
        <f t="shared" ref="E4098:E4161" si="257">B4098-D4098</f>
        <v>-4.5320247028715741</v>
      </c>
      <c r="F4098">
        <f t="shared" si="254"/>
        <v>20.539247907438181</v>
      </c>
    </row>
    <row r="4099" spans="1:6" x14ac:dyDescent="0.25">
      <c r="A4099">
        <v>28.799076212471132</v>
      </c>
      <c r="B4099">
        <v>9.9370215170381435</v>
      </c>
      <c r="C4099">
        <f t="shared" si="256"/>
        <v>5.9114789810837376</v>
      </c>
      <c r="D4099">
        <f t="shared" si="255"/>
        <v>14.468683225933757</v>
      </c>
      <c r="E4099">
        <f t="shared" si="257"/>
        <v>-4.5316617088956139</v>
      </c>
      <c r="F4099">
        <f t="shared" ref="F4099:F4162" si="258">E4099^2</f>
        <v>20.535957843870715</v>
      </c>
    </row>
    <row r="4100" spans="1:6" x14ac:dyDescent="0.25">
      <c r="A4100">
        <v>28.792725173210162</v>
      </c>
      <c r="B4100">
        <v>9.9370215170381435</v>
      </c>
      <c r="C4100">
        <f t="shared" si="256"/>
        <v>5.9124328175255725</v>
      </c>
      <c r="D4100">
        <f t="shared" ref="D4100:D4163" si="259">(1/(1+C4100))*100</f>
        <v>14.46668671360726</v>
      </c>
      <c r="E4100">
        <f t="shared" si="257"/>
        <v>-4.5296651965691161</v>
      </c>
      <c r="F4100">
        <f t="shared" si="258"/>
        <v>20.517866793009528</v>
      </c>
    </row>
    <row r="4101" spans="1:6" x14ac:dyDescent="0.25">
      <c r="A4101">
        <v>28.790415704387993</v>
      </c>
      <c r="B4101">
        <v>9.9370215170381435</v>
      </c>
      <c r="C4101">
        <f t="shared" si="256"/>
        <v>5.9127797415349495</v>
      </c>
      <c r="D4101">
        <f t="shared" si="259"/>
        <v>14.465960690047314</v>
      </c>
      <c r="E4101">
        <f t="shared" si="257"/>
        <v>-4.5289391730091708</v>
      </c>
      <c r="F4101">
        <f t="shared" si="258"/>
        <v>20.511290032816991</v>
      </c>
    </row>
    <row r="4102" spans="1:6" x14ac:dyDescent="0.25">
      <c r="A4102">
        <v>28.782909930715935</v>
      </c>
      <c r="B4102">
        <v>9.9270422396439102</v>
      </c>
      <c r="C4102">
        <f t="shared" si="256"/>
        <v>5.9139075187037244</v>
      </c>
      <c r="D4102">
        <f t="shared" si="259"/>
        <v>14.463601043183871</v>
      </c>
      <c r="E4102">
        <f t="shared" si="257"/>
        <v>-4.5365588035399611</v>
      </c>
      <c r="F4102">
        <f t="shared" si="258"/>
        <v>20.580365777975924</v>
      </c>
    </row>
    <row r="4103" spans="1:6" x14ac:dyDescent="0.25">
      <c r="A4103">
        <v>28.773094688221711</v>
      </c>
      <c r="B4103">
        <v>9.9270422396439102</v>
      </c>
      <c r="C4103">
        <f t="shared" si="256"/>
        <v>5.9153829371948179</v>
      </c>
      <c r="D4103">
        <f t="shared" si="259"/>
        <v>14.46051518884714</v>
      </c>
      <c r="E4103">
        <f t="shared" si="257"/>
        <v>-4.5334729492032295</v>
      </c>
      <c r="F4103">
        <f t="shared" si="258"/>
        <v>20.552376981157426</v>
      </c>
    </row>
    <row r="4104" spans="1:6" x14ac:dyDescent="0.25">
      <c r="A4104">
        <v>28.763856812933028</v>
      </c>
      <c r="B4104">
        <v>9.9270422396439102</v>
      </c>
      <c r="C4104">
        <f t="shared" si="256"/>
        <v>5.9167722221363199</v>
      </c>
      <c r="D4104">
        <f t="shared" si="259"/>
        <v>14.457610687245376</v>
      </c>
      <c r="E4104">
        <f t="shared" si="257"/>
        <v>-4.5305684476014658</v>
      </c>
      <c r="F4104">
        <f t="shared" si="258"/>
        <v>20.526050458401954</v>
      </c>
    </row>
    <row r="4105" spans="1:6" x14ac:dyDescent="0.25">
      <c r="A4105">
        <v>28.7621247113164</v>
      </c>
      <c r="B4105">
        <v>9.9270422396439102</v>
      </c>
      <c r="C4105">
        <f t="shared" si="256"/>
        <v>5.9170327838963885</v>
      </c>
      <c r="D4105">
        <f t="shared" si="259"/>
        <v>14.457066075038849</v>
      </c>
      <c r="E4105">
        <f t="shared" si="257"/>
        <v>-4.5300238353949389</v>
      </c>
      <c r="F4105">
        <f t="shared" si="258"/>
        <v>20.521115949246273</v>
      </c>
    </row>
    <row r="4106" spans="1:6" x14ac:dyDescent="0.25">
      <c r="A4106">
        <v>28.760969976905312</v>
      </c>
      <c r="B4106">
        <v>9.9270422396439102</v>
      </c>
      <c r="C4106">
        <f t="shared" si="256"/>
        <v>5.9172065041674449</v>
      </c>
      <c r="D4106">
        <f t="shared" si="259"/>
        <v>14.456702997048373</v>
      </c>
      <c r="E4106">
        <f t="shared" si="257"/>
        <v>-4.5296607574044625</v>
      </c>
      <c r="F4106">
        <f t="shared" si="258"/>
        <v>20.51782657716997</v>
      </c>
    </row>
    <row r="4107" spans="1:6" x14ac:dyDescent="0.25">
      <c r="A4107">
        <v>28.740184757505773</v>
      </c>
      <c r="B4107">
        <v>9.9270422396439102</v>
      </c>
      <c r="C4107">
        <f t="shared" si="256"/>
        <v>5.9203351706989373</v>
      </c>
      <c r="D4107">
        <f t="shared" si="259"/>
        <v>14.450167157134997</v>
      </c>
      <c r="E4107">
        <f t="shared" si="257"/>
        <v>-4.5231249174910868</v>
      </c>
      <c r="F4107">
        <f t="shared" si="258"/>
        <v>20.458659019228751</v>
      </c>
    </row>
    <row r="4108" spans="1:6" x14ac:dyDescent="0.25">
      <c r="A4108">
        <v>28.730369515011549</v>
      </c>
      <c r="B4108">
        <v>9.9270422396439102</v>
      </c>
      <c r="C4108">
        <f t="shared" si="256"/>
        <v>5.9218137182770416</v>
      </c>
      <c r="D4108">
        <f t="shared" si="259"/>
        <v>14.447080500873652</v>
      </c>
      <c r="E4108">
        <f t="shared" si="257"/>
        <v>-4.5200382612297414</v>
      </c>
      <c r="F4108">
        <f t="shared" si="258"/>
        <v>20.430745882980784</v>
      </c>
    </row>
    <row r="4109" spans="1:6" x14ac:dyDescent="0.25">
      <c r="A4109">
        <v>28.729792147806005</v>
      </c>
      <c r="B4109">
        <v>9.9270422396439102</v>
      </c>
      <c r="C4109">
        <f t="shared" si="256"/>
        <v>5.9219007140923345</v>
      </c>
      <c r="D4109">
        <f t="shared" si="259"/>
        <v>14.446898927112532</v>
      </c>
      <c r="E4109">
        <f t="shared" si="257"/>
        <v>-4.5198566874686215</v>
      </c>
      <c r="F4109">
        <f t="shared" si="258"/>
        <v>20.429104475254821</v>
      </c>
    </row>
    <row r="4110" spans="1:6" x14ac:dyDescent="0.25">
      <c r="A4110">
        <v>28.721709006928407</v>
      </c>
      <c r="B4110">
        <v>9.9170629622496751</v>
      </c>
      <c r="C4110">
        <f t="shared" si="256"/>
        <v>5.92311891730143</v>
      </c>
      <c r="D4110">
        <f t="shared" si="259"/>
        <v>14.444356827396387</v>
      </c>
      <c r="E4110">
        <f t="shared" si="257"/>
        <v>-4.5272938651467118</v>
      </c>
      <c r="F4110">
        <f t="shared" si="258"/>
        <v>20.496389741395053</v>
      </c>
    </row>
    <row r="4111" spans="1:6" x14ac:dyDescent="0.25">
      <c r="A4111">
        <v>28.710161662817551</v>
      </c>
      <c r="B4111">
        <v>9.9170629622496751</v>
      </c>
      <c r="C4111">
        <f t="shared" si="256"/>
        <v>5.9248600557815942</v>
      </c>
      <c r="D4111">
        <f t="shared" si="259"/>
        <v>14.440725039130514</v>
      </c>
      <c r="E4111">
        <f t="shared" si="257"/>
        <v>-4.5236620768808393</v>
      </c>
      <c r="F4111">
        <f t="shared" si="258"/>
        <v>20.463518585809869</v>
      </c>
    </row>
    <row r="4112" spans="1:6" x14ac:dyDescent="0.25">
      <c r="A4112">
        <v>28.700346420323328</v>
      </c>
      <c r="B4112">
        <v>9.9170629622496751</v>
      </c>
      <c r="C4112">
        <f t="shared" si="256"/>
        <v>5.9263408086839107</v>
      </c>
      <c r="D4112">
        <f t="shared" si="259"/>
        <v>14.437637818027211</v>
      </c>
      <c r="E4112">
        <f t="shared" si="257"/>
        <v>-4.5205748557775358</v>
      </c>
      <c r="F4112">
        <f t="shared" si="258"/>
        <v>20.43559702668809</v>
      </c>
    </row>
    <row r="4113" spans="1:6" x14ac:dyDescent="0.25">
      <c r="A4113">
        <v>28.69919168591224</v>
      </c>
      <c r="B4113">
        <v>9.9070836848554418</v>
      </c>
      <c r="C4113">
        <f t="shared" si="256"/>
        <v>5.9265150623728893</v>
      </c>
      <c r="D4113">
        <f t="shared" si="259"/>
        <v>14.437274603390806</v>
      </c>
      <c r="E4113">
        <f t="shared" si="257"/>
        <v>-4.5301909185353644</v>
      </c>
      <c r="F4113">
        <f t="shared" si="258"/>
        <v>20.522629758380287</v>
      </c>
    </row>
    <row r="4114" spans="1:6" x14ac:dyDescent="0.25">
      <c r="A4114">
        <v>28.693995381062358</v>
      </c>
      <c r="B4114">
        <v>9.9070836848554418</v>
      </c>
      <c r="C4114">
        <f t="shared" si="256"/>
        <v>5.9272993276867787</v>
      </c>
      <c r="D4114">
        <f t="shared" si="259"/>
        <v>14.435640105852453</v>
      </c>
      <c r="E4114">
        <f t="shared" si="257"/>
        <v>-4.5285564209970115</v>
      </c>
      <c r="F4114">
        <f t="shared" si="258"/>
        <v>20.507823258153262</v>
      </c>
    </row>
    <row r="4115" spans="1:6" x14ac:dyDescent="0.25">
      <c r="A4115">
        <v>28.692263279445729</v>
      </c>
      <c r="B4115">
        <v>9.9070836848554418</v>
      </c>
      <c r="C4115">
        <f t="shared" si="256"/>
        <v>5.9275607944546582</v>
      </c>
      <c r="D4115">
        <f t="shared" si="259"/>
        <v>14.435095261819649</v>
      </c>
      <c r="E4115">
        <f t="shared" si="257"/>
        <v>-4.5280115769642073</v>
      </c>
      <c r="F4115">
        <f t="shared" si="258"/>
        <v>20.502888841121887</v>
      </c>
    </row>
    <row r="4116" spans="1:6" x14ac:dyDescent="0.25">
      <c r="A4116">
        <v>28.683602771362587</v>
      </c>
      <c r="B4116">
        <v>9.9070836848554418</v>
      </c>
      <c r="C4116">
        <f t="shared" si="256"/>
        <v>5.9288684659111626</v>
      </c>
      <c r="D4116">
        <f t="shared" si="259"/>
        <v>14.432370955226348</v>
      </c>
      <c r="E4116">
        <f t="shared" si="257"/>
        <v>-4.5252872703709066</v>
      </c>
      <c r="F4116">
        <f t="shared" si="258"/>
        <v>20.478224879380971</v>
      </c>
    </row>
    <row r="4117" spans="1:6" x14ac:dyDescent="0.25">
      <c r="A4117">
        <v>28.681870669745958</v>
      </c>
      <c r="B4117">
        <v>9.9070836848554418</v>
      </c>
      <c r="C4117">
        <f t="shared" si="256"/>
        <v>5.9291300677480985</v>
      </c>
      <c r="D4117">
        <f t="shared" si="259"/>
        <v>14.431826076617298</v>
      </c>
      <c r="E4117">
        <f t="shared" si="257"/>
        <v>-4.5247423917618566</v>
      </c>
      <c r="F4117">
        <f t="shared" si="258"/>
        <v>20.473293711806807</v>
      </c>
    </row>
    <row r="4118" spans="1:6" x14ac:dyDescent="0.25">
      <c r="A4118">
        <v>28.66743648960739</v>
      </c>
      <c r="B4118">
        <v>9.8971044074612085</v>
      </c>
      <c r="C4118">
        <f t="shared" si="256"/>
        <v>5.9313109592374103</v>
      </c>
      <c r="D4118">
        <f t="shared" si="259"/>
        <v>14.427285197287137</v>
      </c>
      <c r="E4118">
        <f t="shared" si="257"/>
        <v>-4.5301807898259288</v>
      </c>
      <c r="F4118">
        <f t="shared" si="258"/>
        <v>20.522537988507874</v>
      </c>
    </row>
    <row r="4119" spans="1:6" x14ac:dyDescent="0.25">
      <c r="A4119">
        <v>28.666281755196305</v>
      </c>
      <c r="B4119">
        <v>9.8971044074612085</v>
      </c>
      <c r="C4119">
        <f t="shared" si="256"/>
        <v>5.9314854981794847</v>
      </c>
      <c r="D4119">
        <f t="shared" si="259"/>
        <v>14.426921909634585</v>
      </c>
      <c r="E4119">
        <f t="shared" si="257"/>
        <v>-4.5298175021733762</v>
      </c>
      <c r="F4119">
        <f t="shared" si="258"/>
        <v>20.519246602996244</v>
      </c>
    </row>
    <row r="4120" spans="1:6" x14ac:dyDescent="0.25">
      <c r="A4120">
        <v>28.665704387990761</v>
      </c>
      <c r="B4120">
        <v>9.8971044074612085</v>
      </c>
      <c r="C4120">
        <f t="shared" si="256"/>
        <v>5.9315727714089972</v>
      </c>
      <c r="D4120">
        <f t="shared" si="259"/>
        <v>14.426740264846524</v>
      </c>
      <c r="E4120">
        <f t="shared" si="257"/>
        <v>-4.5296358573853155</v>
      </c>
      <c r="F4120">
        <f t="shared" si="258"/>
        <v>20.517601000510801</v>
      </c>
    </row>
    <row r="4121" spans="1:6" x14ac:dyDescent="0.25">
      <c r="A4121">
        <v>28.659930715935335</v>
      </c>
      <c r="B4121">
        <v>9.8971044074612085</v>
      </c>
      <c r="C4121">
        <f t="shared" si="256"/>
        <v>5.932445641543068</v>
      </c>
      <c r="D4121">
        <f t="shared" si="259"/>
        <v>14.424923781694647</v>
      </c>
      <c r="E4121">
        <f t="shared" si="257"/>
        <v>-4.5278193742334381</v>
      </c>
      <c r="F4121">
        <f t="shared" si="258"/>
        <v>20.501148285683684</v>
      </c>
    </row>
    <row r="4122" spans="1:6" x14ac:dyDescent="0.25">
      <c r="A4122">
        <v>28.636836027713624</v>
      </c>
      <c r="B4122">
        <v>9.8971044074612085</v>
      </c>
      <c r="C4122">
        <f t="shared" si="256"/>
        <v>5.9359396302468053</v>
      </c>
      <c r="D4122">
        <f t="shared" si="259"/>
        <v>14.417657207382822</v>
      </c>
      <c r="E4122">
        <f t="shared" si="257"/>
        <v>-4.5205527999216137</v>
      </c>
      <c r="F4122">
        <f t="shared" si="258"/>
        <v>20.43539761687914</v>
      </c>
    </row>
    <row r="4123" spans="1:6" x14ac:dyDescent="0.25">
      <c r="A4123">
        <v>28.627598152424941</v>
      </c>
      <c r="B4123">
        <v>9.8871251300669734</v>
      </c>
      <c r="C4123">
        <f t="shared" si="256"/>
        <v>5.9373383505510038</v>
      </c>
      <c r="D4123">
        <f t="shared" si="259"/>
        <v>14.414750289937556</v>
      </c>
      <c r="E4123">
        <f t="shared" si="257"/>
        <v>-4.527625159870583</v>
      </c>
      <c r="F4123">
        <f t="shared" si="258"/>
        <v>20.499389588293123</v>
      </c>
    </row>
    <row r="4124" spans="1:6" x14ac:dyDescent="0.25">
      <c r="A4124">
        <v>28.621247113163975</v>
      </c>
      <c r="B4124">
        <v>9.8871251300669734</v>
      </c>
      <c r="C4124">
        <f t="shared" si="256"/>
        <v>5.9383003440008162</v>
      </c>
      <c r="D4124">
        <f t="shared" si="259"/>
        <v>14.412751688742437</v>
      </c>
      <c r="E4124">
        <f t="shared" si="257"/>
        <v>-4.525626558675464</v>
      </c>
      <c r="F4124">
        <f t="shared" si="258"/>
        <v>20.481295748588725</v>
      </c>
    </row>
    <row r="4125" spans="1:6" x14ac:dyDescent="0.25">
      <c r="A4125">
        <v>28.608545034642031</v>
      </c>
      <c r="B4125">
        <v>9.8871251300669734</v>
      </c>
      <c r="C4125">
        <f t="shared" si="256"/>
        <v>5.9402252439684977</v>
      </c>
      <c r="D4125">
        <f t="shared" si="259"/>
        <v>14.408754252883426</v>
      </c>
      <c r="E4125">
        <f t="shared" si="257"/>
        <v>-4.5216291228164529</v>
      </c>
      <c r="F4125">
        <f t="shared" si="258"/>
        <v>20.445129924301884</v>
      </c>
    </row>
    <row r="4126" spans="1:6" x14ac:dyDescent="0.25">
      <c r="A4126">
        <v>28.598729792147807</v>
      </c>
      <c r="B4126">
        <v>9.8771458526727383</v>
      </c>
      <c r="C4126">
        <f t="shared" si="256"/>
        <v>5.9417135011605247</v>
      </c>
      <c r="D4126">
        <f t="shared" si="259"/>
        <v>14.405665111831809</v>
      </c>
      <c r="E4126">
        <f t="shared" si="257"/>
        <v>-4.5285192591590704</v>
      </c>
      <c r="F4126">
        <f t="shared" si="258"/>
        <v>20.507486680574615</v>
      </c>
    </row>
    <row r="4127" spans="1:6" x14ac:dyDescent="0.25">
      <c r="A4127">
        <v>28.597575057736719</v>
      </c>
      <c r="B4127">
        <v>9.8771458526727383</v>
      </c>
      <c r="C4127">
        <f t="shared" si="256"/>
        <v>5.9418886381017186</v>
      </c>
      <c r="D4127">
        <f t="shared" si="259"/>
        <v>14.405301671238755</v>
      </c>
      <c r="E4127">
        <f t="shared" si="257"/>
        <v>-4.5281558185660167</v>
      </c>
      <c r="F4127">
        <f t="shared" si="258"/>
        <v>20.504195117213271</v>
      </c>
    </row>
    <row r="4128" spans="1:6" x14ac:dyDescent="0.25">
      <c r="A4128">
        <v>28.583140877598154</v>
      </c>
      <c r="B4128">
        <v>9.8771458526727383</v>
      </c>
      <c r="C4128">
        <f t="shared" si="256"/>
        <v>5.9440787005952753</v>
      </c>
      <c r="D4128">
        <f t="shared" si="259"/>
        <v>14.400758446390821</v>
      </c>
      <c r="E4128">
        <f t="shared" si="257"/>
        <v>-4.5236125937180827</v>
      </c>
      <c r="F4128">
        <f t="shared" si="258"/>
        <v>20.46307089804484</v>
      </c>
    </row>
    <row r="4129" spans="1:6" x14ac:dyDescent="0.25">
      <c r="A4129">
        <v>28.573325635103924</v>
      </c>
      <c r="B4129">
        <v>9.8771458526727383</v>
      </c>
      <c r="C4129">
        <f t="shared" si="256"/>
        <v>5.9455688435951988</v>
      </c>
      <c r="D4129">
        <f t="shared" si="259"/>
        <v>14.39766882336991</v>
      </c>
      <c r="E4129">
        <f t="shared" si="257"/>
        <v>-4.5205229706971721</v>
      </c>
      <c r="F4129">
        <f t="shared" si="258"/>
        <v>20.435127928600785</v>
      </c>
    </row>
    <row r="4130" spans="1:6" x14ac:dyDescent="0.25">
      <c r="A4130">
        <v>28.565819861431869</v>
      </c>
      <c r="B4130">
        <v>9.8671665752785049</v>
      </c>
      <c r="C4130">
        <f t="shared" si="256"/>
        <v>5.9467088570102824</v>
      </c>
      <c r="D4130">
        <f t="shared" si="259"/>
        <v>14.395306044686878</v>
      </c>
      <c r="E4130">
        <f t="shared" si="257"/>
        <v>-4.528139469408373</v>
      </c>
      <c r="F4130">
        <f t="shared" si="258"/>
        <v>20.504047054413942</v>
      </c>
    </row>
    <row r="4131" spans="1:6" x14ac:dyDescent="0.25">
      <c r="A4131">
        <v>28.562355658198612</v>
      </c>
      <c r="B4131">
        <v>9.8671665752785049</v>
      </c>
      <c r="C4131">
        <f t="shared" si="256"/>
        <v>5.9472351610318315</v>
      </c>
      <c r="D4131">
        <f t="shared" si="259"/>
        <v>14.394215494664152</v>
      </c>
      <c r="E4131">
        <f t="shared" si="257"/>
        <v>-4.5270489193856474</v>
      </c>
      <c r="F4131">
        <f t="shared" si="258"/>
        <v>20.494171918510759</v>
      </c>
    </row>
    <row r="4132" spans="1:6" x14ac:dyDescent="0.25">
      <c r="A4132">
        <v>28.560623556581987</v>
      </c>
      <c r="B4132">
        <v>9.8671665752785049</v>
      </c>
      <c r="C4132">
        <f t="shared" si="256"/>
        <v>5.947498347155836</v>
      </c>
      <c r="D4132">
        <f t="shared" si="259"/>
        <v>14.393670210938295</v>
      </c>
      <c r="E4132">
        <f t="shared" si="257"/>
        <v>-4.5265036356597896</v>
      </c>
      <c r="F4132">
        <f t="shared" si="258"/>
        <v>20.489235163641293</v>
      </c>
    </row>
    <row r="4133" spans="1:6" x14ac:dyDescent="0.25">
      <c r="A4133">
        <v>28.558891454965359</v>
      </c>
      <c r="B4133">
        <v>9.8671665752785049</v>
      </c>
      <c r="C4133">
        <f t="shared" si="256"/>
        <v>5.9477615560262853</v>
      </c>
      <c r="D4133">
        <f t="shared" si="259"/>
        <v>14.393124921401904</v>
      </c>
      <c r="E4133">
        <f t="shared" si="257"/>
        <v>-4.5259583461233994</v>
      </c>
      <c r="F4133">
        <f t="shared" si="258"/>
        <v>20.484298950844057</v>
      </c>
    </row>
    <row r="4134" spans="1:6" x14ac:dyDescent="0.25">
      <c r="A4134">
        <v>28.554849884526561</v>
      </c>
      <c r="B4134">
        <v>9.8671665752785049</v>
      </c>
      <c r="C4134">
        <f t="shared" si="256"/>
        <v>5.9483757985338315</v>
      </c>
      <c r="D4134">
        <f t="shared" si="259"/>
        <v>14.391852556550106</v>
      </c>
      <c r="E4134">
        <f t="shared" si="257"/>
        <v>-4.5246859812716007</v>
      </c>
      <c r="F4134">
        <f t="shared" si="258"/>
        <v>20.472783229115748</v>
      </c>
    </row>
    <row r="4135" spans="1:6" x14ac:dyDescent="0.25">
      <c r="A4135">
        <v>28.553117782909933</v>
      </c>
      <c r="B4135">
        <v>9.8571872978842716</v>
      </c>
      <c r="C4135">
        <f t="shared" si="256"/>
        <v>5.9486390832490317</v>
      </c>
      <c r="D4135">
        <f t="shared" si="259"/>
        <v>14.391307247640524</v>
      </c>
      <c r="E4135">
        <f t="shared" si="257"/>
        <v>-4.5341199497562528</v>
      </c>
      <c r="F4135">
        <f t="shared" si="258"/>
        <v>20.558243718777643</v>
      </c>
    </row>
    <row r="4136" spans="1:6" x14ac:dyDescent="0.25">
      <c r="A4136">
        <v>28.54445727482679</v>
      </c>
      <c r="B4136">
        <v>9.8571872978842716</v>
      </c>
      <c r="C4136">
        <f t="shared" si="256"/>
        <v>5.9499558482955894</v>
      </c>
      <c r="D4136">
        <f t="shared" si="259"/>
        <v>14.388580615878885</v>
      </c>
      <c r="E4136">
        <f t="shared" si="257"/>
        <v>-4.5313933179946133</v>
      </c>
      <c r="F4136">
        <f t="shared" si="258"/>
        <v>20.53352540236623</v>
      </c>
    </row>
    <row r="4137" spans="1:6" x14ac:dyDescent="0.25">
      <c r="A4137">
        <v>28.53810623556582</v>
      </c>
      <c r="B4137">
        <v>9.8571872978842716</v>
      </c>
      <c r="C4137">
        <f t="shared" si="256"/>
        <v>5.9509218378673472</v>
      </c>
      <c r="D4137">
        <f t="shared" si="259"/>
        <v>14.386580993504824</v>
      </c>
      <c r="E4137">
        <f t="shared" si="257"/>
        <v>-4.5293936956205521</v>
      </c>
      <c r="F4137">
        <f t="shared" si="258"/>
        <v>20.5154072499272</v>
      </c>
    </row>
    <row r="4138" spans="1:6" x14ac:dyDescent="0.25">
      <c r="A4138">
        <v>28.525981524249421</v>
      </c>
      <c r="B4138">
        <v>9.8472080204900383</v>
      </c>
      <c r="C4138">
        <f t="shared" si="256"/>
        <v>5.9527668506765066</v>
      </c>
      <c r="D4138">
        <f t="shared" si="259"/>
        <v>14.382763315336824</v>
      </c>
      <c r="E4138">
        <f t="shared" si="257"/>
        <v>-4.5355552948467857</v>
      </c>
      <c r="F4138">
        <f t="shared" si="258"/>
        <v>20.571261832612713</v>
      </c>
    </row>
    <row r="4139" spans="1:6" x14ac:dyDescent="0.25">
      <c r="A4139">
        <v>28.52482678983834</v>
      </c>
      <c r="B4139">
        <v>9.8472080204900383</v>
      </c>
      <c r="C4139">
        <f t="shared" si="256"/>
        <v>5.9529426244594168</v>
      </c>
      <c r="D4139">
        <f t="shared" si="259"/>
        <v>14.382399712060746</v>
      </c>
      <c r="E4139">
        <f t="shared" si="257"/>
        <v>-4.5351916915707076</v>
      </c>
      <c r="F4139">
        <f t="shared" si="258"/>
        <v>20.567963679291974</v>
      </c>
    </row>
    <row r="4140" spans="1:6" x14ac:dyDescent="0.25">
      <c r="A4140">
        <v>28.522517321016167</v>
      </c>
      <c r="B4140">
        <v>9.8472080204900383</v>
      </c>
      <c r="C4140">
        <f t="shared" si="256"/>
        <v>5.9532942024437041</v>
      </c>
      <c r="D4140">
        <f t="shared" si="259"/>
        <v>14.381672497742933</v>
      </c>
      <c r="E4140">
        <f t="shared" si="257"/>
        <v>-4.5344644772528948</v>
      </c>
      <c r="F4140">
        <f t="shared" si="258"/>
        <v>20.561368095468367</v>
      </c>
    </row>
    <row r="4141" spans="1:6" x14ac:dyDescent="0.25">
      <c r="A4141">
        <v>28.515588914549657</v>
      </c>
      <c r="B4141">
        <v>9.8472080204900383</v>
      </c>
      <c r="C4141">
        <f t="shared" si="256"/>
        <v>5.9543491798132884</v>
      </c>
      <c r="D4141">
        <f t="shared" si="259"/>
        <v>14.379490792650252</v>
      </c>
      <c r="E4141">
        <f t="shared" si="257"/>
        <v>-4.5322827721602135</v>
      </c>
      <c r="F4141">
        <f t="shared" si="258"/>
        <v>20.541587126820268</v>
      </c>
    </row>
    <row r="4142" spans="1:6" x14ac:dyDescent="0.25">
      <c r="A4142">
        <v>28.51270207852194</v>
      </c>
      <c r="B4142">
        <v>9.8472080204900383</v>
      </c>
      <c r="C4142">
        <f t="shared" si="256"/>
        <v>5.9547888615155404</v>
      </c>
      <c r="D4142">
        <f t="shared" si="259"/>
        <v>14.378581721344835</v>
      </c>
      <c r="E4142">
        <f t="shared" si="257"/>
        <v>-4.5313737008547967</v>
      </c>
      <c r="F4142">
        <f t="shared" si="258"/>
        <v>20.533347616798498</v>
      </c>
    </row>
    <row r="4143" spans="1:6" x14ac:dyDescent="0.25">
      <c r="A4143">
        <v>28.507505773672055</v>
      </c>
      <c r="B4143">
        <v>9.8472080204900383</v>
      </c>
      <c r="C4143">
        <f t="shared" si="256"/>
        <v>5.9555804484401218</v>
      </c>
      <c r="D4143">
        <f t="shared" si="259"/>
        <v>14.376945352192177</v>
      </c>
      <c r="E4143">
        <f t="shared" si="257"/>
        <v>-4.5297373317021385</v>
      </c>
      <c r="F4143">
        <f t="shared" si="258"/>
        <v>20.51852029421601</v>
      </c>
    </row>
    <row r="4144" spans="1:6" x14ac:dyDescent="0.25">
      <c r="A4144">
        <v>28.494803695150118</v>
      </c>
      <c r="B4144">
        <v>9.8472080204900383</v>
      </c>
      <c r="C4144">
        <f t="shared" si="256"/>
        <v>5.9575163044680561</v>
      </c>
      <c r="D4144">
        <f t="shared" si="259"/>
        <v>14.372945117754288</v>
      </c>
      <c r="E4144">
        <f t="shared" si="257"/>
        <v>-4.5257370972642494</v>
      </c>
      <c r="F4144">
        <f t="shared" si="258"/>
        <v>20.482296273553835</v>
      </c>
    </row>
    <row r="4145" spans="1:6" x14ac:dyDescent="0.25">
      <c r="A4145">
        <v>28.475750577367204</v>
      </c>
      <c r="B4145">
        <v>9.8472080204900383</v>
      </c>
      <c r="C4145">
        <f t="shared" si="256"/>
        <v>5.9604223948952226</v>
      </c>
      <c r="D4145">
        <f t="shared" si="259"/>
        <v>14.366944177603367</v>
      </c>
      <c r="E4145">
        <f t="shared" si="257"/>
        <v>-4.5197361571133285</v>
      </c>
      <c r="F4145">
        <f t="shared" si="258"/>
        <v>20.428014929917559</v>
      </c>
    </row>
    <row r="4146" spans="1:6" x14ac:dyDescent="0.25">
      <c r="A4146">
        <v>28.474018475750579</v>
      </c>
      <c r="B4146">
        <v>9.8372287430958032</v>
      </c>
      <c r="C4146">
        <f t="shared" si="256"/>
        <v>5.9606867222990623</v>
      </c>
      <c r="D4146">
        <f t="shared" si="259"/>
        <v>14.366398602546324</v>
      </c>
      <c r="E4146">
        <f t="shared" si="257"/>
        <v>-4.529169859450521</v>
      </c>
      <c r="F4146">
        <f t="shared" si="258"/>
        <v>20.513379615755053</v>
      </c>
    </row>
    <row r="4147" spans="1:6" x14ac:dyDescent="0.25">
      <c r="A4147">
        <v>28.473441108545035</v>
      </c>
      <c r="B4147">
        <v>9.8372287430958032</v>
      </c>
      <c r="C4147">
        <f t="shared" si="256"/>
        <v>5.960774836524239</v>
      </c>
      <c r="D4147">
        <f t="shared" si="259"/>
        <v>14.366216742895471</v>
      </c>
      <c r="E4147">
        <f t="shared" si="257"/>
        <v>-4.5289879997996678</v>
      </c>
      <c r="F4147">
        <f t="shared" si="258"/>
        <v>20.511732302329396</v>
      </c>
    </row>
    <row r="4148" spans="1:6" x14ac:dyDescent="0.25">
      <c r="A4148">
        <v>28.471709006928407</v>
      </c>
      <c r="B4148">
        <v>9.8372287430958032</v>
      </c>
      <c r="C4148">
        <f t="shared" si="256"/>
        <v>5.9610391944731438</v>
      </c>
      <c r="D4148">
        <f t="shared" si="259"/>
        <v>14.365671160047052</v>
      </c>
      <c r="E4148">
        <f t="shared" si="257"/>
        <v>-4.5284424169512487</v>
      </c>
      <c r="F4148">
        <f t="shared" si="258"/>
        <v>20.506790723643267</v>
      </c>
    </row>
    <row r="4149" spans="1:6" x14ac:dyDescent="0.25">
      <c r="A4149">
        <v>28.463048498845268</v>
      </c>
      <c r="B4149">
        <v>9.8372287430958032</v>
      </c>
      <c r="C4149">
        <f t="shared" si="256"/>
        <v>5.9623613279715979</v>
      </c>
      <c r="D4149">
        <f t="shared" si="259"/>
        <v>14.362943158127333</v>
      </c>
      <c r="E4149">
        <f t="shared" si="257"/>
        <v>-4.5257144150315298</v>
      </c>
      <c r="F4149">
        <f t="shared" si="258"/>
        <v>20.482090966424181</v>
      </c>
    </row>
    <row r="4150" spans="1:6" x14ac:dyDescent="0.25">
      <c r="A4150">
        <v>28.46189376443418</v>
      </c>
      <c r="B4150">
        <v>9.8272494657015699</v>
      </c>
      <c r="C4150">
        <f t="shared" si="256"/>
        <v>5.9625376557392533</v>
      </c>
      <c r="D4150">
        <f t="shared" si="259"/>
        <v>14.362579413494378</v>
      </c>
      <c r="E4150">
        <f t="shared" si="257"/>
        <v>-4.5353299477928086</v>
      </c>
      <c r="F4150">
        <f t="shared" si="258"/>
        <v>20.569217735346321</v>
      </c>
    </row>
    <row r="4151" spans="1:6" x14ac:dyDescent="0.25">
      <c r="A4151">
        <v>28.454387990762125</v>
      </c>
      <c r="B4151">
        <v>9.8272494657015699</v>
      </c>
      <c r="C4151">
        <f t="shared" si="256"/>
        <v>5.9636840346917044</v>
      </c>
      <c r="D4151">
        <f t="shared" si="259"/>
        <v>14.360215010017638</v>
      </c>
      <c r="E4151">
        <f t="shared" si="257"/>
        <v>-4.5329655443160686</v>
      </c>
      <c r="F4151">
        <f t="shared" si="258"/>
        <v>20.547776625956672</v>
      </c>
    </row>
    <row r="4152" spans="1:6" x14ac:dyDescent="0.25">
      <c r="A4152">
        <v>28.443995381062358</v>
      </c>
      <c r="B4152">
        <v>9.8272494657015699</v>
      </c>
      <c r="C4152">
        <f t="shared" si="256"/>
        <v>5.9652720399818921</v>
      </c>
      <c r="D4152">
        <f t="shared" si="259"/>
        <v>14.356941039198803</v>
      </c>
      <c r="E4152">
        <f t="shared" si="257"/>
        <v>-4.5296915734972334</v>
      </c>
      <c r="F4152">
        <f t="shared" si="258"/>
        <v>20.518105751011841</v>
      </c>
    </row>
    <row r="4153" spans="1:6" x14ac:dyDescent="0.25">
      <c r="A4153">
        <v>28.433025404157046</v>
      </c>
      <c r="B4153">
        <v>9.8272494657015699</v>
      </c>
      <c r="C4153">
        <f t="shared" si="256"/>
        <v>5.966949164702581</v>
      </c>
      <c r="D4153">
        <f t="shared" si="259"/>
        <v>14.353484952443887</v>
      </c>
      <c r="E4153">
        <f t="shared" si="257"/>
        <v>-4.5262354867423173</v>
      </c>
      <c r="F4153">
        <f t="shared" si="258"/>
        <v>20.486807681445462</v>
      </c>
    </row>
    <row r="4154" spans="1:6" x14ac:dyDescent="0.25">
      <c r="A4154">
        <v>28.43071593533487</v>
      </c>
      <c r="B4154">
        <v>9.8172701883073366</v>
      </c>
      <c r="C4154">
        <f t="shared" si="256"/>
        <v>5.9673023610443048</v>
      </c>
      <c r="D4154">
        <f t="shared" si="259"/>
        <v>14.352757325291584</v>
      </c>
      <c r="E4154">
        <f t="shared" si="257"/>
        <v>-4.5354871369842478</v>
      </c>
      <c r="F4154">
        <f t="shared" si="258"/>
        <v>20.570643569749567</v>
      </c>
    </row>
    <row r="4155" spans="1:6" x14ac:dyDescent="0.25">
      <c r="A4155">
        <v>28.418591224018474</v>
      </c>
      <c r="B4155">
        <v>9.8172701883073366</v>
      </c>
      <c r="C4155">
        <f t="shared" si="256"/>
        <v>5.9691573125533717</v>
      </c>
      <c r="D4155">
        <f t="shared" si="259"/>
        <v>14.34893711179004</v>
      </c>
      <c r="E4155">
        <f t="shared" si="257"/>
        <v>-4.5316669234827032</v>
      </c>
      <c r="F4155">
        <f t="shared" si="258"/>
        <v>20.536005105387186</v>
      </c>
    </row>
    <row r="4156" spans="1:6" x14ac:dyDescent="0.25">
      <c r="A4156">
        <v>28.413394919168592</v>
      </c>
      <c r="B4156">
        <v>9.8172701883073366</v>
      </c>
      <c r="C4156">
        <f t="shared" si="256"/>
        <v>5.9699526368960765</v>
      </c>
      <c r="D4156">
        <f t="shared" si="259"/>
        <v>14.347299789476464</v>
      </c>
      <c r="E4156">
        <f t="shared" si="257"/>
        <v>-4.5300296011691277</v>
      </c>
      <c r="F4156">
        <f t="shared" si="258"/>
        <v>20.521168187468525</v>
      </c>
    </row>
    <row r="4157" spans="1:6" x14ac:dyDescent="0.25">
      <c r="A4157">
        <v>28.411662817551964</v>
      </c>
      <c r="B4157">
        <v>9.8172701883073366</v>
      </c>
      <c r="C4157">
        <f t="shared" si="256"/>
        <v>5.9702177910509224</v>
      </c>
      <c r="D4157">
        <f t="shared" si="259"/>
        <v>14.346754003639631</v>
      </c>
      <c r="E4157">
        <f t="shared" si="257"/>
        <v>-4.5294838153322949</v>
      </c>
      <c r="F4157">
        <f t="shared" si="258"/>
        <v>20.516223633357203</v>
      </c>
    </row>
    <row r="4158" spans="1:6" x14ac:dyDescent="0.25">
      <c r="A4158">
        <v>28.393187066974598</v>
      </c>
      <c r="B4158">
        <v>9.8172701883073366</v>
      </c>
      <c r="C4158">
        <f t="shared" si="256"/>
        <v>5.9730475354072814</v>
      </c>
      <c r="D4158">
        <f t="shared" si="259"/>
        <v>14.340931922839562</v>
      </c>
      <c r="E4158">
        <f t="shared" si="257"/>
        <v>-4.5236617345322259</v>
      </c>
      <c r="F4158">
        <f t="shared" si="258"/>
        <v>20.463515488471106</v>
      </c>
    </row>
    <row r="4159" spans="1:6" x14ac:dyDescent="0.25">
      <c r="A4159">
        <v>28.387413394919168</v>
      </c>
      <c r="B4159">
        <v>9.8072909109131015</v>
      </c>
      <c r="C4159">
        <f t="shared" si="256"/>
        <v>5.973932368415551</v>
      </c>
      <c r="D4159">
        <f t="shared" si="259"/>
        <v>14.339112385559252</v>
      </c>
      <c r="E4159">
        <f t="shared" si="257"/>
        <v>-4.5318214746461507</v>
      </c>
      <c r="F4159">
        <f t="shared" si="258"/>
        <v>20.537405878064011</v>
      </c>
    </row>
    <row r="4160" spans="1:6" x14ac:dyDescent="0.25">
      <c r="A4160">
        <v>28.384526558891455</v>
      </c>
      <c r="B4160">
        <v>9.8072909109131015</v>
      </c>
      <c r="C4160">
        <f t="shared" si="256"/>
        <v>5.9743748810441337</v>
      </c>
      <c r="D4160">
        <f t="shared" si="259"/>
        <v>14.338202592434923</v>
      </c>
      <c r="E4160">
        <f t="shared" si="257"/>
        <v>-4.5309116815218218</v>
      </c>
      <c r="F4160">
        <f t="shared" si="258"/>
        <v>20.529160665750904</v>
      </c>
    </row>
    <row r="4161" spans="1:6" x14ac:dyDescent="0.25">
      <c r="A4161">
        <v>28.382794457274827</v>
      </c>
      <c r="B4161">
        <v>9.8072909109131015</v>
      </c>
      <c r="C4161">
        <f t="shared" si="256"/>
        <v>5.9746404193898686</v>
      </c>
      <c r="D4161">
        <f t="shared" si="259"/>
        <v>14.337656708723609</v>
      </c>
      <c r="E4161">
        <f t="shared" si="257"/>
        <v>-4.5303657978105072</v>
      </c>
      <c r="F4161">
        <f t="shared" si="258"/>
        <v>20.524214261971235</v>
      </c>
    </row>
    <row r="4162" spans="1:6" x14ac:dyDescent="0.25">
      <c r="A4162">
        <v>28.378175519630489</v>
      </c>
      <c r="B4162">
        <v>9.8072909109131015</v>
      </c>
      <c r="C4162">
        <f t="shared" ref="C4162:C4225" si="260">(LN($I$2/A4162)/(LN($I$2/$I$3)))^$I$4</f>
        <v>5.97534863449187</v>
      </c>
      <c r="D4162">
        <f t="shared" si="259"/>
        <v>14.336200990086375</v>
      </c>
      <c r="E4162">
        <f t="shared" ref="E4162:E4225" si="261">B4162-D4162</f>
        <v>-4.5289100791732739</v>
      </c>
      <c r="F4162">
        <f t="shared" si="258"/>
        <v>20.511026505237272</v>
      </c>
    </row>
    <row r="4163" spans="1:6" x14ac:dyDescent="0.25">
      <c r="A4163">
        <v>28.378175519630489</v>
      </c>
      <c r="B4163">
        <v>9.8072909109131015</v>
      </c>
      <c r="C4163">
        <f t="shared" si="260"/>
        <v>5.97534863449187</v>
      </c>
      <c r="D4163">
        <f t="shared" si="259"/>
        <v>14.336200990086375</v>
      </c>
      <c r="E4163">
        <f t="shared" si="261"/>
        <v>-4.5289100791732739</v>
      </c>
      <c r="F4163">
        <f t="shared" ref="F4163:F4226" si="262">E4163^2</f>
        <v>20.511026505237272</v>
      </c>
    </row>
    <row r="4164" spans="1:6" x14ac:dyDescent="0.25">
      <c r="A4164">
        <v>28.377598152424941</v>
      </c>
      <c r="B4164">
        <v>9.8072909109131015</v>
      </c>
      <c r="C4164">
        <f t="shared" si="260"/>
        <v>5.9754371729229536</v>
      </c>
      <c r="D4164">
        <f t="shared" ref="D4164:D4227" si="263">(1/(1+C4164))*100</f>
        <v>14.336019022316918</v>
      </c>
      <c r="E4164">
        <f t="shared" si="261"/>
        <v>-4.5287281114038169</v>
      </c>
      <c r="F4164">
        <f t="shared" si="262"/>
        <v>20.509378307019183</v>
      </c>
    </row>
    <row r="4165" spans="1:6" x14ac:dyDescent="0.25">
      <c r="A4165">
        <v>28.374133949191684</v>
      </c>
      <c r="B4165">
        <v>9.7973116335188664</v>
      </c>
      <c r="C4165">
        <f t="shared" si="260"/>
        <v>5.9759684573911249</v>
      </c>
      <c r="D4165">
        <f t="shared" si="263"/>
        <v>14.334927201978495</v>
      </c>
      <c r="E4165">
        <f t="shared" si="261"/>
        <v>-4.5376155684596284</v>
      </c>
      <c r="F4165">
        <f t="shared" si="262"/>
        <v>20.589955047127198</v>
      </c>
    </row>
    <row r="4166" spans="1:6" x14ac:dyDescent="0.25">
      <c r="A4166">
        <v>28.372979214780603</v>
      </c>
      <c r="B4166">
        <v>9.7973116335188664</v>
      </c>
      <c r="C4166">
        <f t="shared" si="260"/>
        <v>5.976145572743123</v>
      </c>
      <c r="D4166">
        <f t="shared" si="263"/>
        <v>14.334563256637795</v>
      </c>
      <c r="E4166">
        <f t="shared" si="261"/>
        <v>-4.5372516231189284</v>
      </c>
      <c r="F4166">
        <f t="shared" si="262"/>
        <v>20.586652291495351</v>
      </c>
    </row>
    <row r="4167" spans="1:6" x14ac:dyDescent="0.25">
      <c r="A4167">
        <v>28.365473441108545</v>
      </c>
      <c r="B4167">
        <v>9.7973116335188664</v>
      </c>
      <c r="C4167">
        <f t="shared" si="260"/>
        <v>5.9772970728148671</v>
      </c>
      <c r="D4167">
        <f t="shared" si="263"/>
        <v>14.332197548191361</v>
      </c>
      <c r="E4167">
        <f t="shared" si="261"/>
        <v>-4.5348859146724951</v>
      </c>
      <c r="F4167">
        <f t="shared" si="262"/>
        <v>20.565190259094994</v>
      </c>
    </row>
    <row r="4168" spans="1:6" x14ac:dyDescent="0.25">
      <c r="A4168">
        <v>28.351039260969976</v>
      </c>
      <c r="B4168">
        <v>9.7973116335188664</v>
      </c>
      <c r="C4168">
        <f t="shared" si="260"/>
        <v>5.9795127161333603</v>
      </c>
      <c r="D4168">
        <f t="shared" si="263"/>
        <v>14.327647798226215</v>
      </c>
      <c r="E4168">
        <f t="shared" si="261"/>
        <v>-4.5303361647073483</v>
      </c>
      <c r="F4168">
        <f t="shared" si="262"/>
        <v>20.523945765255288</v>
      </c>
    </row>
    <row r="4169" spans="1:6" x14ac:dyDescent="0.25">
      <c r="A4169">
        <v>28.346997690531179</v>
      </c>
      <c r="B4169">
        <v>9.787332356124633</v>
      </c>
      <c r="C4169">
        <f t="shared" si="260"/>
        <v>5.9801333841552102</v>
      </c>
      <c r="D4169">
        <f t="shared" si="263"/>
        <v>14.326373794947584</v>
      </c>
      <c r="E4169">
        <f t="shared" si="261"/>
        <v>-4.5390414388229505</v>
      </c>
      <c r="F4169">
        <f t="shared" si="262"/>
        <v>20.602897183351921</v>
      </c>
    </row>
    <row r="4170" spans="1:6" x14ac:dyDescent="0.25">
      <c r="A4170">
        <v>28.342956120092381</v>
      </c>
      <c r="B4170">
        <v>9.787332356124633</v>
      </c>
      <c r="C4170">
        <f t="shared" si="260"/>
        <v>5.9807541782079365</v>
      </c>
      <c r="D4170">
        <f t="shared" si="263"/>
        <v>14.325099759589513</v>
      </c>
      <c r="E4170">
        <f t="shared" si="261"/>
        <v>-4.5377674034648798</v>
      </c>
      <c r="F4170">
        <f t="shared" si="262"/>
        <v>20.591333007948396</v>
      </c>
    </row>
    <row r="4171" spans="1:6" x14ac:dyDescent="0.25">
      <c r="A4171">
        <v>28.333718244803695</v>
      </c>
      <c r="B4171">
        <v>9.787332356124633</v>
      </c>
      <c r="C4171">
        <f t="shared" si="260"/>
        <v>5.9821736095265639</v>
      </c>
      <c r="D4171">
        <f t="shared" si="263"/>
        <v>14.322187558263916</v>
      </c>
      <c r="E4171">
        <f t="shared" si="261"/>
        <v>-4.5348552021392834</v>
      </c>
      <c r="F4171">
        <f t="shared" si="262"/>
        <v>20.56491170436972</v>
      </c>
    </row>
    <row r="4172" spans="1:6" x14ac:dyDescent="0.25">
      <c r="A4172">
        <v>28.33256351039261</v>
      </c>
      <c r="B4172">
        <v>9.787332356124633</v>
      </c>
      <c r="C4172">
        <f t="shared" si="260"/>
        <v>5.9823510847788155</v>
      </c>
      <c r="D4172">
        <f t="shared" si="263"/>
        <v>14.321823521305758</v>
      </c>
      <c r="E4172">
        <f t="shared" si="261"/>
        <v>-4.5344911651811248</v>
      </c>
      <c r="F4172">
        <f t="shared" si="262"/>
        <v>20.561610127105673</v>
      </c>
    </row>
    <row r="4173" spans="1:6" x14ac:dyDescent="0.25">
      <c r="A4173">
        <v>28.3256351039261</v>
      </c>
      <c r="B4173">
        <v>9.787332356124633</v>
      </c>
      <c r="C4173">
        <f t="shared" si="260"/>
        <v>5.9834161526364813</v>
      </c>
      <c r="D4173">
        <f t="shared" si="263"/>
        <v>14.319639244504504</v>
      </c>
      <c r="E4173">
        <f t="shared" si="261"/>
        <v>-4.5323068883798712</v>
      </c>
      <c r="F4173">
        <f t="shared" si="262"/>
        <v>20.541805730455629</v>
      </c>
    </row>
    <row r="4174" spans="1:6" x14ac:dyDescent="0.25">
      <c r="A4174">
        <v>28.312933025404156</v>
      </c>
      <c r="B4174">
        <v>9.7773530787303997</v>
      </c>
      <c r="C4174">
        <f t="shared" si="260"/>
        <v>5.9853697408387951</v>
      </c>
      <c r="D4174">
        <f t="shared" si="263"/>
        <v>14.315634491810325</v>
      </c>
      <c r="E4174">
        <f t="shared" si="261"/>
        <v>-4.5382814130799254</v>
      </c>
      <c r="F4174">
        <f t="shared" si="262"/>
        <v>20.595998184306726</v>
      </c>
    </row>
    <row r="4175" spans="1:6" x14ac:dyDescent="0.25">
      <c r="A4175">
        <v>28.311200923787528</v>
      </c>
      <c r="B4175">
        <v>9.7773530787303997</v>
      </c>
      <c r="C4175">
        <f t="shared" si="260"/>
        <v>5.9856362359240949</v>
      </c>
      <c r="D4175">
        <f t="shared" si="263"/>
        <v>14.315088364570633</v>
      </c>
      <c r="E4175">
        <f t="shared" si="261"/>
        <v>-4.5377352858402329</v>
      </c>
      <c r="F4175">
        <f t="shared" si="262"/>
        <v>20.591041524359539</v>
      </c>
    </row>
    <row r="4176" spans="1:6" x14ac:dyDescent="0.25">
      <c r="A4176">
        <v>28.310046189376443</v>
      </c>
      <c r="B4176">
        <v>9.7773530787303997</v>
      </c>
      <c r="C4176">
        <f t="shared" si="260"/>
        <v>5.9858139122123557</v>
      </c>
      <c r="D4176">
        <f t="shared" si="263"/>
        <v>14.314724276463117</v>
      </c>
      <c r="E4176">
        <f t="shared" si="261"/>
        <v>-4.5373711977327176</v>
      </c>
      <c r="F4176">
        <f t="shared" si="262"/>
        <v>20.587737386014435</v>
      </c>
    </row>
    <row r="4177" spans="1:6" x14ac:dyDescent="0.25">
      <c r="A4177">
        <v>28.308314087759815</v>
      </c>
      <c r="B4177">
        <v>9.7773530787303997</v>
      </c>
      <c r="C4177">
        <f t="shared" si="260"/>
        <v>5.9860804459943004</v>
      </c>
      <c r="D4177">
        <f t="shared" si="263"/>
        <v>14.314178139379758</v>
      </c>
      <c r="E4177">
        <f t="shared" si="261"/>
        <v>-4.5368250606493579</v>
      </c>
      <c r="F4177">
        <f t="shared" si="262"/>
        <v>20.582781630936051</v>
      </c>
    </row>
    <row r="4178" spans="1:6" x14ac:dyDescent="0.25">
      <c r="A4178">
        <v>28.308314087759815</v>
      </c>
      <c r="B4178">
        <v>9.7773530787303997</v>
      </c>
      <c r="C4178">
        <f t="shared" si="260"/>
        <v>5.9860804459943004</v>
      </c>
      <c r="D4178">
        <f t="shared" si="263"/>
        <v>14.314178139379758</v>
      </c>
      <c r="E4178">
        <f t="shared" si="261"/>
        <v>-4.5368250606493579</v>
      </c>
      <c r="F4178">
        <f t="shared" si="262"/>
        <v>20.582781630936051</v>
      </c>
    </row>
    <row r="4179" spans="1:6" x14ac:dyDescent="0.25">
      <c r="A4179">
        <v>28.299653579676676</v>
      </c>
      <c r="B4179">
        <v>9.7773530787303997</v>
      </c>
      <c r="C4179">
        <f t="shared" si="260"/>
        <v>5.9874134633065088</v>
      </c>
      <c r="D4179">
        <f t="shared" si="263"/>
        <v>14.31144736534298</v>
      </c>
      <c r="E4179">
        <f t="shared" si="261"/>
        <v>-4.5340942866125804</v>
      </c>
      <c r="F4179">
        <f t="shared" si="262"/>
        <v>20.558010999892844</v>
      </c>
    </row>
    <row r="4180" spans="1:6" x14ac:dyDescent="0.25">
      <c r="A4180">
        <v>28.297344110854507</v>
      </c>
      <c r="B4180">
        <v>9.7673738013361646</v>
      </c>
      <c r="C4180">
        <f t="shared" si="260"/>
        <v>5.9877690326928512</v>
      </c>
      <c r="D4180">
        <f t="shared" si="263"/>
        <v>14.310719133981358</v>
      </c>
      <c r="E4180">
        <f t="shared" si="261"/>
        <v>-4.5433453326451936</v>
      </c>
      <c r="F4180">
        <f t="shared" si="262"/>
        <v>20.641986811668865</v>
      </c>
    </row>
    <row r="4181" spans="1:6" x14ac:dyDescent="0.25">
      <c r="A4181">
        <v>28.295034642032331</v>
      </c>
      <c r="B4181">
        <v>9.7673738013361646</v>
      </c>
      <c r="C4181">
        <f t="shared" si="260"/>
        <v>5.9881246434008286</v>
      </c>
      <c r="D4181">
        <f t="shared" si="263"/>
        <v>14.309990892110672</v>
      </c>
      <c r="E4181">
        <f t="shared" si="261"/>
        <v>-4.5426170907745078</v>
      </c>
      <c r="F4181">
        <f t="shared" si="262"/>
        <v>20.635370033396654</v>
      </c>
    </row>
    <row r="4182" spans="1:6" x14ac:dyDescent="0.25">
      <c r="A4182">
        <v>28.268475750577366</v>
      </c>
      <c r="B4182">
        <v>9.7673738013361646</v>
      </c>
      <c r="C4182">
        <f t="shared" si="260"/>
        <v>5.9922171390827774</v>
      </c>
      <c r="D4182">
        <f t="shared" si="263"/>
        <v>14.301615354742511</v>
      </c>
      <c r="E4182">
        <f t="shared" si="261"/>
        <v>-4.5342415534063463</v>
      </c>
      <c r="F4182">
        <f t="shared" si="262"/>
        <v>20.559346464636796</v>
      </c>
    </row>
    <row r="4183" spans="1:6" x14ac:dyDescent="0.25">
      <c r="A4183">
        <v>28.260969976905312</v>
      </c>
      <c r="B4183">
        <v>9.7673738013361646</v>
      </c>
      <c r="C4183">
        <f t="shared" si="260"/>
        <v>5.9933747062191394</v>
      </c>
      <c r="D4183">
        <f t="shared" si="263"/>
        <v>14.299248102789486</v>
      </c>
      <c r="E4183">
        <f t="shared" si="261"/>
        <v>-4.5318743014533212</v>
      </c>
      <c r="F4183">
        <f t="shared" si="262"/>
        <v>20.537884684173026</v>
      </c>
    </row>
    <row r="4184" spans="1:6" x14ac:dyDescent="0.25">
      <c r="A4184">
        <v>28.249422632794456</v>
      </c>
      <c r="B4184">
        <v>9.7673738013361646</v>
      </c>
      <c r="C4184">
        <f t="shared" si="260"/>
        <v>5.9951564336522951</v>
      </c>
      <c r="D4184">
        <f t="shared" si="263"/>
        <v>14.29560595942073</v>
      </c>
      <c r="E4184">
        <f t="shared" si="261"/>
        <v>-4.528232158084565</v>
      </c>
      <c r="F4184">
        <f t="shared" si="262"/>
        <v>20.504886477511196</v>
      </c>
    </row>
    <row r="4185" spans="1:6" x14ac:dyDescent="0.25">
      <c r="A4185">
        <v>28.242494226327942</v>
      </c>
      <c r="B4185">
        <v>9.7573945239419313</v>
      </c>
      <c r="C4185">
        <f t="shared" si="260"/>
        <v>5.9962259678735261</v>
      </c>
      <c r="D4185">
        <f t="shared" si="263"/>
        <v>14.293420546905889</v>
      </c>
      <c r="E4185">
        <f t="shared" si="261"/>
        <v>-4.5360260229639575</v>
      </c>
      <c r="F4185">
        <f t="shared" si="262"/>
        <v>20.575532081006216</v>
      </c>
    </row>
    <row r="4186" spans="1:6" x14ac:dyDescent="0.25">
      <c r="A4186">
        <v>28.237875288683604</v>
      </c>
      <c r="B4186">
        <v>9.7573945239419313</v>
      </c>
      <c r="C4186">
        <f t="shared" si="260"/>
        <v>5.9969391982201525</v>
      </c>
      <c r="D4186">
        <f t="shared" si="263"/>
        <v>14.291963552497</v>
      </c>
      <c r="E4186">
        <f t="shared" si="261"/>
        <v>-4.5345690285550688</v>
      </c>
      <c r="F4186">
        <f t="shared" si="262"/>
        <v>20.562316274730861</v>
      </c>
    </row>
    <row r="4187" spans="1:6" x14ac:dyDescent="0.25">
      <c r="A4187">
        <v>28.235565819861435</v>
      </c>
      <c r="B4187">
        <v>9.7573945239419313</v>
      </c>
      <c r="C4187">
        <f t="shared" si="260"/>
        <v>5.9972958756769721</v>
      </c>
      <c r="D4187">
        <f t="shared" si="263"/>
        <v>14.291235039468047</v>
      </c>
      <c r="E4187">
        <f t="shared" si="261"/>
        <v>-4.5338405155261157</v>
      </c>
      <c r="F4187">
        <f t="shared" si="262"/>
        <v>20.555709820226113</v>
      </c>
    </row>
    <row r="4188" spans="1:6" x14ac:dyDescent="0.25">
      <c r="A4188">
        <v>28.232678983833718</v>
      </c>
      <c r="B4188">
        <v>9.747415246547698</v>
      </c>
      <c r="C4188">
        <f t="shared" si="260"/>
        <v>5.9977417809045672</v>
      </c>
      <c r="D4188">
        <f t="shared" si="263"/>
        <v>14.290324383343201</v>
      </c>
      <c r="E4188">
        <f t="shared" si="261"/>
        <v>-4.5429091367955028</v>
      </c>
      <c r="F4188">
        <f t="shared" si="262"/>
        <v>20.638023425180059</v>
      </c>
    </row>
    <row r="4189" spans="1:6" x14ac:dyDescent="0.25">
      <c r="A4189">
        <v>28.232678983833718</v>
      </c>
      <c r="B4189">
        <v>9.747415246547698</v>
      </c>
      <c r="C4189">
        <f t="shared" si="260"/>
        <v>5.9977417809045672</v>
      </c>
      <c r="D4189">
        <f t="shared" si="263"/>
        <v>14.290324383343201</v>
      </c>
      <c r="E4189">
        <f t="shared" si="261"/>
        <v>-4.5429091367955028</v>
      </c>
      <c r="F4189">
        <f t="shared" si="262"/>
        <v>20.638023425180059</v>
      </c>
    </row>
    <row r="4190" spans="1:6" x14ac:dyDescent="0.25">
      <c r="A4190">
        <v>28.229214780600461</v>
      </c>
      <c r="B4190">
        <v>9.747415246547698</v>
      </c>
      <c r="C4190">
        <f t="shared" si="260"/>
        <v>5.9982769528610982</v>
      </c>
      <c r="D4190">
        <f t="shared" si="263"/>
        <v>14.28923157422587</v>
      </c>
      <c r="E4190">
        <f t="shared" si="261"/>
        <v>-4.5418163276781716</v>
      </c>
      <c r="F4190">
        <f t="shared" si="262"/>
        <v>20.628095554364034</v>
      </c>
    </row>
    <row r="4191" spans="1:6" x14ac:dyDescent="0.25">
      <c r="A4191">
        <v>28.196304849884527</v>
      </c>
      <c r="B4191">
        <v>9.7374359691534647</v>
      </c>
      <c r="C4191">
        <f t="shared" si="260"/>
        <v>6.0033657534522096</v>
      </c>
      <c r="D4191">
        <f t="shared" si="263"/>
        <v>14.278848702240978</v>
      </c>
      <c r="E4191">
        <f t="shared" si="261"/>
        <v>-4.5414127330875136</v>
      </c>
      <c r="F4191">
        <f t="shared" si="262"/>
        <v>20.624429612249401</v>
      </c>
    </row>
    <row r="4192" spans="1:6" x14ac:dyDescent="0.25">
      <c r="A4192">
        <v>28.193995381062358</v>
      </c>
      <c r="B4192">
        <v>9.7374359691534647</v>
      </c>
      <c r="C4192">
        <f t="shared" si="260"/>
        <v>6.0037231797158972</v>
      </c>
      <c r="D4192">
        <f t="shared" si="263"/>
        <v>14.278119999034065</v>
      </c>
      <c r="E4192">
        <f t="shared" si="261"/>
        <v>-4.5406840298805999</v>
      </c>
      <c r="F4192">
        <f t="shared" si="262"/>
        <v>20.617811459212724</v>
      </c>
    </row>
    <row r="4193" spans="1:6" x14ac:dyDescent="0.25">
      <c r="A4193">
        <v>28.193418013856814</v>
      </c>
      <c r="B4193">
        <v>9.7374359691534647</v>
      </c>
      <c r="C4193">
        <f t="shared" si="260"/>
        <v>6.0038125427933693</v>
      </c>
      <c r="D4193">
        <f t="shared" si="263"/>
        <v>14.277937821579167</v>
      </c>
      <c r="E4193">
        <f t="shared" si="261"/>
        <v>-4.5405018524257024</v>
      </c>
      <c r="F4193">
        <f t="shared" si="262"/>
        <v>20.616157071881236</v>
      </c>
    </row>
    <row r="4194" spans="1:6" x14ac:dyDescent="0.25">
      <c r="A4194">
        <v>28.191108545034641</v>
      </c>
      <c r="B4194">
        <v>9.7374359691534647</v>
      </c>
      <c r="C4194">
        <f t="shared" si="260"/>
        <v>6.004170021153203</v>
      </c>
      <c r="D4194">
        <f t="shared" si="263"/>
        <v>14.277209105146119</v>
      </c>
      <c r="E4194">
        <f t="shared" si="261"/>
        <v>-4.5397731359926539</v>
      </c>
      <c r="F4194">
        <f t="shared" si="262"/>
        <v>20.609540126280574</v>
      </c>
    </row>
    <row r="4195" spans="1:6" x14ac:dyDescent="0.25">
      <c r="A4195">
        <v>28.177829099307161</v>
      </c>
      <c r="B4195">
        <v>9.7274566917592278</v>
      </c>
      <c r="C4195">
        <f t="shared" si="260"/>
        <v>6.0062263309337487</v>
      </c>
      <c r="D4195">
        <f t="shared" si="263"/>
        <v>14.273018780235805</v>
      </c>
      <c r="E4195">
        <f t="shared" si="261"/>
        <v>-4.5455620884765775</v>
      </c>
      <c r="F4195">
        <f t="shared" si="262"/>
        <v>20.662134700195544</v>
      </c>
    </row>
    <row r="4196" spans="1:6" x14ac:dyDescent="0.25">
      <c r="A4196">
        <v>28.171478060046191</v>
      </c>
      <c r="B4196">
        <v>9.7274566917592278</v>
      </c>
      <c r="C4196">
        <f t="shared" si="260"/>
        <v>6.0072102710838386</v>
      </c>
      <c r="D4196">
        <f t="shared" si="263"/>
        <v>14.27101458802556</v>
      </c>
      <c r="E4196">
        <f t="shared" si="261"/>
        <v>-4.5435578962663321</v>
      </c>
      <c r="F4196">
        <f t="shared" si="262"/>
        <v>20.643918356724136</v>
      </c>
    </row>
    <row r="4197" spans="1:6" x14ac:dyDescent="0.25">
      <c r="A4197">
        <v>28.166859122401846</v>
      </c>
      <c r="B4197">
        <v>9.7274566917592278</v>
      </c>
      <c r="C4197">
        <f t="shared" si="260"/>
        <v>6.0079260622407773</v>
      </c>
      <c r="D4197">
        <f t="shared" si="263"/>
        <v>14.269556943359801</v>
      </c>
      <c r="E4197">
        <f t="shared" si="261"/>
        <v>-4.5421002516005728</v>
      </c>
      <c r="F4197">
        <f t="shared" si="262"/>
        <v>20.630674695589988</v>
      </c>
    </row>
    <row r="4198" spans="1:6" x14ac:dyDescent="0.25">
      <c r="A4198">
        <v>28.165704387990765</v>
      </c>
      <c r="B4198">
        <v>9.7274566917592278</v>
      </c>
      <c r="C4198">
        <f t="shared" si="260"/>
        <v>6.0081050361335491</v>
      </c>
      <c r="D4198">
        <f t="shared" si="263"/>
        <v>14.2691925255691</v>
      </c>
      <c r="E4198">
        <f t="shared" si="261"/>
        <v>-4.5417358338098719</v>
      </c>
      <c r="F4198">
        <f t="shared" si="262"/>
        <v>20.627364384112653</v>
      </c>
    </row>
    <row r="4199" spans="1:6" x14ac:dyDescent="0.25">
      <c r="A4199">
        <v>28.152424942263277</v>
      </c>
      <c r="B4199">
        <v>9.7174774143649945</v>
      </c>
      <c r="C4199">
        <f t="shared" si="260"/>
        <v>6.0101639867721302</v>
      </c>
      <c r="D4199">
        <f t="shared" si="263"/>
        <v>14.265001530448588</v>
      </c>
      <c r="E4199">
        <f t="shared" si="261"/>
        <v>-4.5475241160835935</v>
      </c>
      <c r="F4199">
        <f t="shared" si="262"/>
        <v>20.67997558636187</v>
      </c>
    </row>
    <row r="4200" spans="1:6" x14ac:dyDescent="0.25">
      <c r="A4200">
        <v>28.131639722863738</v>
      </c>
      <c r="B4200">
        <v>9.7174774143649945</v>
      </c>
      <c r="C4200">
        <f t="shared" si="260"/>
        <v>6.0133894684741431</v>
      </c>
      <c r="D4200">
        <f t="shared" si="263"/>
        <v>14.258441007662496</v>
      </c>
      <c r="E4200">
        <f t="shared" si="261"/>
        <v>-4.5409635932975014</v>
      </c>
      <c r="F4200">
        <f t="shared" si="262"/>
        <v>20.620350355653358</v>
      </c>
    </row>
    <row r="4201" spans="1:6" x14ac:dyDescent="0.25">
      <c r="A4201">
        <v>28.131062355658198</v>
      </c>
      <c r="B4201">
        <v>9.7174774143649945</v>
      </c>
      <c r="C4201">
        <f t="shared" si="260"/>
        <v>6.0134791135983896</v>
      </c>
      <c r="D4201">
        <f t="shared" si="263"/>
        <v>14.258258758639581</v>
      </c>
      <c r="E4201">
        <f t="shared" si="261"/>
        <v>-4.5407813442745866</v>
      </c>
      <c r="F4201">
        <f t="shared" si="262"/>
        <v>20.618695216512123</v>
      </c>
    </row>
    <row r="4202" spans="1:6" x14ac:dyDescent="0.25">
      <c r="A4202">
        <v>28.128752886836029</v>
      </c>
      <c r="B4202">
        <v>9.7174774143649945</v>
      </c>
      <c r="C4202">
        <f t="shared" si="260"/>
        <v>6.0138377202802422</v>
      </c>
      <c r="D4202">
        <f t="shared" si="263"/>
        <v>14.257529755907218</v>
      </c>
      <c r="E4202">
        <f t="shared" si="261"/>
        <v>-4.5400523415422231</v>
      </c>
      <c r="F4202">
        <f t="shared" si="262"/>
        <v>20.612075263943023</v>
      </c>
    </row>
    <row r="4203" spans="1:6" x14ac:dyDescent="0.25">
      <c r="A4203">
        <v>28.125288683602772</v>
      </c>
      <c r="B4203">
        <v>9.7074981369707611</v>
      </c>
      <c r="C4203">
        <f t="shared" si="260"/>
        <v>6.014375708871385</v>
      </c>
      <c r="D4203">
        <f t="shared" si="263"/>
        <v>14.256436231883853</v>
      </c>
      <c r="E4203">
        <f t="shared" si="261"/>
        <v>-4.5489380949130922</v>
      </c>
      <c r="F4203">
        <f t="shared" si="262"/>
        <v>20.692837791351554</v>
      </c>
    </row>
    <row r="4204" spans="1:6" x14ac:dyDescent="0.25">
      <c r="A4204">
        <v>28.103926096997693</v>
      </c>
      <c r="B4204">
        <v>9.7074981369707611</v>
      </c>
      <c r="C4204">
        <f t="shared" si="260"/>
        <v>6.0176953901185799</v>
      </c>
      <c r="D4204">
        <f t="shared" si="263"/>
        <v>14.249692305084544</v>
      </c>
      <c r="E4204">
        <f t="shared" si="261"/>
        <v>-4.5421941681137827</v>
      </c>
      <c r="F4204">
        <f t="shared" si="262"/>
        <v>20.631527860846859</v>
      </c>
    </row>
    <row r="4205" spans="1:6" x14ac:dyDescent="0.25">
      <c r="A4205">
        <v>28.092378752886834</v>
      </c>
      <c r="B4205">
        <v>9.7074981369707611</v>
      </c>
      <c r="C4205">
        <f t="shared" si="260"/>
        <v>6.0194913078379084</v>
      </c>
      <c r="D4205">
        <f t="shared" si="263"/>
        <v>14.246046560146144</v>
      </c>
      <c r="E4205">
        <f t="shared" si="261"/>
        <v>-4.5385484231753832</v>
      </c>
      <c r="F4205">
        <f t="shared" si="262"/>
        <v>20.598421789507757</v>
      </c>
    </row>
    <row r="4206" spans="1:6" x14ac:dyDescent="0.25">
      <c r="A4206">
        <v>28.064665127020785</v>
      </c>
      <c r="B4206">
        <v>9.7074981369707611</v>
      </c>
      <c r="C4206">
        <f t="shared" si="260"/>
        <v>6.0238057991882332</v>
      </c>
      <c r="D4206">
        <f t="shared" si="263"/>
        <v>14.237295685418488</v>
      </c>
      <c r="E4206">
        <f t="shared" si="261"/>
        <v>-4.5297975484477266</v>
      </c>
      <c r="F4206">
        <f t="shared" si="262"/>
        <v>20.519065829923033</v>
      </c>
    </row>
    <row r="4207" spans="1:6" x14ac:dyDescent="0.25">
      <c r="A4207">
        <v>28.055427251732102</v>
      </c>
      <c r="B4207">
        <v>9.7074981369707611</v>
      </c>
      <c r="C4207">
        <f t="shared" si="260"/>
        <v>6.0252453102933776</v>
      </c>
      <c r="D4207">
        <f t="shared" si="263"/>
        <v>14.234378385830906</v>
      </c>
      <c r="E4207">
        <f t="shared" si="261"/>
        <v>-4.5268802488601452</v>
      </c>
      <c r="F4207">
        <f t="shared" si="262"/>
        <v>20.492644787520089</v>
      </c>
    </row>
    <row r="4208" spans="1:6" x14ac:dyDescent="0.25">
      <c r="A4208">
        <v>28.055427251732102</v>
      </c>
      <c r="B4208">
        <v>9.7074981369707611</v>
      </c>
      <c r="C4208">
        <f t="shared" si="260"/>
        <v>6.0252453102933776</v>
      </c>
      <c r="D4208">
        <f t="shared" si="263"/>
        <v>14.234378385830906</v>
      </c>
      <c r="E4208">
        <f t="shared" si="261"/>
        <v>-4.5268802488601452</v>
      </c>
      <c r="F4208">
        <f t="shared" si="262"/>
        <v>20.492644787520089</v>
      </c>
    </row>
    <row r="4209" spans="1:6" x14ac:dyDescent="0.25">
      <c r="A4209">
        <v>28.046189376443419</v>
      </c>
      <c r="B4209">
        <v>9.7074981369707611</v>
      </c>
      <c r="C4209">
        <f t="shared" si="260"/>
        <v>6.0266854959219307</v>
      </c>
      <c r="D4209">
        <f t="shared" si="263"/>
        <v>14.23146091539701</v>
      </c>
      <c r="E4209">
        <f t="shared" si="261"/>
        <v>-4.5239627784262488</v>
      </c>
      <c r="F4209">
        <f t="shared" si="262"/>
        <v>20.466239220586147</v>
      </c>
    </row>
    <row r="4210" spans="1:6" x14ac:dyDescent="0.25">
      <c r="A4210">
        <v>28.034642032332563</v>
      </c>
      <c r="B4210">
        <v>9.6975188595765278</v>
      </c>
      <c r="C4210">
        <f t="shared" si="260"/>
        <v>6.028486677295942</v>
      </c>
      <c r="D4210">
        <f t="shared" si="263"/>
        <v>14.227813836942897</v>
      </c>
      <c r="E4210">
        <f t="shared" si="261"/>
        <v>-4.5302949773663688</v>
      </c>
      <c r="F4210">
        <f t="shared" si="262"/>
        <v>20.523572581950948</v>
      </c>
    </row>
    <row r="4211" spans="1:6" x14ac:dyDescent="0.25">
      <c r="A4211">
        <v>28.017898383371826</v>
      </c>
      <c r="B4211">
        <v>9.6975188595765278</v>
      </c>
      <c r="C4211">
        <f t="shared" si="260"/>
        <v>6.0311002658639739</v>
      </c>
      <c r="D4211">
        <f t="shared" si="263"/>
        <v>14.222525098312207</v>
      </c>
      <c r="E4211">
        <f t="shared" si="261"/>
        <v>-4.5250062387356795</v>
      </c>
      <c r="F4211">
        <f t="shared" si="262"/>
        <v>20.475681460596821</v>
      </c>
    </row>
    <row r="4212" spans="1:6" x14ac:dyDescent="0.25">
      <c r="A4212">
        <v>28.011547344110852</v>
      </c>
      <c r="B4212">
        <v>9.6975188595765278</v>
      </c>
      <c r="C4212">
        <f t="shared" si="260"/>
        <v>6.0320922083586535</v>
      </c>
      <c r="D4212">
        <f t="shared" si="263"/>
        <v>14.220518877886102</v>
      </c>
      <c r="E4212">
        <f t="shared" si="261"/>
        <v>-4.523000018309574</v>
      </c>
      <c r="F4212">
        <f t="shared" si="262"/>
        <v>20.457529165628408</v>
      </c>
    </row>
    <row r="4213" spans="1:6" x14ac:dyDescent="0.25">
      <c r="A4213">
        <v>28.010392609699771</v>
      </c>
      <c r="B4213">
        <v>9.6975188595765278</v>
      </c>
      <c r="C4213">
        <f t="shared" si="260"/>
        <v>6.0322725959129793</v>
      </c>
      <c r="D4213">
        <f t="shared" si="263"/>
        <v>14.220154101835881</v>
      </c>
      <c r="E4213">
        <f t="shared" si="261"/>
        <v>-4.5226352422593532</v>
      </c>
      <c r="F4213">
        <f t="shared" si="262"/>
        <v>20.45422953452632</v>
      </c>
    </row>
    <row r="4214" spans="1:6" x14ac:dyDescent="0.25">
      <c r="A4214">
        <v>28.003464203233257</v>
      </c>
      <c r="B4214">
        <v>9.6875395821822927</v>
      </c>
      <c r="C4214">
        <f t="shared" si="260"/>
        <v>6.033355143433484</v>
      </c>
      <c r="D4214">
        <f t="shared" si="263"/>
        <v>14.21796538930108</v>
      </c>
      <c r="E4214">
        <f t="shared" si="261"/>
        <v>-4.5304258071187871</v>
      </c>
      <c r="F4214">
        <f t="shared" si="262"/>
        <v>20.524757993807913</v>
      </c>
    </row>
    <row r="4215" spans="1:6" x14ac:dyDescent="0.25">
      <c r="A4215">
        <v>27.996535796766747</v>
      </c>
      <c r="B4215">
        <v>9.6875395821822927</v>
      </c>
      <c r="C4215">
        <f t="shared" si="260"/>
        <v>6.0344380720177089</v>
      </c>
      <c r="D4215">
        <f t="shared" si="263"/>
        <v>14.215776580334113</v>
      </c>
      <c r="E4215">
        <f t="shared" si="261"/>
        <v>-4.5282369981518205</v>
      </c>
      <c r="F4215">
        <f t="shared" si="262"/>
        <v>20.504930311431011</v>
      </c>
    </row>
    <row r="4216" spans="1:6" x14ac:dyDescent="0.25">
      <c r="A4216">
        <v>27.99422632794457</v>
      </c>
      <c r="B4216">
        <v>9.6875395821822927</v>
      </c>
      <c r="C4216">
        <f t="shared" si="260"/>
        <v>6.0347991329312984</v>
      </c>
      <c r="D4216">
        <f t="shared" si="263"/>
        <v>14.2150469559081</v>
      </c>
      <c r="E4216">
        <f t="shared" si="261"/>
        <v>-4.5275073737258076</v>
      </c>
      <c r="F4216">
        <f t="shared" si="262"/>
        <v>20.498323019141559</v>
      </c>
    </row>
    <row r="4217" spans="1:6" x14ac:dyDescent="0.25">
      <c r="A4217">
        <v>27.991339491916861</v>
      </c>
      <c r="B4217">
        <v>9.6875395821822927</v>
      </c>
      <c r="C4217">
        <f t="shared" si="260"/>
        <v>6.0352505186612841</v>
      </c>
      <c r="D4217">
        <f t="shared" si="263"/>
        <v>14.214134910298643</v>
      </c>
      <c r="E4217">
        <f t="shared" si="261"/>
        <v>-4.5265953281163505</v>
      </c>
      <c r="F4217">
        <f t="shared" si="262"/>
        <v>20.49006526452477</v>
      </c>
    </row>
    <row r="4218" spans="1:6" x14ac:dyDescent="0.25">
      <c r="A4218">
        <v>27.98094688221709</v>
      </c>
      <c r="B4218">
        <v>9.6775603047880594</v>
      </c>
      <c r="C4218">
        <f t="shared" si="260"/>
        <v>6.0368760557362853</v>
      </c>
      <c r="D4218">
        <f t="shared" si="263"/>
        <v>14.210851407348935</v>
      </c>
      <c r="E4218">
        <f t="shared" si="261"/>
        <v>-4.5332911025608755</v>
      </c>
      <c r="F4218">
        <f t="shared" si="262"/>
        <v>20.550728220557598</v>
      </c>
    </row>
    <row r="4219" spans="1:6" x14ac:dyDescent="0.25">
      <c r="A4219">
        <v>27.967667436489606</v>
      </c>
      <c r="B4219">
        <v>9.6775603047880594</v>
      </c>
      <c r="C4219">
        <f t="shared" si="260"/>
        <v>6.0389543810504156</v>
      </c>
      <c r="D4219">
        <f t="shared" si="263"/>
        <v>14.206655504006422</v>
      </c>
      <c r="E4219">
        <f t="shared" si="261"/>
        <v>-4.5290951992183626</v>
      </c>
      <c r="F4219">
        <f t="shared" si="262"/>
        <v>20.512703323582819</v>
      </c>
    </row>
    <row r="4220" spans="1:6" x14ac:dyDescent="0.25">
      <c r="A4220">
        <v>27.963048498845268</v>
      </c>
      <c r="B4220">
        <v>9.6775603047880594</v>
      </c>
      <c r="C4220">
        <f t="shared" si="260"/>
        <v>6.0396776058513186</v>
      </c>
      <c r="D4220">
        <f t="shared" si="263"/>
        <v>14.205195976145395</v>
      </c>
      <c r="E4220">
        <f t="shared" si="261"/>
        <v>-4.527635671357336</v>
      </c>
      <c r="F4220">
        <f t="shared" si="262"/>
        <v>20.499484772547394</v>
      </c>
    </row>
    <row r="4221" spans="1:6" x14ac:dyDescent="0.25">
      <c r="A4221">
        <v>27.950923787528868</v>
      </c>
      <c r="B4221">
        <v>9.6775603047880594</v>
      </c>
      <c r="C4221">
        <f t="shared" si="260"/>
        <v>6.041576879632566</v>
      </c>
      <c r="D4221">
        <f t="shared" si="263"/>
        <v>14.201364511015333</v>
      </c>
      <c r="E4221">
        <f t="shared" si="261"/>
        <v>-4.5238042062272736</v>
      </c>
      <c r="F4221">
        <f t="shared" si="262"/>
        <v>20.464804496279573</v>
      </c>
    </row>
    <row r="4222" spans="1:6" x14ac:dyDescent="0.25">
      <c r="A4222">
        <v>27.948614318706696</v>
      </c>
      <c r="B4222">
        <v>9.6775603047880594</v>
      </c>
      <c r="C4222">
        <f t="shared" si="260"/>
        <v>6.0419387789254548</v>
      </c>
      <c r="D4222">
        <f t="shared" si="263"/>
        <v>14.200634674540472</v>
      </c>
      <c r="E4222">
        <f t="shared" si="261"/>
        <v>-4.5230743697524129</v>
      </c>
      <c r="F4222">
        <f t="shared" si="262"/>
        <v>20.458201754311187</v>
      </c>
    </row>
    <row r="4223" spans="1:6" x14ac:dyDescent="0.25">
      <c r="A4223">
        <v>27.945727482678986</v>
      </c>
      <c r="B4223">
        <v>9.6775603047880594</v>
      </c>
      <c r="C4223">
        <f t="shared" si="260"/>
        <v>6.0423912128566446</v>
      </c>
      <c r="D4223">
        <f t="shared" si="263"/>
        <v>14.199722363824266</v>
      </c>
      <c r="E4223">
        <f t="shared" si="261"/>
        <v>-4.5221620590362068</v>
      </c>
      <c r="F4223">
        <f t="shared" si="262"/>
        <v>20.449949688186585</v>
      </c>
    </row>
    <row r="4224" spans="1:6" x14ac:dyDescent="0.25">
      <c r="A4224">
        <v>27.943418013856814</v>
      </c>
      <c r="B4224">
        <v>9.6675810273938261</v>
      </c>
      <c r="C4224">
        <f t="shared" si="260"/>
        <v>6.0427532078636448</v>
      </c>
      <c r="D4224">
        <f t="shared" si="263"/>
        <v>14.198992503151207</v>
      </c>
      <c r="E4224">
        <f t="shared" si="261"/>
        <v>-4.5314114757573805</v>
      </c>
      <c r="F4224">
        <f t="shared" si="262"/>
        <v>20.533689962625679</v>
      </c>
    </row>
    <row r="4225" spans="1:6" x14ac:dyDescent="0.25">
      <c r="A4225">
        <v>27.935912240184756</v>
      </c>
      <c r="B4225">
        <v>9.6675810273938261</v>
      </c>
      <c r="C4225">
        <f t="shared" si="260"/>
        <v>6.0439299855600765</v>
      </c>
      <c r="D4225">
        <f t="shared" si="263"/>
        <v>14.196620381661674</v>
      </c>
      <c r="E4225">
        <f t="shared" si="261"/>
        <v>-4.529039354267848</v>
      </c>
      <c r="F4225">
        <f t="shared" si="262"/>
        <v>20.512197472506926</v>
      </c>
    </row>
    <row r="4226" spans="1:6" x14ac:dyDescent="0.25">
      <c r="A4226">
        <v>27.935334872979215</v>
      </c>
      <c r="B4226">
        <v>9.6576017499995928</v>
      </c>
      <c r="C4226">
        <f t="shared" ref="C4226:C4289" si="264">(LN($I$2/A4226)/(LN($I$2/$I$3)))^$I$4</f>
        <v>6.0440205255463253</v>
      </c>
      <c r="D4226">
        <f t="shared" si="263"/>
        <v>14.196437906069862</v>
      </c>
      <c r="E4226">
        <f t="shared" ref="E4226:E4289" si="265">B4226-D4226</f>
        <v>-4.5388361560702695</v>
      </c>
      <c r="F4226">
        <f t="shared" si="262"/>
        <v>20.601033651650738</v>
      </c>
    </row>
    <row r="4227" spans="1:6" x14ac:dyDescent="0.25">
      <c r="A4227">
        <v>27.922632794457275</v>
      </c>
      <c r="B4227">
        <v>9.6576017499995928</v>
      </c>
      <c r="C4227">
        <f t="shared" si="264"/>
        <v>6.0460130787934894</v>
      </c>
      <c r="D4227">
        <f t="shared" si="263"/>
        <v>14.192423272811084</v>
      </c>
      <c r="E4227">
        <f t="shared" si="265"/>
        <v>-4.534821522811491</v>
      </c>
      <c r="F4227">
        <f t="shared" ref="F4227:F4290" si="266">E4227^2</f>
        <v>20.56460624375433</v>
      </c>
    </row>
    <row r="4228" spans="1:6" x14ac:dyDescent="0.25">
      <c r="A4228">
        <v>27.921478060046191</v>
      </c>
      <c r="B4228">
        <v>9.6576017499995928</v>
      </c>
      <c r="C4228">
        <f t="shared" si="264"/>
        <v>6.0461942839175009</v>
      </c>
      <c r="D4228">
        <f t="shared" ref="D4228:D4291" si="267">(1/(1+C4228))*100</f>
        <v>14.192058289996881</v>
      </c>
      <c r="E4228">
        <f t="shared" si="265"/>
        <v>-4.5344565399972883</v>
      </c>
      <c r="F4228">
        <f t="shared" si="266"/>
        <v>20.561296113124179</v>
      </c>
    </row>
    <row r="4229" spans="1:6" x14ac:dyDescent="0.25">
      <c r="A4229">
        <v>27.918591224018474</v>
      </c>
      <c r="B4229">
        <v>9.6576017499995928</v>
      </c>
      <c r="C4229">
        <f t="shared" si="264"/>
        <v>6.0466473433573773</v>
      </c>
      <c r="D4229">
        <f t="shared" si="267"/>
        <v>14.191145821177845</v>
      </c>
      <c r="E4229">
        <f t="shared" si="265"/>
        <v>-4.5335440711782518</v>
      </c>
      <c r="F4229">
        <f t="shared" si="266"/>
        <v>20.553021845315477</v>
      </c>
    </row>
    <row r="4230" spans="1:6" x14ac:dyDescent="0.25">
      <c r="A4230">
        <v>27.912817551963048</v>
      </c>
      <c r="B4230">
        <v>9.6576017499995928</v>
      </c>
      <c r="C4230">
        <f t="shared" si="264"/>
        <v>6.0475536621340247</v>
      </c>
      <c r="D4230">
        <f t="shared" si="267"/>
        <v>14.189320833027846</v>
      </c>
      <c r="E4230">
        <f t="shared" si="265"/>
        <v>-4.5317190830282534</v>
      </c>
      <c r="F4230">
        <f t="shared" si="266"/>
        <v>20.536477847482434</v>
      </c>
    </row>
    <row r="4231" spans="1:6" x14ac:dyDescent="0.25">
      <c r="A4231">
        <v>27.912817551963048</v>
      </c>
      <c r="B4231">
        <v>9.6576017499995928</v>
      </c>
      <c r="C4231">
        <f t="shared" si="264"/>
        <v>6.0475536621340247</v>
      </c>
      <c r="D4231">
        <f t="shared" si="267"/>
        <v>14.189320833027846</v>
      </c>
      <c r="E4231">
        <f t="shared" si="265"/>
        <v>-4.5317190830282534</v>
      </c>
      <c r="F4231">
        <f t="shared" si="266"/>
        <v>20.536477847482434</v>
      </c>
    </row>
    <row r="4232" spans="1:6" x14ac:dyDescent="0.25">
      <c r="A4232">
        <v>27.902424942263277</v>
      </c>
      <c r="B4232">
        <v>9.6476224726053577</v>
      </c>
      <c r="C4232">
        <f t="shared" si="264"/>
        <v>6.0491857079420432</v>
      </c>
      <c r="D4232">
        <f t="shared" si="267"/>
        <v>14.186035684566217</v>
      </c>
      <c r="E4232">
        <f t="shared" si="265"/>
        <v>-4.5384132119608598</v>
      </c>
      <c r="F4232">
        <f t="shared" si="266"/>
        <v>20.597194482500889</v>
      </c>
    </row>
    <row r="4233" spans="1:6" x14ac:dyDescent="0.25">
      <c r="A4233">
        <v>27.881639722863738</v>
      </c>
      <c r="B4233">
        <v>9.6476224726053577</v>
      </c>
      <c r="C4233">
        <f t="shared" si="264"/>
        <v>6.0524523942670259</v>
      </c>
      <c r="D4233">
        <f t="shared" si="267"/>
        <v>14.179464732195923</v>
      </c>
      <c r="E4233">
        <f t="shared" si="265"/>
        <v>-4.5318422595905652</v>
      </c>
      <c r="F4233">
        <f t="shared" si="266"/>
        <v>20.53759426581092</v>
      </c>
    </row>
    <row r="4234" spans="1:6" x14ac:dyDescent="0.25">
      <c r="A4234">
        <v>27.867782909930717</v>
      </c>
      <c r="B4234">
        <v>9.6476224726053577</v>
      </c>
      <c r="C4234">
        <f t="shared" si="264"/>
        <v>6.0546321095711404</v>
      </c>
      <c r="D4234">
        <f t="shared" si="267"/>
        <v>14.175083611281201</v>
      </c>
      <c r="E4234">
        <f t="shared" si="265"/>
        <v>-4.527461138675843</v>
      </c>
      <c r="F4234">
        <f t="shared" si="266"/>
        <v>20.497904362219959</v>
      </c>
    </row>
    <row r="4235" spans="1:6" x14ac:dyDescent="0.25">
      <c r="A4235">
        <v>27.866050808314089</v>
      </c>
      <c r="B4235">
        <v>9.6476224726053577</v>
      </c>
      <c r="C4235">
        <f t="shared" si="264"/>
        <v>6.0549046823426611</v>
      </c>
      <c r="D4235">
        <f t="shared" si="267"/>
        <v>14.174535943807234</v>
      </c>
      <c r="E4235">
        <f t="shared" si="265"/>
        <v>-4.5269134712018761</v>
      </c>
      <c r="F4235">
        <f t="shared" si="266"/>
        <v>20.492945575749019</v>
      </c>
    </row>
    <row r="4236" spans="1:6" x14ac:dyDescent="0.25">
      <c r="A4236">
        <v>27.855080831408774</v>
      </c>
      <c r="B4236">
        <v>9.6376431952111226</v>
      </c>
      <c r="C4236">
        <f t="shared" si="264"/>
        <v>6.0566315361600935</v>
      </c>
      <c r="D4236">
        <f t="shared" si="267"/>
        <v>14.171067241866448</v>
      </c>
      <c r="E4236">
        <f t="shared" si="265"/>
        <v>-4.5334240466553251</v>
      </c>
      <c r="F4236">
        <f t="shared" si="266"/>
        <v>20.551933586792742</v>
      </c>
    </row>
    <row r="4237" spans="1:6" x14ac:dyDescent="0.25">
      <c r="A4237">
        <v>27.852193995381064</v>
      </c>
      <c r="B4237">
        <v>9.6376431952111226</v>
      </c>
      <c r="C4237">
        <f t="shared" si="264"/>
        <v>6.0570861320951961</v>
      </c>
      <c r="D4237">
        <f t="shared" si="267"/>
        <v>14.170154384995545</v>
      </c>
      <c r="E4237">
        <f t="shared" si="265"/>
        <v>-4.5325111897844224</v>
      </c>
      <c r="F4237">
        <f t="shared" si="266"/>
        <v>20.543657685521001</v>
      </c>
    </row>
    <row r="4238" spans="1:6" x14ac:dyDescent="0.25">
      <c r="A4238">
        <v>27.842956120092378</v>
      </c>
      <c r="B4238">
        <v>9.6376431952111226</v>
      </c>
      <c r="C4238">
        <f t="shared" si="264"/>
        <v>6.0585412893936255</v>
      </c>
      <c r="D4238">
        <f t="shared" si="267"/>
        <v>14.167233129352516</v>
      </c>
      <c r="E4238">
        <f t="shared" si="265"/>
        <v>-4.5295899341413932</v>
      </c>
      <c r="F4238">
        <f t="shared" si="266"/>
        <v>20.517184971475032</v>
      </c>
    </row>
    <row r="4239" spans="1:6" x14ac:dyDescent="0.25">
      <c r="A4239">
        <v>27.824480369515012</v>
      </c>
      <c r="B4239">
        <v>9.6376431952111226</v>
      </c>
      <c r="C4239">
        <f t="shared" si="264"/>
        <v>6.061453664292296</v>
      </c>
      <c r="D4239">
        <f t="shared" si="267"/>
        <v>14.161390098142359</v>
      </c>
      <c r="E4239">
        <f t="shared" si="265"/>
        <v>-4.5237469029312365</v>
      </c>
      <c r="F4239">
        <f t="shared" si="266"/>
        <v>20.464286041779953</v>
      </c>
    </row>
    <row r="4240" spans="1:6" x14ac:dyDescent="0.25">
      <c r="A4240">
        <v>27.821016166281755</v>
      </c>
      <c r="B4240">
        <v>9.6376431952111226</v>
      </c>
      <c r="C4240">
        <f t="shared" si="264"/>
        <v>6.0620000406782371</v>
      </c>
      <c r="D4240">
        <f t="shared" si="267"/>
        <v>14.160294452560773</v>
      </c>
      <c r="E4240">
        <f t="shared" si="265"/>
        <v>-4.5226512573496507</v>
      </c>
      <c r="F4240">
        <f t="shared" si="266"/>
        <v>20.454374395606376</v>
      </c>
    </row>
    <row r="4241" spans="1:6" x14ac:dyDescent="0.25">
      <c r="A4241">
        <v>27.814087759815241</v>
      </c>
      <c r="B4241">
        <v>9.6376431952111226</v>
      </c>
      <c r="C4241">
        <f t="shared" si="264"/>
        <v>6.063093083666371</v>
      </c>
      <c r="D4241">
        <f t="shared" si="267"/>
        <v>14.158103088185714</v>
      </c>
      <c r="E4241">
        <f t="shared" si="265"/>
        <v>-4.5204598929745909</v>
      </c>
      <c r="F4241">
        <f t="shared" si="266"/>
        <v>20.434557643991852</v>
      </c>
    </row>
    <row r="4242" spans="1:6" x14ac:dyDescent="0.25">
      <c r="A4242">
        <v>27.812355658198616</v>
      </c>
      <c r="B4242">
        <v>9.6276639178168892</v>
      </c>
      <c r="C4242">
        <f t="shared" si="264"/>
        <v>6.0633664048956106</v>
      </c>
      <c r="D4242">
        <f t="shared" si="267"/>
        <v>14.157555231835364</v>
      </c>
      <c r="E4242">
        <f t="shared" si="265"/>
        <v>-4.5298913140184744</v>
      </c>
      <c r="F4242">
        <f t="shared" si="266"/>
        <v>20.519915316820022</v>
      </c>
    </row>
    <row r="4243" spans="1:6" x14ac:dyDescent="0.25">
      <c r="A4243">
        <v>27.810623556581987</v>
      </c>
      <c r="B4243">
        <v>9.6276639178168892</v>
      </c>
      <c r="C4243">
        <f t="shared" si="264"/>
        <v>6.0636397503247634</v>
      </c>
      <c r="D4243">
        <f t="shared" si="267"/>
        <v>14.157007369380967</v>
      </c>
      <c r="E4243">
        <f t="shared" si="265"/>
        <v>-4.5293434515640776</v>
      </c>
      <c r="F4243">
        <f t="shared" si="266"/>
        <v>20.514952102226392</v>
      </c>
    </row>
    <row r="4244" spans="1:6" x14ac:dyDescent="0.25">
      <c r="A4244">
        <v>27.808314087759815</v>
      </c>
      <c r="B4244">
        <v>9.6276639178168892</v>
      </c>
      <c r="C4244">
        <f t="shared" si="264"/>
        <v>6.0640042485473433</v>
      </c>
      <c r="D4244">
        <f t="shared" si="267"/>
        <v>14.156276876612045</v>
      </c>
      <c r="E4244">
        <f t="shared" si="265"/>
        <v>-4.528612958795156</v>
      </c>
      <c r="F4244">
        <f t="shared" si="266"/>
        <v>20.508335330567416</v>
      </c>
    </row>
    <row r="4245" spans="1:6" x14ac:dyDescent="0.25">
      <c r="A4245">
        <v>27.805427251732102</v>
      </c>
      <c r="B4245">
        <v>9.6276639178168892</v>
      </c>
      <c r="C4245">
        <f t="shared" si="264"/>
        <v>6.0644599318468275</v>
      </c>
      <c r="D4245">
        <f t="shared" si="267"/>
        <v>14.155363745386476</v>
      </c>
      <c r="E4245">
        <f t="shared" si="265"/>
        <v>-4.5276998275695863</v>
      </c>
      <c r="F4245">
        <f t="shared" si="266"/>
        <v>20.500065728573663</v>
      </c>
    </row>
    <row r="4246" spans="1:6" x14ac:dyDescent="0.25">
      <c r="A4246">
        <v>27.795612009237878</v>
      </c>
      <c r="B4246">
        <v>9.6176846404226559</v>
      </c>
      <c r="C4246">
        <f t="shared" si="264"/>
        <v>6.0660097582751398</v>
      </c>
      <c r="D4246">
        <f t="shared" si="267"/>
        <v>14.15225897231292</v>
      </c>
      <c r="E4246">
        <f t="shared" si="265"/>
        <v>-4.5345743318902638</v>
      </c>
      <c r="F4246">
        <f t="shared" si="266"/>
        <v>20.562364371438033</v>
      </c>
    </row>
    <row r="4247" spans="1:6" x14ac:dyDescent="0.25">
      <c r="A4247">
        <v>27.785219399538107</v>
      </c>
      <c r="B4247">
        <v>9.6176846404226559</v>
      </c>
      <c r="C4247">
        <f t="shared" si="264"/>
        <v>6.0676515991648552</v>
      </c>
      <c r="D4247">
        <f t="shared" si="267"/>
        <v>14.148971351646203</v>
      </c>
      <c r="E4247">
        <f t="shared" si="265"/>
        <v>-4.5312867112235473</v>
      </c>
      <c r="F4247">
        <f t="shared" si="266"/>
        <v>20.53255925931111</v>
      </c>
    </row>
    <row r="4248" spans="1:6" x14ac:dyDescent="0.25">
      <c r="A4248">
        <v>27.784642032332563</v>
      </c>
      <c r="B4248">
        <v>9.6176846404226559</v>
      </c>
      <c r="C4248">
        <f t="shared" si="264"/>
        <v>6.0677428381431531</v>
      </c>
      <c r="D4248">
        <f t="shared" si="267"/>
        <v>14.148788699600187</v>
      </c>
      <c r="E4248">
        <f t="shared" si="265"/>
        <v>-4.5311040591775313</v>
      </c>
      <c r="F4248">
        <f t="shared" si="266"/>
        <v>20.530903995095102</v>
      </c>
    </row>
    <row r="4249" spans="1:6" x14ac:dyDescent="0.25">
      <c r="A4249">
        <v>27.78175519630485</v>
      </c>
      <c r="B4249">
        <v>9.6176846404226559</v>
      </c>
      <c r="C4249">
        <f t="shared" si="264"/>
        <v>6.068199073464319</v>
      </c>
      <c r="D4249">
        <f t="shared" si="267"/>
        <v>14.147875429177356</v>
      </c>
      <c r="E4249">
        <f t="shared" si="265"/>
        <v>-4.5301907887546999</v>
      </c>
      <c r="F4249">
        <f t="shared" si="266"/>
        <v>20.522628582517932</v>
      </c>
    </row>
    <row r="4250" spans="1:6" x14ac:dyDescent="0.25">
      <c r="A4250">
        <v>27.774249422632792</v>
      </c>
      <c r="B4250">
        <v>9.6077053630284208</v>
      </c>
      <c r="C4250">
        <f t="shared" si="264"/>
        <v>6.0693856007476112</v>
      </c>
      <c r="D4250">
        <f t="shared" si="267"/>
        <v>14.145500846555132</v>
      </c>
      <c r="E4250">
        <f t="shared" si="265"/>
        <v>-4.5377954835267111</v>
      </c>
      <c r="F4250">
        <f t="shared" si="266"/>
        <v>20.591587850315417</v>
      </c>
    </row>
    <row r="4251" spans="1:6" x14ac:dyDescent="0.25">
      <c r="A4251">
        <v>27.770785219399535</v>
      </c>
      <c r="B4251">
        <v>9.6077053630284208</v>
      </c>
      <c r="C4251">
        <f t="shared" si="264"/>
        <v>6.0699333824640371</v>
      </c>
      <c r="D4251">
        <f t="shared" si="267"/>
        <v>14.144404846591025</v>
      </c>
      <c r="E4251">
        <f t="shared" si="265"/>
        <v>-4.5366994835626038</v>
      </c>
      <c r="F4251">
        <f t="shared" si="266"/>
        <v>20.581642204157195</v>
      </c>
    </row>
    <row r="4252" spans="1:6" x14ac:dyDescent="0.25">
      <c r="A4252">
        <v>27.756928406466514</v>
      </c>
      <c r="B4252">
        <v>9.6077053630284208</v>
      </c>
      <c r="C4252">
        <f t="shared" si="264"/>
        <v>6.0721254809911915</v>
      </c>
      <c r="D4252">
        <f t="shared" si="267"/>
        <v>14.140020601838152</v>
      </c>
      <c r="E4252">
        <f t="shared" si="265"/>
        <v>-4.5323152388097316</v>
      </c>
      <c r="F4252">
        <f t="shared" si="266"/>
        <v>20.541881423946915</v>
      </c>
    </row>
    <row r="4253" spans="1:6" x14ac:dyDescent="0.25">
      <c r="A4253">
        <v>27.751154734411084</v>
      </c>
      <c r="B4253">
        <v>9.6077053630284208</v>
      </c>
      <c r="C4253">
        <f t="shared" si="264"/>
        <v>6.073039314514415</v>
      </c>
      <c r="D4253">
        <f t="shared" si="267"/>
        <v>14.138193717486114</v>
      </c>
      <c r="E4253">
        <f t="shared" si="265"/>
        <v>-4.5304883544576935</v>
      </c>
      <c r="F4253">
        <f t="shared" si="266"/>
        <v>20.525324729876779</v>
      </c>
    </row>
    <row r="4254" spans="1:6" x14ac:dyDescent="0.25">
      <c r="A4254">
        <v>27.741339491916861</v>
      </c>
      <c r="B4254">
        <v>9.5977260856341875</v>
      </c>
      <c r="C4254">
        <f t="shared" si="264"/>
        <v>6.0745934518500384</v>
      </c>
      <c r="D4254">
        <f t="shared" si="267"/>
        <v>14.135087857783482</v>
      </c>
      <c r="E4254">
        <f t="shared" si="265"/>
        <v>-4.5373617721492945</v>
      </c>
      <c r="F4254">
        <f t="shared" si="266"/>
        <v>20.587651851361787</v>
      </c>
    </row>
    <row r="4255" spans="1:6" x14ac:dyDescent="0.25">
      <c r="A4255">
        <v>27.730369515011549</v>
      </c>
      <c r="B4255">
        <v>9.5977260856341875</v>
      </c>
      <c r="C4255">
        <f t="shared" si="264"/>
        <v>6.0763313539977055</v>
      </c>
      <c r="D4255">
        <f t="shared" si="267"/>
        <v>14.13161636976001</v>
      </c>
      <c r="E4255">
        <f t="shared" si="265"/>
        <v>-4.5338902841258228</v>
      </c>
      <c r="F4255">
        <f t="shared" si="266"/>
        <v>20.556161108490535</v>
      </c>
    </row>
    <row r="4256" spans="1:6" x14ac:dyDescent="0.25">
      <c r="A4256">
        <v>27.723441108545035</v>
      </c>
      <c r="B4256">
        <v>9.5977260856341875</v>
      </c>
      <c r="C4256">
        <f t="shared" si="264"/>
        <v>6.077429479936078</v>
      </c>
      <c r="D4256">
        <f t="shared" si="267"/>
        <v>14.129423724177212</v>
      </c>
      <c r="E4256">
        <f t="shared" si="265"/>
        <v>-4.5316976385430241</v>
      </c>
      <c r="F4256">
        <f t="shared" si="266"/>
        <v>20.536283487176423</v>
      </c>
    </row>
    <row r="4257" spans="1:6" x14ac:dyDescent="0.25">
      <c r="A4257">
        <v>27.719976905311778</v>
      </c>
      <c r="B4257">
        <v>9.5977260856341875</v>
      </c>
      <c r="C4257">
        <f t="shared" si="264"/>
        <v>6.0779786891787513</v>
      </c>
      <c r="D4257">
        <f t="shared" si="267"/>
        <v>14.128327364546342</v>
      </c>
      <c r="E4257">
        <f t="shared" si="265"/>
        <v>-4.5306012789121546</v>
      </c>
      <c r="F4257">
        <f t="shared" si="266"/>
        <v>20.526347948480449</v>
      </c>
    </row>
    <row r="4258" spans="1:6" x14ac:dyDescent="0.25">
      <c r="A4258">
        <v>27.715935334872977</v>
      </c>
      <c r="B4258">
        <v>9.5877468082399542</v>
      </c>
      <c r="C4258">
        <f t="shared" si="264"/>
        <v>6.0786195565940488</v>
      </c>
      <c r="D4258">
        <f t="shared" si="267"/>
        <v>14.127048247259671</v>
      </c>
      <c r="E4258">
        <f t="shared" si="265"/>
        <v>-4.5393014390197166</v>
      </c>
      <c r="F4258">
        <f t="shared" si="266"/>
        <v>20.605257554286471</v>
      </c>
    </row>
    <row r="4259" spans="1:6" x14ac:dyDescent="0.25">
      <c r="A4259">
        <v>27.714203233256349</v>
      </c>
      <c r="B4259">
        <v>9.5877468082399542</v>
      </c>
      <c r="C4259">
        <f t="shared" si="264"/>
        <v>6.0788942547162526</v>
      </c>
      <c r="D4259">
        <f t="shared" si="267"/>
        <v>14.126500043898222</v>
      </c>
      <c r="E4259">
        <f t="shared" si="265"/>
        <v>-4.5387532356582678</v>
      </c>
      <c r="F4259">
        <f t="shared" si="266"/>
        <v>20.600280934198395</v>
      </c>
    </row>
    <row r="4260" spans="1:6" x14ac:dyDescent="0.25">
      <c r="A4260">
        <v>27.71189376443418</v>
      </c>
      <c r="B4260">
        <v>9.5877468082399542</v>
      </c>
      <c r="C4260">
        <f t="shared" si="264"/>
        <v>6.0792605568357221</v>
      </c>
      <c r="D4260">
        <f t="shared" si="267"/>
        <v>14.125769096525225</v>
      </c>
      <c r="E4260">
        <f t="shared" si="265"/>
        <v>-4.538022288285271</v>
      </c>
      <c r="F4260">
        <f t="shared" si="266"/>
        <v>20.593646288973886</v>
      </c>
    </row>
    <row r="4261" spans="1:6" x14ac:dyDescent="0.25">
      <c r="A4261">
        <v>27.693418013856814</v>
      </c>
      <c r="B4261">
        <v>9.5777675308457191</v>
      </c>
      <c r="C4261">
        <f t="shared" si="264"/>
        <v>6.0821925364186633</v>
      </c>
      <c r="D4261">
        <f t="shared" si="267"/>
        <v>14.119921124111121</v>
      </c>
      <c r="E4261">
        <f t="shared" si="265"/>
        <v>-4.542153593265402</v>
      </c>
      <c r="F4261">
        <f t="shared" si="266"/>
        <v>20.631159264813803</v>
      </c>
    </row>
    <row r="4262" spans="1:6" x14ac:dyDescent="0.25">
      <c r="A4262">
        <v>27.688221709006932</v>
      </c>
      <c r="B4262">
        <v>9.5777675308457191</v>
      </c>
      <c r="C4262">
        <f t="shared" si="264"/>
        <v>6.0830176565703855</v>
      </c>
      <c r="D4262">
        <f t="shared" si="267"/>
        <v>14.118276255776022</v>
      </c>
      <c r="E4262">
        <f t="shared" si="265"/>
        <v>-4.5405087249303033</v>
      </c>
      <c r="F4262">
        <f t="shared" si="266"/>
        <v>20.616219481168208</v>
      </c>
    </row>
    <row r="4263" spans="1:6" x14ac:dyDescent="0.25">
      <c r="A4263">
        <v>27.684757505773675</v>
      </c>
      <c r="B4263">
        <v>9.5777675308457191</v>
      </c>
      <c r="C4263">
        <f t="shared" si="264"/>
        <v>6.0835678589338666</v>
      </c>
      <c r="D4263">
        <f t="shared" si="267"/>
        <v>14.117179646112799</v>
      </c>
      <c r="E4263">
        <f t="shared" si="265"/>
        <v>-4.5394121152670799</v>
      </c>
      <c r="F4263">
        <f t="shared" si="266"/>
        <v>20.606262352233543</v>
      </c>
    </row>
    <row r="4264" spans="1:6" x14ac:dyDescent="0.25">
      <c r="A4264">
        <v>27.683025404157046</v>
      </c>
      <c r="B4264">
        <v>9.5777675308457191</v>
      </c>
      <c r="C4264">
        <f t="shared" si="264"/>
        <v>6.0838429968050098</v>
      </c>
      <c r="D4264">
        <f t="shared" si="267"/>
        <v>14.116631332047097</v>
      </c>
      <c r="E4264">
        <f t="shared" si="265"/>
        <v>-4.5388638012013782</v>
      </c>
      <c r="F4264">
        <f t="shared" si="266"/>
        <v>20.601284605856225</v>
      </c>
    </row>
    <row r="4265" spans="1:6" x14ac:dyDescent="0.25">
      <c r="A4265">
        <v>27.674942263279444</v>
      </c>
      <c r="B4265">
        <v>9.5677882534514858</v>
      </c>
      <c r="C4265">
        <f t="shared" si="264"/>
        <v>6.0851272970679089</v>
      </c>
      <c r="D4265">
        <f t="shared" si="267"/>
        <v>14.114072451652879</v>
      </c>
      <c r="E4265">
        <f t="shared" si="265"/>
        <v>-4.5462841982013931</v>
      </c>
      <c r="F4265">
        <f t="shared" si="266"/>
        <v>20.668700010815684</v>
      </c>
    </row>
    <row r="4266" spans="1:6" x14ac:dyDescent="0.25">
      <c r="A4266">
        <v>27.670323325635103</v>
      </c>
      <c r="B4266">
        <v>9.5677882534514858</v>
      </c>
      <c r="C4266">
        <f t="shared" si="264"/>
        <v>6.0858614222791481</v>
      </c>
      <c r="D4266">
        <f t="shared" si="267"/>
        <v>14.112610174054923</v>
      </c>
      <c r="E4266">
        <f t="shared" si="265"/>
        <v>-4.5448219206034377</v>
      </c>
      <c r="F4266">
        <f t="shared" si="266"/>
        <v>20.655406289997519</v>
      </c>
    </row>
    <row r="4267" spans="1:6" x14ac:dyDescent="0.25">
      <c r="A4267">
        <v>27.670323325635103</v>
      </c>
      <c r="B4267">
        <v>9.5677882534514858</v>
      </c>
      <c r="C4267">
        <f t="shared" si="264"/>
        <v>6.0858614222791481</v>
      </c>
      <c r="D4267">
        <f t="shared" si="267"/>
        <v>14.112610174054923</v>
      </c>
      <c r="E4267">
        <f t="shared" si="265"/>
        <v>-4.5448219206034377</v>
      </c>
      <c r="F4267">
        <f t="shared" si="266"/>
        <v>20.655406289997519</v>
      </c>
    </row>
    <row r="4268" spans="1:6" x14ac:dyDescent="0.25">
      <c r="A4268">
        <v>27.669745958429562</v>
      </c>
      <c r="B4268">
        <v>9.5677882534514858</v>
      </c>
      <c r="C4268">
        <f t="shared" si="264"/>
        <v>6.0859532001744379</v>
      </c>
      <c r="D4268">
        <f t="shared" si="267"/>
        <v>14.112427386274334</v>
      </c>
      <c r="E4268">
        <f t="shared" si="265"/>
        <v>-4.5446391328228479</v>
      </c>
      <c r="F4268">
        <f t="shared" si="266"/>
        <v>20.653744847584807</v>
      </c>
    </row>
    <row r="4269" spans="1:6" x14ac:dyDescent="0.25">
      <c r="A4269">
        <v>27.666281755196305</v>
      </c>
      <c r="B4269">
        <v>9.5677882534514858</v>
      </c>
      <c r="C4269">
        <f t="shared" si="264"/>
        <v>6.0865039246982242</v>
      </c>
      <c r="D4269">
        <f t="shared" si="267"/>
        <v>14.111330645210707</v>
      </c>
      <c r="E4269">
        <f t="shared" si="265"/>
        <v>-4.543542391759221</v>
      </c>
      <c r="F4269">
        <f t="shared" si="266"/>
        <v>20.643777465713104</v>
      </c>
    </row>
    <row r="4270" spans="1:6" x14ac:dyDescent="0.25">
      <c r="A4270">
        <v>27.665704387990765</v>
      </c>
      <c r="B4270">
        <v>9.5578089760572507</v>
      </c>
      <c r="C4270">
        <f t="shared" si="264"/>
        <v>6.0865957216454287</v>
      </c>
      <c r="D4270">
        <f t="shared" si="267"/>
        <v>14.111147852636513</v>
      </c>
      <c r="E4270">
        <f t="shared" si="265"/>
        <v>-4.5533388765792626</v>
      </c>
      <c r="F4270">
        <f t="shared" si="266"/>
        <v>20.7328949249681</v>
      </c>
    </row>
    <row r="4271" spans="1:6" x14ac:dyDescent="0.25">
      <c r="A4271">
        <v>27.643764434180138</v>
      </c>
      <c r="B4271">
        <v>9.5578089760572507</v>
      </c>
      <c r="C4271">
        <f t="shared" si="264"/>
        <v>6.0900860240244095</v>
      </c>
      <c r="D4271">
        <f t="shared" si="267"/>
        <v>14.104201227059148</v>
      </c>
      <c r="E4271">
        <f t="shared" si="265"/>
        <v>-4.5463922510018975</v>
      </c>
      <c r="F4271">
        <f t="shared" si="266"/>
        <v>20.669682499970101</v>
      </c>
    </row>
    <row r="4272" spans="1:6" x14ac:dyDescent="0.25">
      <c r="A4272">
        <v>27.643187066974598</v>
      </c>
      <c r="B4272">
        <v>9.5578089760572507</v>
      </c>
      <c r="C4272">
        <f t="shared" si="264"/>
        <v>6.0901779272368977</v>
      </c>
      <c r="D4272">
        <f t="shared" si="267"/>
        <v>14.104018407753957</v>
      </c>
      <c r="E4272">
        <f t="shared" si="265"/>
        <v>-4.5462094316967061</v>
      </c>
      <c r="F4272">
        <f t="shared" si="266"/>
        <v>20.668020196848087</v>
      </c>
    </row>
    <row r="4273" spans="1:6" x14ac:dyDescent="0.25">
      <c r="A4273">
        <v>27.631062355658198</v>
      </c>
      <c r="B4273">
        <v>9.5578089760572507</v>
      </c>
      <c r="C4273">
        <f t="shared" si="264"/>
        <v>6.0921085249342495</v>
      </c>
      <c r="D4273">
        <f t="shared" si="267"/>
        <v>14.100179043851716</v>
      </c>
      <c r="E4273">
        <f t="shared" si="265"/>
        <v>-4.5423700677944652</v>
      </c>
      <c r="F4273">
        <f t="shared" si="266"/>
        <v>20.633125832795095</v>
      </c>
    </row>
    <row r="4274" spans="1:6" x14ac:dyDescent="0.25">
      <c r="A4274">
        <v>27.616050808314089</v>
      </c>
      <c r="B4274">
        <v>9.5478296986630173</v>
      </c>
      <c r="C4274">
        <f t="shared" si="264"/>
        <v>6.0945004570354078</v>
      </c>
      <c r="D4274">
        <f t="shared" si="267"/>
        <v>14.095425126209266</v>
      </c>
      <c r="E4274">
        <f t="shared" si="265"/>
        <v>-4.5475954275462485</v>
      </c>
      <c r="F4274">
        <f t="shared" si="266"/>
        <v>20.680624172639547</v>
      </c>
    </row>
    <row r="4275" spans="1:6" x14ac:dyDescent="0.25">
      <c r="A4275">
        <v>27.612586605080832</v>
      </c>
      <c r="B4275">
        <v>9.5478296986630173</v>
      </c>
      <c r="C4275">
        <f t="shared" si="264"/>
        <v>6.0950527037122963</v>
      </c>
      <c r="D4275">
        <f t="shared" si="267"/>
        <v>14.094328002338541</v>
      </c>
      <c r="E4275">
        <f t="shared" si="265"/>
        <v>-4.5464983036755235</v>
      </c>
      <c r="F4275">
        <f t="shared" si="266"/>
        <v>20.670646825324415</v>
      </c>
    </row>
    <row r="4276" spans="1:6" x14ac:dyDescent="0.25">
      <c r="A4276">
        <v>27.60796766743649</v>
      </c>
      <c r="B4276">
        <v>9.5478296986630173</v>
      </c>
      <c r="C4276">
        <f t="shared" si="264"/>
        <v>6.0957891857493749</v>
      </c>
      <c r="D4276">
        <f t="shared" si="267"/>
        <v>14.092865132018314</v>
      </c>
      <c r="E4276">
        <f t="shared" si="265"/>
        <v>-4.5450354333552969</v>
      </c>
      <c r="F4276">
        <f t="shared" si="266"/>
        <v>20.657347090455172</v>
      </c>
    </row>
    <row r="4277" spans="1:6" x14ac:dyDescent="0.25">
      <c r="A4277">
        <v>27.60796766743649</v>
      </c>
      <c r="B4277">
        <v>9.5478296986630173</v>
      </c>
      <c r="C4277">
        <f t="shared" si="264"/>
        <v>6.0957891857493749</v>
      </c>
      <c r="D4277">
        <f t="shared" si="267"/>
        <v>14.092865132018314</v>
      </c>
      <c r="E4277">
        <f t="shared" si="265"/>
        <v>-4.5450354333552969</v>
      </c>
      <c r="F4277">
        <f t="shared" si="266"/>
        <v>20.657347090455172</v>
      </c>
    </row>
    <row r="4278" spans="1:6" x14ac:dyDescent="0.25">
      <c r="A4278">
        <v>27.606812933025402</v>
      </c>
      <c r="B4278">
        <v>9.5478296986630173</v>
      </c>
      <c r="C4278">
        <f t="shared" si="264"/>
        <v>6.0959733336112123</v>
      </c>
      <c r="D4278">
        <f t="shared" si="267"/>
        <v>14.09249940756316</v>
      </c>
      <c r="E4278">
        <f t="shared" si="265"/>
        <v>-4.5446697089001429</v>
      </c>
      <c r="F4278">
        <f t="shared" si="266"/>
        <v>20.654022762994508</v>
      </c>
    </row>
    <row r="4279" spans="1:6" x14ac:dyDescent="0.25">
      <c r="A4279">
        <v>27.604503464203233</v>
      </c>
      <c r="B4279">
        <v>9.5378504212687822</v>
      </c>
      <c r="C4279">
        <f t="shared" si="264"/>
        <v>6.0963416621654369</v>
      </c>
      <c r="D4279">
        <f t="shared" si="267"/>
        <v>14.091767950401243</v>
      </c>
      <c r="E4279">
        <f t="shared" si="265"/>
        <v>-4.5539175291324607</v>
      </c>
      <c r="F4279">
        <f t="shared" si="266"/>
        <v>20.738164862139897</v>
      </c>
    </row>
    <row r="4280" spans="1:6" x14ac:dyDescent="0.25">
      <c r="A4280">
        <v>27.598152424942263</v>
      </c>
      <c r="B4280">
        <v>9.5378504212687822</v>
      </c>
      <c r="C4280">
        <f t="shared" si="264"/>
        <v>6.0973547914619761</v>
      </c>
      <c r="D4280">
        <f t="shared" si="267"/>
        <v>14.089756386463684</v>
      </c>
      <c r="E4280">
        <f t="shared" si="265"/>
        <v>-4.5519059651949014</v>
      </c>
      <c r="F4280">
        <f t="shared" si="266"/>
        <v>20.719847915976928</v>
      </c>
    </row>
    <row r="4281" spans="1:6" x14ac:dyDescent="0.25">
      <c r="A4281">
        <v>27.583140877598154</v>
      </c>
      <c r="B4281">
        <v>9.5378504212687822</v>
      </c>
      <c r="C4281">
        <f t="shared" si="264"/>
        <v>6.0997507779077385</v>
      </c>
      <c r="D4281">
        <f t="shared" si="267"/>
        <v>14.085001449793074</v>
      </c>
      <c r="E4281">
        <f t="shared" si="265"/>
        <v>-4.5471510285242918</v>
      </c>
      <c r="F4281">
        <f t="shared" si="266"/>
        <v>20.676582476209525</v>
      </c>
    </row>
    <row r="4282" spans="1:6" x14ac:dyDescent="0.25">
      <c r="A4282">
        <v>27.574480369515012</v>
      </c>
      <c r="B4282">
        <v>9.5378504212687822</v>
      </c>
      <c r="C4282">
        <f t="shared" si="264"/>
        <v>6.1011339205692394</v>
      </c>
      <c r="D4282">
        <f t="shared" si="267"/>
        <v>14.082258005350196</v>
      </c>
      <c r="E4282">
        <f t="shared" si="265"/>
        <v>-4.544407584081414</v>
      </c>
      <c r="F4282">
        <f t="shared" si="266"/>
        <v>20.651640290256672</v>
      </c>
    </row>
    <row r="4283" spans="1:6" x14ac:dyDescent="0.25">
      <c r="A4283">
        <v>27.561200923787528</v>
      </c>
      <c r="B4283">
        <v>9.5278711438745489</v>
      </c>
      <c r="C4283">
        <f t="shared" si="264"/>
        <v>6.1032559382841338</v>
      </c>
      <c r="D4283">
        <f t="shared" si="267"/>
        <v>14.07805108936509</v>
      </c>
      <c r="E4283">
        <f t="shared" si="265"/>
        <v>-4.5501799454905409</v>
      </c>
      <c r="F4283">
        <f t="shared" si="266"/>
        <v>20.704137536344302</v>
      </c>
    </row>
    <row r="4284" spans="1:6" x14ac:dyDescent="0.25">
      <c r="A4284">
        <v>27.548498845265588</v>
      </c>
      <c r="B4284">
        <v>9.5278711438745489</v>
      </c>
      <c r="C4284">
        <f t="shared" si="264"/>
        <v>6.1052870537840969</v>
      </c>
      <c r="D4284">
        <f t="shared" si="267"/>
        <v>14.074026741360509</v>
      </c>
      <c r="E4284">
        <f t="shared" si="265"/>
        <v>-4.54615559748596</v>
      </c>
      <c r="F4284">
        <f t="shared" si="266"/>
        <v>20.667530716552925</v>
      </c>
    </row>
    <row r="4285" spans="1:6" x14ac:dyDescent="0.25">
      <c r="A4285">
        <v>27.547344110854507</v>
      </c>
      <c r="B4285">
        <v>9.5278711438745489</v>
      </c>
      <c r="C4285">
        <f t="shared" si="264"/>
        <v>6.10547176660969</v>
      </c>
      <c r="D4285">
        <f t="shared" si="267"/>
        <v>14.07366087497862</v>
      </c>
      <c r="E4285">
        <f t="shared" si="265"/>
        <v>-4.5457897311040707</v>
      </c>
      <c r="F4285">
        <f t="shared" si="266"/>
        <v>20.664204279411219</v>
      </c>
    </row>
    <row r="4286" spans="1:6" x14ac:dyDescent="0.25">
      <c r="A4286">
        <v>27.540415704387993</v>
      </c>
      <c r="B4286">
        <v>9.5278711438745489</v>
      </c>
      <c r="C4286">
        <f t="shared" si="264"/>
        <v>6.1065802745654727</v>
      </c>
      <c r="D4286">
        <f t="shared" si="267"/>
        <v>14.071465618688791</v>
      </c>
      <c r="E4286">
        <f t="shared" si="265"/>
        <v>-4.5435944748142418</v>
      </c>
      <c r="F4286">
        <f t="shared" si="266"/>
        <v>20.644250751562506</v>
      </c>
    </row>
    <row r="4287" spans="1:6" x14ac:dyDescent="0.25">
      <c r="A4287">
        <v>27.538683602771364</v>
      </c>
      <c r="B4287">
        <v>9.5178918664803156</v>
      </c>
      <c r="C4287">
        <f t="shared" si="264"/>
        <v>6.106857463447156</v>
      </c>
      <c r="D4287">
        <f t="shared" si="267"/>
        <v>14.070916789077595</v>
      </c>
      <c r="E4287">
        <f t="shared" si="265"/>
        <v>-4.5530249225972792</v>
      </c>
      <c r="F4287">
        <f t="shared" si="266"/>
        <v>20.730035945791961</v>
      </c>
    </row>
    <row r="4288" spans="1:6" x14ac:dyDescent="0.25">
      <c r="A4288">
        <v>27.537528868360276</v>
      </c>
      <c r="B4288">
        <v>9.5178918664803156</v>
      </c>
      <c r="C4288">
        <f t="shared" si="264"/>
        <v>6.1070422697926956</v>
      </c>
      <c r="D4288">
        <f t="shared" si="267"/>
        <v>14.07055089921632</v>
      </c>
      <c r="E4288">
        <f t="shared" si="265"/>
        <v>-4.5526590327360044</v>
      </c>
      <c r="F4288">
        <f t="shared" si="266"/>
        <v>20.72670426835273</v>
      </c>
    </row>
    <row r="4289" spans="1:6" x14ac:dyDescent="0.25">
      <c r="A4289">
        <v>27.534642032332563</v>
      </c>
      <c r="B4289">
        <v>9.5178918664803156</v>
      </c>
      <c r="C4289">
        <f t="shared" si="264"/>
        <v>6.1075043338165171</v>
      </c>
      <c r="D4289">
        <f t="shared" si="267"/>
        <v>14.06963616247322</v>
      </c>
      <c r="E4289">
        <f t="shared" si="265"/>
        <v>-4.5517442959929042</v>
      </c>
      <c r="F4289">
        <f t="shared" si="266"/>
        <v>20.718376136103938</v>
      </c>
    </row>
    <row r="4290" spans="1:6" x14ac:dyDescent="0.25">
      <c r="A4290">
        <v>27.527136258660509</v>
      </c>
      <c r="B4290">
        <v>9.5178918664803156</v>
      </c>
      <c r="C4290">
        <f t="shared" ref="C4290:C4353" si="268">(LN($I$2/A4290)/(LN($I$2/$I$3)))^$I$4</f>
        <v>6.1087060223672225</v>
      </c>
      <c r="D4290">
        <f t="shared" si="267"/>
        <v>14.067257766090554</v>
      </c>
      <c r="E4290">
        <f t="shared" ref="E4290:E4353" si="269">B4290-D4290</f>
        <v>-4.5493658996102386</v>
      </c>
      <c r="F4290">
        <f t="shared" si="266"/>
        <v>20.696730088536476</v>
      </c>
    </row>
    <row r="4291" spans="1:6" x14ac:dyDescent="0.25">
      <c r="A4291">
        <v>27.527136258660509</v>
      </c>
      <c r="B4291">
        <v>9.5079125890860823</v>
      </c>
      <c r="C4291">
        <f t="shared" si="268"/>
        <v>6.1087060223672225</v>
      </c>
      <c r="D4291">
        <f t="shared" si="267"/>
        <v>14.067257766090554</v>
      </c>
      <c r="E4291">
        <f t="shared" si="269"/>
        <v>-4.5593451770044719</v>
      </c>
      <c r="F4291">
        <f t="shared" ref="F4291:F4354" si="270">E4291^2</f>
        <v>20.787628443073938</v>
      </c>
    </row>
    <row r="4292" spans="1:6" x14ac:dyDescent="0.25">
      <c r="A4292">
        <v>27.52482678983834</v>
      </c>
      <c r="B4292">
        <v>9.5079125890860823</v>
      </c>
      <c r="C4292">
        <f t="shared" si="268"/>
        <v>6.1090758663225255</v>
      </c>
      <c r="D4292">
        <f t="shared" ref="D4292:D4355" si="271">(1/(1+C4292))*100</f>
        <v>14.066525928317219</v>
      </c>
      <c r="E4292">
        <f t="shared" si="269"/>
        <v>-4.5586133392311368</v>
      </c>
      <c r="F4292">
        <f t="shared" si="270"/>
        <v>20.780955576616055</v>
      </c>
    </row>
    <row r="4293" spans="1:6" x14ac:dyDescent="0.25">
      <c r="A4293">
        <v>27.51270207852194</v>
      </c>
      <c r="B4293">
        <v>9.5079125890860823</v>
      </c>
      <c r="C4293">
        <f t="shared" si="268"/>
        <v>6.111018270429958</v>
      </c>
      <c r="D4293">
        <f t="shared" si="271"/>
        <v>14.06268359847058</v>
      </c>
      <c r="E4293">
        <f t="shared" si="269"/>
        <v>-4.5547710093844973</v>
      </c>
      <c r="F4293">
        <f t="shared" si="270"/>
        <v>20.745938947929471</v>
      </c>
    </row>
    <row r="4294" spans="1:6" x14ac:dyDescent="0.25">
      <c r="A4294">
        <v>27.5121247113164</v>
      </c>
      <c r="B4294">
        <v>9.5079125890860823</v>
      </c>
      <c r="C4294">
        <f t="shared" si="268"/>
        <v>6.1111107961879725</v>
      </c>
      <c r="D4294">
        <f t="shared" si="271"/>
        <v>14.062500622772836</v>
      </c>
      <c r="E4294">
        <f t="shared" si="269"/>
        <v>-4.5545880336867537</v>
      </c>
      <c r="F4294">
        <f t="shared" si="270"/>
        <v>20.74427215660257</v>
      </c>
    </row>
    <row r="4295" spans="1:6" x14ac:dyDescent="0.25">
      <c r="A4295">
        <v>27.511547344110856</v>
      </c>
      <c r="B4295">
        <v>9.5079125890860823</v>
      </c>
      <c r="C4295">
        <f t="shared" si="268"/>
        <v>6.11120332470378</v>
      </c>
      <c r="D4295">
        <f t="shared" si="271"/>
        <v>14.062317646383079</v>
      </c>
      <c r="E4295">
        <f t="shared" si="269"/>
        <v>-4.5544050572969965</v>
      </c>
      <c r="F4295">
        <f t="shared" si="270"/>
        <v>20.742605425932457</v>
      </c>
    </row>
    <row r="4296" spans="1:6" x14ac:dyDescent="0.25">
      <c r="A4296">
        <v>27.5</v>
      </c>
      <c r="B4296">
        <v>9.5079125890860823</v>
      </c>
      <c r="C4296">
        <f t="shared" si="268"/>
        <v>6.1130544743638913</v>
      </c>
      <c r="D4296">
        <f t="shared" si="271"/>
        <v>14.058657973225044</v>
      </c>
      <c r="E4296">
        <f t="shared" si="269"/>
        <v>-4.5507453841389616</v>
      </c>
      <c r="F4296">
        <f t="shared" si="270"/>
        <v>20.709283551262065</v>
      </c>
    </row>
    <row r="4297" spans="1:6" x14ac:dyDescent="0.25">
      <c r="A4297">
        <v>27.473441108545035</v>
      </c>
      <c r="B4297">
        <v>9.5079125890860823</v>
      </c>
      <c r="C4297">
        <f t="shared" si="268"/>
        <v>6.1173163109922974</v>
      </c>
      <c r="D4297">
        <f t="shared" si="271"/>
        <v>14.050239673281851</v>
      </c>
      <c r="E4297">
        <f t="shared" si="269"/>
        <v>-4.5423270841957688</v>
      </c>
      <c r="F4297">
        <f t="shared" si="270"/>
        <v>20.632735339818435</v>
      </c>
    </row>
    <row r="4298" spans="1:6" x14ac:dyDescent="0.25">
      <c r="A4298">
        <v>27.471709006928407</v>
      </c>
      <c r="B4298">
        <v>9.4979333116918472</v>
      </c>
      <c r="C4298">
        <f t="shared" si="268"/>
        <v>6.1175944600802588</v>
      </c>
      <c r="D4298">
        <f t="shared" si="271"/>
        <v>14.049690602753504</v>
      </c>
      <c r="E4298">
        <f t="shared" si="269"/>
        <v>-4.5517572910616568</v>
      </c>
      <c r="F4298">
        <f t="shared" si="270"/>
        <v>20.718494436732954</v>
      </c>
    </row>
    <row r="4299" spans="1:6" x14ac:dyDescent="0.25">
      <c r="A4299">
        <v>27.469976905311782</v>
      </c>
      <c r="B4299">
        <v>9.4979333116918472</v>
      </c>
      <c r="C4299">
        <f t="shared" si="268"/>
        <v>6.1178726340735405</v>
      </c>
      <c r="D4299">
        <f t="shared" si="271"/>
        <v>14.049141525980108</v>
      </c>
      <c r="E4299">
        <f t="shared" si="269"/>
        <v>-4.5512082142882608</v>
      </c>
      <c r="F4299">
        <f t="shared" si="270"/>
        <v>20.713496209804941</v>
      </c>
    </row>
    <row r="4300" spans="1:6" x14ac:dyDescent="0.25">
      <c r="A4300">
        <v>27.468822170900694</v>
      </c>
      <c r="B4300">
        <v>9.4879540342976139</v>
      </c>
      <c r="C4300">
        <f t="shared" si="268"/>
        <v>6.118058097240489</v>
      </c>
      <c r="D4300">
        <f t="shared" si="271"/>
        <v>14.048775471328023</v>
      </c>
      <c r="E4300">
        <f t="shared" si="269"/>
        <v>-4.560821437030409</v>
      </c>
      <c r="F4300">
        <f t="shared" si="270"/>
        <v>20.801092180476125</v>
      </c>
    </row>
    <row r="4301" spans="1:6" x14ac:dyDescent="0.25">
      <c r="A4301">
        <v>27.466512702078525</v>
      </c>
      <c r="B4301">
        <v>9.4879540342976139</v>
      </c>
      <c r="C4301">
        <f t="shared" si="268"/>
        <v>6.1184290567907116</v>
      </c>
      <c r="D4301">
        <f t="shared" si="271"/>
        <v>14.048043353695263</v>
      </c>
      <c r="E4301">
        <f t="shared" si="269"/>
        <v>-4.5600893193976493</v>
      </c>
      <c r="F4301">
        <f t="shared" si="270"/>
        <v>20.794414600884515</v>
      </c>
    </row>
    <row r="4302" spans="1:6" x14ac:dyDescent="0.25">
      <c r="A4302">
        <v>27.46189376443418</v>
      </c>
      <c r="B4302">
        <v>9.4879540342976139</v>
      </c>
      <c r="C4302">
        <f t="shared" si="268"/>
        <v>6.1191711087867908</v>
      </c>
      <c r="D4302">
        <f t="shared" si="271"/>
        <v>14.046579085109451</v>
      </c>
      <c r="E4302">
        <f t="shared" si="269"/>
        <v>-4.5586250508118376</v>
      </c>
      <c r="F4302">
        <f t="shared" si="270"/>
        <v>20.781062353889229</v>
      </c>
    </row>
    <row r="4303" spans="1:6" x14ac:dyDescent="0.25">
      <c r="A4303">
        <v>27.460161662817551</v>
      </c>
      <c r="B4303">
        <v>9.4879540342976139</v>
      </c>
      <c r="C4303">
        <f t="shared" si="268"/>
        <v>6.1194494239793933</v>
      </c>
      <c r="D4303">
        <f t="shared" si="271"/>
        <v>14.046029972933683</v>
      </c>
      <c r="E4303">
        <f t="shared" si="269"/>
        <v>-4.558075938636069</v>
      </c>
      <c r="F4303">
        <f t="shared" si="270"/>
        <v>20.776056262373082</v>
      </c>
    </row>
    <row r="4304" spans="1:6" x14ac:dyDescent="0.25">
      <c r="A4304">
        <v>27.453810623556581</v>
      </c>
      <c r="B4304">
        <v>9.4879540342976139</v>
      </c>
      <c r="C4304">
        <f t="shared" si="268"/>
        <v>6.1204701263346042</v>
      </c>
      <c r="D4304">
        <f t="shared" si="271"/>
        <v>14.044016508145493</v>
      </c>
      <c r="E4304">
        <f t="shared" si="269"/>
        <v>-4.556062473847879</v>
      </c>
      <c r="F4304">
        <f t="shared" si="270"/>
        <v>20.757705265604855</v>
      </c>
    </row>
    <row r="4305" spans="1:6" x14ac:dyDescent="0.25">
      <c r="A4305">
        <v>27.44284064665127</v>
      </c>
      <c r="B4305">
        <v>9.4879540342976139</v>
      </c>
      <c r="C4305">
        <f t="shared" si="268"/>
        <v>6.1222339476462668</v>
      </c>
      <c r="D4305">
        <f t="shared" si="271"/>
        <v>14.040538507310291</v>
      </c>
      <c r="E4305">
        <f t="shared" si="269"/>
        <v>-4.5525844730126774</v>
      </c>
      <c r="F4305">
        <f t="shared" si="270"/>
        <v>20.726025383916117</v>
      </c>
    </row>
    <row r="4306" spans="1:6" x14ac:dyDescent="0.25">
      <c r="A4306">
        <v>27.439376443418013</v>
      </c>
      <c r="B4306">
        <v>9.4779747569033788</v>
      </c>
      <c r="C4306">
        <f t="shared" si="268"/>
        <v>6.1227911518593601</v>
      </c>
      <c r="D4306">
        <f t="shared" si="271"/>
        <v>14.039440139122375</v>
      </c>
      <c r="E4306">
        <f t="shared" si="269"/>
        <v>-4.5614653822189961</v>
      </c>
      <c r="F4306">
        <f t="shared" si="270"/>
        <v>20.806966433182293</v>
      </c>
    </row>
    <row r="4307" spans="1:6" x14ac:dyDescent="0.25">
      <c r="A4307">
        <v>27.431293302540418</v>
      </c>
      <c r="B4307">
        <v>9.4779747569033788</v>
      </c>
      <c r="C4307">
        <f t="shared" si="268"/>
        <v>6.1240916835551023</v>
      </c>
      <c r="D4307">
        <f t="shared" si="271"/>
        <v>14.036877182649826</v>
      </c>
      <c r="E4307">
        <f t="shared" si="269"/>
        <v>-4.5589024257464477</v>
      </c>
      <c r="F4307">
        <f t="shared" si="270"/>
        <v>20.783591327476845</v>
      </c>
    </row>
    <row r="4308" spans="1:6" x14ac:dyDescent="0.25">
      <c r="A4308">
        <v>27.42378752886836</v>
      </c>
      <c r="B4308">
        <v>9.4779747569033788</v>
      </c>
      <c r="C4308">
        <f t="shared" si="268"/>
        <v>6.1252998074450362</v>
      </c>
      <c r="D4308">
        <f t="shared" si="271"/>
        <v>14.034497172387422</v>
      </c>
      <c r="E4308">
        <f t="shared" si="269"/>
        <v>-4.5565224154840429</v>
      </c>
      <c r="F4308">
        <f t="shared" si="270"/>
        <v>20.761896522808538</v>
      </c>
    </row>
    <row r="4309" spans="1:6" x14ac:dyDescent="0.25">
      <c r="A4309">
        <v>27.41166281755196</v>
      </c>
      <c r="B4309">
        <v>9.4779747569033788</v>
      </c>
      <c r="C4309">
        <f t="shared" si="268"/>
        <v>6.1272523842598901</v>
      </c>
      <c r="D4309">
        <f t="shared" si="271"/>
        <v>14.030652291876741</v>
      </c>
      <c r="E4309">
        <f t="shared" si="269"/>
        <v>-4.5526775349733626</v>
      </c>
      <c r="F4309">
        <f t="shared" si="270"/>
        <v>20.726872737451131</v>
      </c>
    </row>
    <row r="4310" spans="1:6" x14ac:dyDescent="0.25">
      <c r="A4310">
        <v>27.408775981524251</v>
      </c>
      <c r="B4310">
        <v>9.4779747569033788</v>
      </c>
      <c r="C4310">
        <f t="shared" si="268"/>
        <v>6.1277174642457197</v>
      </c>
      <c r="D4310">
        <f t="shared" si="271"/>
        <v>14.029736798859263</v>
      </c>
      <c r="E4310">
        <f t="shared" si="269"/>
        <v>-4.5517620419558842</v>
      </c>
      <c r="F4310">
        <f t="shared" si="270"/>
        <v>20.718537686590402</v>
      </c>
    </row>
    <row r="4311" spans="1:6" x14ac:dyDescent="0.25">
      <c r="A4311">
        <v>27.406466512702082</v>
      </c>
      <c r="B4311">
        <v>9.4679954795091454</v>
      </c>
      <c r="C4311">
        <f t="shared" si="268"/>
        <v>6.1280895783112008</v>
      </c>
      <c r="D4311">
        <f t="shared" si="271"/>
        <v>14.029004391902181</v>
      </c>
      <c r="E4311">
        <f t="shared" si="269"/>
        <v>-4.5610089123930351</v>
      </c>
      <c r="F4311">
        <f t="shared" si="270"/>
        <v>20.802802298928697</v>
      </c>
    </row>
    <row r="4312" spans="1:6" x14ac:dyDescent="0.25">
      <c r="A4312">
        <v>27.390877598152425</v>
      </c>
      <c r="B4312">
        <v>9.4679954795091454</v>
      </c>
      <c r="C4312">
        <f t="shared" si="268"/>
        <v>6.1306025132254973</v>
      </c>
      <c r="D4312">
        <f t="shared" si="271"/>
        <v>14.024060353178406</v>
      </c>
      <c r="E4312">
        <f t="shared" si="269"/>
        <v>-4.5560648736692606</v>
      </c>
      <c r="F4312">
        <f t="shared" si="270"/>
        <v>20.757727133082895</v>
      </c>
    </row>
    <row r="4313" spans="1:6" x14ac:dyDescent="0.25">
      <c r="A4313">
        <v>27.383371824480367</v>
      </c>
      <c r="B4313">
        <v>9.4679954795091454</v>
      </c>
      <c r="C4313">
        <f t="shared" si="268"/>
        <v>6.1318131691306901</v>
      </c>
      <c r="D4313">
        <f t="shared" si="271"/>
        <v>14.021679708722543</v>
      </c>
      <c r="E4313">
        <f t="shared" si="269"/>
        <v>-4.5536842292133972</v>
      </c>
      <c r="F4313">
        <f t="shared" si="270"/>
        <v>20.736040059386813</v>
      </c>
    </row>
    <row r="4314" spans="1:6" x14ac:dyDescent="0.25">
      <c r="A4314">
        <v>27.37990762124711</v>
      </c>
      <c r="B4314">
        <v>9.4580162021149103</v>
      </c>
      <c r="C4314">
        <f t="shared" si="268"/>
        <v>6.1323720922986906</v>
      </c>
      <c r="D4314">
        <f t="shared" si="271"/>
        <v>14.020580909957969</v>
      </c>
      <c r="E4314">
        <f t="shared" si="269"/>
        <v>-4.5625647078430589</v>
      </c>
      <c r="F4314">
        <f t="shared" si="270"/>
        <v>20.816996713255019</v>
      </c>
    </row>
    <row r="4315" spans="1:6" x14ac:dyDescent="0.25">
      <c r="A4315">
        <v>27.375288683602772</v>
      </c>
      <c r="B4315">
        <v>9.4580162021149103</v>
      </c>
      <c r="C4315">
        <f t="shared" si="268"/>
        <v>6.133117479374703</v>
      </c>
      <c r="D4315">
        <f t="shared" si="271"/>
        <v>14.019115805837831</v>
      </c>
      <c r="E4315">
        <f t="shared" si="269"/>
        <v>-4.561099603722921</v>
      </c>
      <c r="F4315">
        <f t="shared" si="270"/>
        <v>20.803629595081386</v>
      </c>
    </row>
    <row r="4316" spans="1:6" x14ac:dyDescent="0.25">
      <c r="A4316">
        <v>27.363163972286376</v>
      </c>
      <c r="B4316">
        <v>9.4580162021149103</v>
      </c>
      <c r="C4316">
        <f t="shared" si="268"/>
        <v>6.1350749701942435</v>
      </c>
      <c r="D4316">
        <f t="shared" si="271"/>
        <v>14.015269694815501</v>
      </c>
      <c r="E4316">
        <f t="shared" si="269"/>
        <v>-4.5572534927005908</v>
      </c>
      <c r="F4316">
        <f t="shared" si="270"/>
        <v>20.768559396731735</v>
      </c>
    </row>
    <row r="4317" spans="1:6" x14ac:dyDescent="0.25">
      <c r="A4317">
        <v>27.362009237875288</v>
      </c>
      <c r="B4317">
        <v>9.4580162021149103</v>
      </c>
      <c r="C4317">
        <f t="shared" si="268"/>
        <v>6.1352614621083132</v>
      </c>
      <c r="D4317">
        <f t="shared" si="271"/>
        <v>14.014903382454635</v>
      </c>
      <c r="E4317">
        <f t="shared" si="269"/>
        <v>-4.5568871803397251</v>
      </c>
      <c r="F4317">
        <f t="shared" si="270"/>
        <v>20.765220774344531</v>
      </c>
    </row>
    <row r="4318" spans="1:6" x14ac:dyDescent="0.25">
      <c r="A4318">
        <v>27.35796766743649</v>
      </c>
      <c r="B4318">
        <v>9.4580162021149103</v>
      </c>
      <c r="C4318">
        <f t="shared" si="268"/>
        <v>6.1359142718001323</v>
      </c>
      <c r="D4318">
        <f t="shared" si="271"/>
        <v>14.013621267169965</v>
      </c>
      <c r="E4318">
        <f t="shared" si="269"/>
        <v>-4.5556050650550546</v>
      </c>
      <c r="F4318">
        <f t="shared" si="270"/>
        <v>20.753537508755269</v>
      </c>
    </row>
    <row r="4319" spans="1:6" x14ac:dyDescent="0.25">
      <c r="A4319">
        <v>27.35739030023095</v>
      </c>
      <c r="B4319">
        <v>9.448036924720677</v>
      </c>
      <c r="C4319">
        <f t="shared" si="268"/>
        <v>6.1360075415030275</v>
      </c>
      <c r="D4319">
        <f t="shared" si="271"/>
        <v>14.013438105046818</v>
      </c>
      <c r="E4319">
        <f t="shared" si="269"/>
        <v>-4.5654011803261412</v>
      </c>
      <c r="F4319">
        <f t="shared" si="270"/>
        <v>20.842887937323322</v>
      </c>
    </row>
    <row r="4320" spans="1:6" x14ac:dyDescent="0.25">
      <c r="A4320">
        <v>27.353348729792145</v>
      </c>
      <c r="B4320">
        <v>9.448036924720677</v>
      </c>
      <c r="C4320">
        <f t="shared" si="268"/>
        <v>6.1366605076709968</v>
      </c>
      <c r="D4320">
        <f t="shared" si="271"/>
        <v>14.012155950603619</v>
      </c>
      <c r="E4320">
        <f t="shared" si="269"/>
        <v>-4.5641190258829418</v>
      </c>
      <c r="F4320">
        <f t="shared" si="270"/>
        <v>20.831182482426655</v>
      </c>
    </row>
    <row r="4321" spans="1:6" x14ac:dyDescent="0.25">
      <c r="A4321">
        <v>27.342956120092378</v>
      </c>
      <c r="B4321">
        <v>9.448036924720677</v>
      </c>
      <c r="C4321">
        <f t="shared" si="268"/>
        <v>6.1383401925757646</v>
      </c>
      <c r="D4321">
        <f t="shared" si="271"/>
        <v>14.008858824633361</v>
      </c>
      <c r="E4321">
        <f t="shared" si="269"/>
        <v>-4.5608218999126837</v>
      </c>
      <c r="F4321">
        <f t="shared" si="270"/>
        <v>20.801096402723143</v>
      </c>
    </row>
    <row r="4322" spans="1:6" x14ac:dyDescent="0.25">
      <c r="A4322">
        <v>27.33891454965358</v>
      </c>
      <c r="B4322">
        <v>9.448036924720677</v>
      </c>
      <c r="C4322">
        <f t="shared" si="268"/>
        <v>6.1389936481288228</v>
      </c>
      <c r="D4322">
        <f t="shared" si="271"/>
        <v>14.007576547740824</v>
      </c>
      <c r="E4322">
        <f t="shared" si="269"/>
        <v>-4.5595396230201466</v>
      </c>
      <c r="F4322">
        <f t="shared" si="270"/>
        <v>20.7894015738907</v>
      </c>
    </row>
    <row r="4323" spans="1:6" x14ac:dyDescent="0.25">
      <c r="A4323">
        <v>27.327944572748269</v>
      </c>
      <c r="B4323">
        <v>9.448036924720677</v>
      </c>
      <c r="C4323">
        <f t="shared" si="268"/>
        <v>6.1407680046136726</v>
      </c>
      <c r="D4323">
        <f t="shared" si="271"/>
        <v>14.004095908925999</v>
      </c>
      <c r="E4323">
        <f t="shared" si="269"/>
        <v>-4.5560589842053218</v>
      </c>
      <c r="F4323">
        <f t="shared" si="270"/>
        <v>20.757673467558028</v>
      </c>
    </row>
    <row r="4324" spans="1:6" x14ac:dyDescent="0.25">
      <c r="A4324">
        <v>27.327944572748269</v>
      </c>
      <c r="B4324">
        <v>9.4380576473264437</v>
      </c>
      <c r="C4324">
        <f t="shared" si="268"/>
        <v>6.1407680046136726</v>
      </c>
      <c r="D4324">
        <f t="shared" si="271"/>
        <v>14.004095908925999</v>
      </c>
      <c r="E4324">
        <f t="shared" si="269"/>
        <v>-4.5660382615995552</v>
      </c>
      <c r="F4324">
        <f t="shared" si="270"/>
        <v>20.848705406391087</v>
      </c>
    </row>
    <row r="4325" spans="1:6" x14ac:dyDescent="0.25">
      <c r="A4325">
        <v>27.326789838337181</v>
      </c>
      <c r="B4325">
        <v>9.4380576473264437</v>
      </c>
      <c r="C4325">
        <f t="shared" si="268"/>
        <v>6.140954837791555</v>
      </c>
      <c r="D4325">
        <f t="shared" si="271"/>
        <v>14.003729511182076</v>
      </c>
      <c r="E4325">
        <f t="shared" si="269"/>
        <v>-4.5656718638556324</v>
      </c>
      <c r="F4325">
        <f t="shared" si="270"/>
        <v>20.845359568402966</v>
      </c>
    </row>
    <row r="4326" spans="1:6" x14ac:dyDescent="0.25">
      <c r="A4326">
        <v>27.3256351039261</v>
      </c>
      <c r="B4326">
        <v>9.4380576473264437</v>
      </c>
      <c r="C4326">
        <f t="shared" si="268"/>
        <v>6.1411416821757676</v>
      </c>
      <c r="D4326">
        <f t="shared" si="271"/>
        <v>14.003363110635265</v>
      </c>
      <c r="E4326">
        <f t="shared" si="269"/>
        <v>-4.565305463308821</v>
      </c>
      <c r="F4326">
        <f t="shared" si="270"/>
        <v>20.842013973317368</v>
      </c>
    </row>
    <row r="4327" spans="1:6" x14ac:dyDescent="0.25">
      <c r="A4327">
        <v>27.314665127020785</v>
      </c>
      <c r="B4327">
        <v>9.4280783699322104</v>
      </c>
      <c r="C4327">
        <f t="shared" si="268"/>
        <v>6.1429172629528184</v>
      </c>
      <c r="D4327">
        <f t="shared" si="271"/>
        <v>13.999882165604266</v>
      </c>
      <c r="E4327">
        <f t="shared" si="269"/>
        <v>-4.5718037956720554</v>
      </c>
      <c r="F4327">
        <f t="shared" si="270"/>
        <v>20.901389946121412</v>
      </c>
    </row>
    <row r="4328" spans="1:6" x14ac:dyDescent="0.25">
      <c r="A4328">
        <v>27.298498845265588</v>
      </c>
      <c r="B4328">
        <v>9.4280783699322104</v>
      </c>
      <c r="C4328">
        <f t="shared" si="268"/>
        <v>6.1455357539311573</v>
      </c>
      <c r="D4328">
        <f t="shared" si="271"/>
        <v>13.994751890365173</v>
      </c>
      <c r="E4328">
        <f t="shared" si="269"/>
        <v>-4.5666735204329623</v>
      </c>
      <c r="F4328">
        <f t="shared" si="270"/>
        <v>20.854507042223585</v>
      </c>
    </row>
    <row r="4329" spans="1:6" x14ac:dyDescent="0.25">
      <c r="A4329">
        <v>27.296189376443419</v>
      </c>
      <c r="B4329">
        <v>9.4280783699322104</v>
      </c>
      <c r="C4329">
        <f t="shared" si="268"/>
        <v>6.1459100037347927</v>
      </c>
      <c r="D4329">
        <f t="shared" si="271"/>
        <v>13.994018948984138</v>
      </c>
      <c r="E4329">
        <f t="shared" si="269"/>
        <v>-4.5659405790519276</v>
      </c>
      <c r="F4329">
        <f t="shared" si="270"/>
        <v>20.847813371433052</v>
      </c>
    </row>
    <row r="4330" spans="1:6" x14ac:dyDescent="0.25">
      <c r="A4330">
        <v>27.290993071593533</v>
      </c>
      <c r="B4330">
        <v>9.4280783699322104</v>
      </c>
      <c r="C4330">
        <f t="shared" si="268"/>
        <v>6.1467522301276274</v>
      </c>
      <c r="D4330">
        <f t="shared" si="271"/>
        <v>13.992369789796699</v>
      </c>
      <c r="E4330">
        <f t="shared" si="269"/>
        <v>-4.5642914198644888</v>
      </c>
      <c r="F4330">
        <f t="shared" si="270"/>
        <v>20.83275616544859</v>
      </c>
    </row>
    <row r="4331" spans="1:6" x14ac:dyDescent="0.25">
      <c r="A4331">
        <v>27.28175519630485</v>
      </c>
      <c r="B4331">
        <v>9.4180990925379753</v>
      </c>
      <c r="C4331">
        <f t="shared" si="268"/>
        <v>6.1482500835883878</v>
      </c>
      <c r="D4331">
        <f t="shared" si="271"/>
        <v>13.989437810743253</v>
      </c>
      <c r="E4331">
        <f t="shared" si="269"/>
        <v>-4.5713387182052774</v>
      </c>
      <c r="F4331">
        <f t="shared" si="270"/>
        <v>20.897137676562668</v>
      </c>
    </row>
    <row r="4332" spans="1:6" x14ac:dyDescent="0.25">
      <c r="A4332">
        <v>27.259815242494227</v>
      </c>
      <c r="B4332">
        <v>9.4180990925379753</v>
      </c>
      <c r="C4332">
        <f t="shared" si="268"/>
        <v>6.1518103720971231</v>
      </c>
      <c r="D4332">
        <f t="shared" si="271"/>
        <v>13.982473639143347</v>
      </c>
      <c r="E4332">
        <f t="shared" si="269"/>
        <v>-4.5643745466053716</v>
      </c>
      <c r="F4332">
        <f t="shared" si="270"/>
        <v>20.833515001698991</v>
      </c>
    </row>
    <row r="4333" spans="1:6" x14ac:dyDescent="0.25">
      <c r="A4333">
        <v>27.25577367205543</v>
      </c>
      <c r="B4333">
        <v>9.4180990925379753</v>
      </c>
      <c r="C4333">
        <f t="shared" si="268"/>
        <v>6.1524666582709937</v>
      </c>
      <c r="D4333">
        <f t="shared" si="271"/>
        <v>13.981190654606079</v>
      </c>
      <c r="E4333">
        <f t="shared" si="269"/>
        <v>-4.5630915620681041</v>
      </c>
      <c r="F4333">
        <f t="shared" si="270"/>
        <v>20.821804603817132</v>
      </c>
    </row>
    <row r="4334" spans="1:6" x14ac:dyDescent="0.25">
      <c r="A4334">
        <v>27.255196304849886</v>
      </c>
      <c r="B4334">
        <v>9.4180990925379753</v>
      </c>
      <c r="C4334">
        <f t="shared" si="268"/>
        <v>6.1525604247120773</v>
      </c>
      <c r="D4334">
        <f t="shared" si="271"/>
        <v>13.981007368284546</v>
      </c>
      <c r="E4334">
        <f t="shared" si="269"/>
        <v>-4.5629082757465707</v>
      </c>
      <c r="F4334">
        <f t="shared" si="270"/>
        <v>20.820131932876542</v>
      </c>
    </row>
    <row r="4335" spans="1:6" x14ac:dyDescent="0.25">
      <c r="A4335">
        <v>27.253464203233257</v>
      </c>
      <c r="B4335">
        <v>9.408119815143742</v>
      </c>
      <c r="C4335">
        <f t="shared" si="268"/>
        <v>6.1528417409484613</v>
      </c>
      <c r="D4335">
        <f t="shared" si="271"/>
        <v>13.980457505095043</v>
      </c>
      <c r="E4335">
        <f t="shared" si="269"/>
        <v>-4.5723376899513006</v>
      </c>
      <c r="F4335">
        <f t="shared" si="270"/>
        <v>20.906271950949197</v>
      </c>
    </row>
    <row r="4336" spans="1:6" x14ac:dyDescent="0.25">
      <c r="A4336">
        <v>27.228637413394917</v>
      </c>
      <c r="B4336">
        <v>9.408119815143742</v>
      </c>
      <c r="C4336">
        <f t="shared" si="268"/>
        <v>6.1568767303437122</v>
      </c>
      <c r="D4336">
        <f t="shared" si="271"/>
        <v>13.972575435876966</v>
      </c>
      <c r="E4336">
        <f t="shared" si="269"/>
        <v>-4.5644556207332236</v>
      </c>
      <c r="F4336">
        <f t="shared" si="270"/>
        <v>20.834255113643117</v>
      </c>
    </row>
    <row r="4337" spans="1:6" x14ac:dyDescent="0.25">
      <c r="A4337">
        <v>27.223441108545035</v>
      </c>
      <c r="B4337">
        <v>9.408119815143742</v>
      </c>
      <c r="C4337">
        <f t="shared" si="268"/>
        <v>6.1577219237288752</v>
      </c>
      <c r="D4337">
        <f t="shared" si="271"/>
        <v>13.970925535467599</v>
      </c>
      <c r="E4337">
        <f t="shared" si="269"/>
        <v>-4.5628057203238566</v>
      </c>
      <c r="F4337">
        <f t="shared" si="270"/>
        <v>20.819196041420106</v>
      </c>
    </row>
    <row r="4338" spans="1:6" x14ac:dyDescent="0.25">
      <c r="A4338">
        <v>27.221709006928407</v>
      </c>
      <c r="B4338">
        <v>9.408119815143742</v>
      </c>
      <c r="C4338">
        <f t="shared" si="268"/>
        <v>6.1580037057280119</v>
      </c>
      <c r="D4338">
        <f t="shared" si="271"/>
        <v>13.97037555596367</v>
      </c>
      <c r="E4338">
        <f t="shared" si="269"/>
        <v>-4.5622557408199285</v>
      </c>
      <c r="F4338">
        <f t="shared" si="270"/>
        <v>20.814177444644393</v>
      </c>
    </row>
    <row r="4339" spans="1:6" x14ac:dyDescent="0.25">
      <c r="A4339">
        <v>27.219399538106234</v>
      </c>
      <c r="B4339">
        <v>9.3981405377495086</v>
      </c>
      <c r="C4339">
        <f t="shared" si="268"/>
        <v>6.1583794546367558</v>
      </c>
      <c r="D4339">
        <f t="shared" si="271"/>
        <v>13.969642240077981</v>
      </c>
      <c r="E4339">
        <f t="shared" si="269"/>
        <v>-4.5715017023284723</v>
      </c>
      <c r="F4339">
        <f t="shared" si="270"/>
        <v>20.898627814392121</v>
      </c>
    </row>
    <row r="4340" spans="1:6" x14ac:dyDescent="0.25">
      <c r="A4340">
        <v>27.217090069284065</v>
      </c>
      <c r="B4340">
        <v>9.3981405377495086</v>
      </c>
      <c r="C4340">
        <f t="shared" si="268"/>
        <v>6.1587552487840576</v>
      </c>
      <c r="D4340">
        <f t="shared" si="271"/>
        <v>13.968908912898703</v>
      </c>
      <c r="E4340">
        <f t="shared" si="269"/>
        <v>-4.5707683751491945</v>
      </c>
      <c r="F4340">
        <f t="shared" si="270"/>
        <v>20.89192353926401</v>
      </c>
    </row>
    <row r="4341" spans="1:6" x14ac:dyDescent="0.25">
      <c r="A4341">
        <v>27.206697459584294</v>
      </c>
      <c r="B4341">
        <v>9.3981405377495086</v>
      </c>
      <c r="C4341">
        <f t="shared" si="268"/>
        <v>6.1604468825139946</v>
      </c>
      <c r="D4341">
        <f t="shared" si="271"/>
        <v>13.965608800786262</v>
      </c>
      <c r="E4341">
        <f t="shared" si="269"/>
        <v>-4.5674682630367531</v>
      </c>
      <c r="F4341">
        <f t="shared" si="270"/>
        <v>20.861766333847974</v>
      </c>
    </row>
    <row r="4342" spans="1:6" x14ac:dyDescent="0.25">
      <c r="A4342">
        <v>27.202655889145497</v>
      </c>
      <c r="B4342">
        <v>9.3981405377495086</v>
      </c>
      <c r="C4342">
        <f t="shared" si="268"/>
        <v>6.1611049876983461</v>
      </c>
      <c r="D4342">
        <f t="shared" si="271"/>
        <v>13.964325362047378</v>
      </c>
      <c r="E4342">
        <f t="shared" si="269"/>
        <v>-4.5661848242978689</v>
      </c>
      <c r="F4342">
        <f t="shared" si="270"/>
        <v>20.850043849648159</v>
      </c>
    </row>
    <row r="4343" spans="1:6" x14ac:dyDescent="0.25">
      <c r="A4343">
        <v>27.187644341801384</v>
      </c>
      <c r="B4343">
        <v>9.3981405377495086</v>
      </c>
      <c r="C4343">
        <f t="shared" si="268"/>
        <v>6.1635505934630439</v>
      </c>
      <c r="D4343">
        <f t="shared" si="271"/>
        <v>13.959558000644684</v>
      </c>
      <c r="E4343">
        <f t="shared" si="269"/>
        <v>-4.5614174628951751</v>
      </c>
      <c r="F4343">
        <f t="shared" si="270"/>
        <v>20.806529270805058</v>
      </c>
    </row>
    <row r="4344" spans="1:6" x14ac:dyDescent="0.25">
      <c r="A4344">
        <v>27.184757505773675</v>
      </c>
      <c r="B4344">
        <v>9.3981405377495086</v>
      </c>
      <c r="C4344">
        <f t="shared" si="268"/>
        <v>6.164021121908994</v>
      </c>
      <c r="D4344">
        <f t="shared" si="271"/>
        <v>13.958641145568404</v>
      </c>
      <c r="E4344">
        <f t="shared" si="269"/>
        <v>-4.560500607818895</v>
      </c>
      <c r="F4344">
        <f t="shared" si="270"/>
        <v>20.79816579391651</v>
      </c>
    </row>
    <row r="4345" spans="1:6" x14ac:dyDescent="0.25">
      <c r="A4345">
        <v>27.177251732101617</v>
      </c>
      <c r="B4345">
        <v>9.3981405377495086</v>
      </c>
      <c r="C4345">
        <f t="shared" si="268"/>
        <v>6.1652448277023497</v>
      </c>
      <c r="D4345">
        <f t="shared" si="271"/>
        <v>13.956257239582223</v>
      </c>
      <c r="E4345">
        <f t="shared" si="269"/>
        <v>-4.5581167018327147</v>
      </c>
      <c r="F4345">
        <f t="shared" si="270"/>
        <v>20.776427867526344</v>
      </c>
    </row>
    <row r="4346" spans="1:6" x14ac:dyDescent="0.25">
      <c r="A4346">
        <v>27.166859122401846</v>
      </c>
      <c r="B4346">
        <v>9.3981405377495086</v>
      </c>
      <c r="C4346">
        <f t="shared" si="268"/>
        <v>6.1669399813364709</v>
      </c>
      <c r="D4346">
        <f t="shared" si="271"/>
        <v>13.952956249167903</v>
      </c>
      <c r="E4346">
        <f t="shared" si="269"/>
        <v>-4.554815711418394</v>
      </c>
      <c r="F4346">
        <f t="shared" si="270"/>
        <v>20.746346164983851</v>
      </c>
    </row>
    <row r="4347" spans="1:6" x14ac:dyDescent="0.25">
      <c r="A4347">
        <v>27.158775981524251</v>
      </c>
      <c r="B4347">
        <v>9.3881612603552735</v>
      </c>
      <c r="C4347">
        <f t="shared" si="268"/>
        <v>6.1682590703187046</v>
      </c>
      <c r="D4347">
        <f t="shared" si="271"/>
        <v>13.950388653510808</v>
      </c>
      <c r="E4347">
        <f t="shared" si="269"/>
        <v>-4.5622273931555348</v>
      </c>
      <c r="F4347">
        <f t="shared" si="270"/>
        <v>20.813918786858746</v>
      </c>
    </row>
    <row r="4348" spans="1:6" x14ac:dyDescent="0.25">
      <c r="A4348">
        <v>27.153579676674365</v>
      </c>
      <c r="B4348">
        <v>9.3881612603552735</v>
      </c>
      <c r="C4348">
        <f t="shared" si="268"/>
        <v>6.169107350230024</v>
      </c>
      <c r="D4348">
        <f t="shared" si="271"/>
        <v>13.94873798295006</v>
      </c>
      <c r="E4348">
        <f t="shared" si="269"/>
        <v>-4.5605767225947869</v>
      </c>
      <c r="F4348">
        <f t="shared" si="270"/>
        <v>20.798860042673407</v>
      </c>
    </row>
    <row r="4349" spans="1:6" x14ac:dyDescent="0.25">
      <c r="A4349">
        <v>27.148960739030024</v>
      </c>
      <c r="B4349">
        <v>9.3881612603552735</v>
      </c>
      <c r="C4349">
        <f t="shared" si="268"/>
        <v>6.1698615701662538</v>
      </c>
      <c r="D4349">
        <f t="shared" si="271"/>
        <v>13.947270672016785</v>
      </c>
      <c r="E4349">
        <f t="shared" si="269"/>
        <v>-4.5591094116615114</v>
      </c>
      <c r="F4349">
        <f t="shared" si="270"/>
        <v>20.785478627500574</v>
      </c>
    </row>
    <row r="4350" spans="1:6" x14ac:dyDescent="0.25">
      <c r="A4350">
        <v>27.145496535796767</v>
      </c>
      <c r="B4350">
        <v>9.3781819829610384</v>
      </c>
      <c r="C4350">
        <f t="shared" si="268"/>
        <v>6.1704273545848629</v>
      </c>
      <c r="D4350">
        <f t="shared" si="271"/>
        <v>13.946170159029464</v>
      </c>
      <c r="E4350">
        <f t="shared" si="269"/>
        <v>-4.5679881760684253</v>
      </c>
      <c r="F4350">
        <f t="shared" si="270"/>
        <v>20.866515976700938</v>
      </c>
    </row>
    <row r="4351" spans="1:6" x14ac:dyDescent="0.25">
      <c r="A4351">
        <v>27.143764434180138</v>
      </c>
      <c r="B4351">
        <v>9.3781819829610384</v>
      </c>
      <c r="C4351">
        <f t="shared" si="268"/>
        <v>6.1707102852048781</v>
      </c>
      <c r="D4351">
        <f t="shared" si="271"/>
        <v>13.94561989295916</v>
      </c>
      <c r="E4351">
        <f t="shared" si="269"/>
        <v>-4.5674379099981213</v>
      </c>
      <c r="F4351">
        <f t="shared" si="270"/>
        <v>20.861489061688005</v>
      </c>
    </row>
    <row r="4352" spans="1:6" x14ac:dyDescent="0.25">
      <c r="A4352">
        <v>27.140300230946881</v>
      </c>
      <c r="B4352">
        <v>9.3781819829610384</v>
      </c>
      <c r="C4352">
        <f t="shared" si="268"/>
        <v>6.1712762232853704</v>
      </c>
      <c r="D4352">
        <f t="shared" si="271"/>
        <v>13.944519341661488</v>
      </c>
      <c r="E4352">
        <f t="shared" si="269"/>
        <v>-4.5663373587004497</v>
      </c>
      <c r="F4352">
        <f t="shared" si="270"/>
        <v>20.851436873463399</v>
      </c>
    </row>
    <row r="4353" spans="1:6" x14ac:dyDescent="0.25">
      <c r="A4353">
        <v>27.121824480369515</v>
      </c>
      <c r="B4353">
        <v>9.3781819829610384</v>
      </c>
      <c r="C4353">
        <f t="shared" si="268"/>
        <v>6.1742962912207702</v>
      </c>
      <c r="D4353">
        <f t="shared" si="271"/>
        <v>13.93864930311989</v>
      </c>
      <c r="E4353">
        <f t="shared" si="269"/>
        <v>-4.5604673201588515</v>
      </c>
      <c r="F4353">
        <f t="shared" si="270"/>
        <v>20.797862178236855</v>
      </c>
    </row>
    <row r="4354" spans="1:6" x14ac:dyDescent="0.25">
      <c r="A4354">
        <v>27.110854503464207</v>
      </c>
      <c r="B4354">
        <v>9.3781819829610384</v>
      </c>
      <c r="C4354">
        <f t="shared" ref="C4354:C4417" si="272">(LN($I$2/A4354)/(LN($I$2/$I$3)))^$I$4</f>
        <v>6.1760908376520129</v>
      </c>
      <c r="D4354">
        <f t="shared" si="271"/>
        <v>13.935163623530661</v>
      </c>
      <c r="E4354">
        <f t="shared" ref="E4354:E4417" si="273">B4354-D4354</f>
        <v>-4.5569816405696226</v>
      </c>
      <c r="F4354">
        <f t="shared" si="270"/>
        <v>20.76608167248861</v>
      </c>
    </row>
    <row r="4355" spans="1:6" x14ac:dyDescent="0.25">
      <c r="A4355">
        <v>27.10796766743649</v>
      </c>
      <c r="B4355">
        <v>9.3682027055668051</v>
      </c>
      <c r="C4355">
        <f t="shared" si="272"/>
        <v>6.1765632579046699</v>
      </c>
      <c r="D4355">
        <f t="shared" si="271"/>
        <v>13.934246296770866</v>
      </c>
      <c r="E4355">
        <f t="shared" si="273"/>
        <v>-4.5660435912040604</v>
      </c>
      <c r="F4355">
        <f t="shared" ref="F4355:F4418" si="274">E4355^2</f>
        <v>20.848754076775673</v>
      </c>
    </row>
    <row r="4356" spans="1:6" x14ac:dyDescent="0.25">
      <c r="A4356">
        <v>27.105080831408774</v>
      </c>
      <c r="B4356">
        <v>9.3682027055668051</v>
      </c>
      <c r="C4356">
        <f t="shared" si="272"/>
        <v>6.1770357495214716</v>
      </c>
      <c r="D4356">
        <f t="shared" ref="D4356:D4419" si="275">(1/(1+C4356))*100</f>
        <v>13.933328952230381</v>
      </c>
      <c r="E4356">
        <f t="shared" si="273"/>
        <v>-4.565126246663576</v>
      </c>
      <c r="F4356">
        <f t="shared" si="274"/>
        <v>20.84037764797667</v>
      </c>
    </row>
    <row r="4357" spans="1:6" x14ac:dyDescent="0.25">
      <c r="A4357">
        <v>27.104503464203233</v>
      </c>
      <c r="B4357">
        <v>9.3682027055668051</v>
      </c>
      <c r="C4357">
        <f t="shared" si="272"/>
        <v>6.1771302564100852</v>
      </c>
      <c r="D4357">
        <f t="shared" si="275"/>
        <v>13.9331454811883</v>
      </c>
      <c r="E4357">
        <f t="shared" si="273"/>
        <v>-4.5649427756214944</v>
      </c>
      <c r="F4357">
        <f t="shared" si="274"/>
        <v>20.838702544698872</v>
      </c>
    </row>
    <row r="4358" spans="1:6" x14ac:dyDescent="0.25">
      <c r="A4358">
        <v>27.094688221709006</v>
      </c>
      <c r="B4358">
        <v>9.3682027055668051</v>
      </c>
      <c r="C4358">
        <f t="shared" si="272"/>
        <v>6.1787373105108037</v>
      </c>
      <c r="D4358">
        <f t="shared" si="275"/>
        <v>13.930026364606521</v>
      </c>
      <c r="E4358">
        <f t="shared" si="273"/>
        <v>-4.5618236590397157</v>
      </c>
      <c r="F4358">
        <f t="shared" si="274"/>
        <v>20.810235096174498</v>
      </c>
    </row>
    <row r="4359" spans="1:6" x14ac:dyDescent="0.25">
      <c r="A4359">
        <v>27.093533487297922</v>
      </c>
      <c r="B4359">
        <v>9.3682027055668051</v>
      </c>
      <c r="C4359">
        <f t="shared" si="272"/>
        <v>6.1789264299843465</v>
      </c>
      <c r="D4359">
        <f t="shared" si="275"/>
        <v>13.929659396191646</v>
      </c>
      <c r="E4359">
        <f t="shared" si="273"/>
        <v>-4.5614566906248406</v>
      </c>
      <c r="F4359">
        <f t="shared" si="274"/>
        <v>20.806887140446122</v>
      </c>
    </row>
    <row r="4360" spans="1:6" x14ac:dyDescent="0.25">
      <c r="A4360">
        <v>27.091801385681293</v>
      </c>
      <c r="B4360">
        <v>9.3682027055668051</v>
      </c>
      <c r="C4360">
        <f t="shared" si="272"/>
        <v>6.1792101306308442</v>
      </c>
      <c r="D4360">
        <f t="shared" si="275"/>
        <v>13.929108938229797</v>
      </c>
      <c r="E4360">
        <f t="shared" si="273"/>
        <v>-4.5609062326629921</v>
      </c>
      <c r="F4360">
        <f t="shared" si="274"/>
        <v>20.801865663144127</v>
      </c>
    </row>
    <row r="4361" spans="1:6" x14ac:dyDescent="0.25">
      <c r="A4361">
        <v>27.082563510392607</v>
      </c>
      <c r="B4361">
        <v>9.3582234281725718</v>
      </c>
      <c r="C4361">
        <f t="shared" si="272"/>
        <v>6.1807236353364416</v>
      </c>
      <c r="D4361">
        <f t="shared" si="275"/>
        <v>13.92617305418894</v>
      </c>
      <c r="E4361">
        <f t="shared" si="273"/>
        <v>-4.5679496260163681</v>
      </c>
      <c r="F4361">
        <f t="shared" si="274"/>
        <v>20.866163785823076</v>
      </c>
    </row>
    <row r="4362" spans="1:6" x14ac:dyDescent="0.25">
      <c r="A4362">
        <v>27.079676674364897</v>
      </c>
      <c r="B4362">
        <v>9.3582234281725718</v>
      </c>
      <c r="C4362">
        <f t="shared" si="272"/>
        <v>6.1811967557220191</v>
      </c>
      <c r="D4362">
        <f t="shared" si="275"/>
        <v>13.925255553027343</v>
      </c>
      <c r="E4362">
        <f t="shared" si="273"/>
        <v>-4.5670321248547712</v>
      </c>
      <c r="F4362">
        <f t="shared" si="274"/>
        <v>20.857782429455487</v>
      </c>
    </row>
    <row r="4363" spans="1:6" x14ac:dyDescent="0.25">
      <c r="A4363">
        <v>27.061200923787528</v>
      </c>
      <c r="B4363">
        <v>9.3582234281725718</v>
      </c>
      <c r="C4363">
        <f t="shared" si="272"/>
        <v>6.1842264209665467</v>
      </c>
      <c r="D4363">
        <f t="shared" si="275"/>
        <v>13.919383123582882</v>
      </c>
      <c r="E4363">
        <f t="shared" si="273"/>
        <v>-4.5611596954103106</v>
      </c>
      <c r="F4363">
        <f t="shared" si="274"/>
        <v>20.804177767035476</v>
      </c>
    </row>
    <row r="4364" spans="1:6" x14ac:dyDescent="0.25">
      <c r="A4364">
        <v>27.059468822170899</v>
      </c>
      <c r="B4364">
        <v>9.3582234281725718</v>
      </c>
      <c r="C4364">
        <f t="shared" si="272"/>
        <v>6.1845106024797634</v>
      </c>
      <c r="D4364">
        <f t="shared" si="275"/>
        <v>13.918832545877876</v>
      </c>
      <c r="E4364">
        <f t="shared" si="273"/>
        <v>-4.5606091177053045</v>
      </c>
      <c r="F4364">
        <f t="shared" si="274"/>
        <v>20.799155524496758</v>
      </c>
    </row>
    <row r="4365" spans="1:6" x14ac:dyDescent="0.25">
      <c r="A4365">
        <v>27.058314087759818</v>
      </c>
      <c r="B4365">
        <v>9.3582234281725718</v>
      </c>
      <c r="C4365">
        <f t="shared" si="272"/>
        <v>6.1847000711541691</v>
      </c>
      <c r="D4365">
        <f t="shared" si="275"/>
        <v>13.918465490506653</v>
      </c>
      <c r="E4365">
        <f t="shared" si="273"/>
        <v>-4.5602420623340816</v>
      </c>
      <c r="F4365">
        <f t="shared" si="274"/>
        <v>20.795807667080997</v>
      </c>
    </row>
    <row r="4366" spans="1:6" x14ac:dyDescent="0.25">
      <c r="A4366">
        <v>27.057736720554271</v>
      </c>
      <c r="B4366">
        <v>9.3582234281725718</v>
      </c>
      <c r="C4366">
        <f t="shared" si="272"/>
        <v>6.1847948097914802</v>
      </c>
      <c r="D4366">
        <f t="shared" si="275"/>
        <v>13.918281961750587</v>
      </c>
      <c r="E4366">
        <f t="shared" si="273"/>
        <v>-4.5600585335780153</v>
      </c>
      <c r="F4366">
        <f t="shared" si="274"/>
        <v>20.794133829657678</v>
      </c>
    </row>
    <row r="4367" spans="1:6" x14ac:dyDescent="0.25">
      <c r="A4367">
        <v>27.034064665127023</v>
      </c>
      <c r="B4367">
        <v>9.3582234281725718</v>
      </c>
      <c r="C4367">
        <f t="shared" si="272"/>
        <v>6.1886815639829873</v>
      </c>
      <c r="D4367">
        <f t="shared" si="275"/>
        <v>13.910756667957571</v>
      </c>
      <c r="E4367">
        <f t="shared" si="273"/>
        <v>-4.5525332397849994</v>
      </c>
      <c r="F4367">
        <f t="shared" si="274"/>
        <v>20.725558899347302</v>
      </c>
    </row>
    <row r="4368" spans="1:6" x14ac:dyDescent="0.25">
      <c r="A4368">
        <v>27.02540415704388</v>
      </c>
      <c r="B4368">
        <v>9.3582234281725718</v>
      </c>
      <c r="C4368">
        <f t="shared" si="272"/>
        <v>6.1901047532712647</v>
      </c>
      <c r="D4368">
        <f t="shared" si="275"/>
        <v>13.908003211567014</v>
      </c>
      <c r="E4368">
        <f t="shared" si="273"/>
        <v>-4.5497797833944418</v>
      </c>
      <c r="F4368">
        <f t="shared" si="274"/>
        <v>20.700496077384773</v>
      </c>
    </row>
    <row r="4369" spans="1:6" x14ac:dyDescent="0.25">
      <c r="A4369">
        <v>27.02482678983834</v>
      </c>
      <c r="B4369">
        <v>9.3582234281725718</v>
      </c>
      <c r="C4369">
        <f t="shared" si="272"/>
        <v>6.1901996555512087</v>
      </c>
      <c r="D4369">
        <f t="shared" si="275"/>
        <v>13.907819642086682</v>
      </c>
      <c r="E4369">
        <f t="shared" si="273"/>
        <v>-4.5495962139141106</v>
      </c>
      <c r="F4369">
        <f t="shared" si="274"/>
        <v>20.698825709661609</v>
      </c>
    </row>
    <row r="4370" spans="1:6" x14ac:dyDescent="0.25">
      <c r="A4370">
        <v>27.004618937644342</v>
      </c>
      <c r="B4370">
        <v>9.3582234281725718</v>
      </c>
      <c r="C4370">
        <f t="shared" si="272"/>
        <v>6.1935230476640974</v>
      </c>
      <c r="D4370">
        <f t="shared" si="275"/>
        <v>13.901394259447367</v>
      </c>
      <c r="E4370">
        <f t="shared" si="273"/>
        <v>-4.5431708312747947</v>
      </c>
      <c r="F4370">
        <f t="shared" si="274"/>
        <v>20.640401202146109</v>
      </c>
    </row>
    <row r="4371" spans="1:6" x14ac:dyDescent="0.25">
      <c r="A4371">
        <v>27.004041570438801</v>
      </c>
      <c r="B4371">
        <v>9.3482441507783367</v>
      </c>
      <c r="C4371">
        <f t="shared" si="272"/>
        <v>6.1936180535366967</v>
      </c>
      <c r="D4371">
        <f t="shared" si="275"/>
        <v>13.901210664199171</v>
      </c>
      <c r="E4371">
        <f t="shared" si="273"/>
        <v>-4.5529665134208344</v>
      </c>
      <c r="F4371">
        <f t="shared" si="274"/>
        <v>20.729504072331469</v>
      </c>
    </row>
    <row r="4372" spans="1:6" x14ac:dyDescent="0.25">
      <c r="A4372">
        <v>26.991339491916861</v>
      </c>
      <c r="B4372">
        <v>9.3482441507783367</v>
      </c>
      <c r="C4372">
        <f t="shared" si="272"/>
        <v>6.1957089116852142</v>
      </c>
      <c r="D4372">
        <f t="shared" si="275"/>
        <v>13.897171387465185</v>
      </c>
      <c r="E4372">
        <f t="shared" si="273"/>
        <v>-4.5489272366868487</v>
      </c>
      <c r="F4372">
        <f t="shared" si="274"/>
        <v>20.692739004671449</v>
      </c>
    </row>
    <row r="4373" spans="1:6" x14ac:dyDescent="0.25">
      <c r="A4373">
        <v>26.986720554272516</v>
      </c>
      <c r="B4373">
        <v>9.3482441507783367</v>
      </c>
      <c r="C4373">
        <f t="shared" si="272"/>
        <v>6.1964695696649033</v>
      </c>
      <c r="D4373">
        <f t="shared" si="275"/>
        <v>13.895702473547233</v>
      </c>
      <c r="E4373">
        <f t="shared" si="273"/>
        <v>-4.5474583227688967</v>
      </c>
      <c r="F4373">
        <f t="shared" si="274"/>
        <v>20.679377197320107</v>
      </c>
    </row>
    <row r="4374" spans="1:6" x14ac:dyDescent="0.25">
      <c r="A4374">
        <v>26.979214780600461</v>
      </c>
      <c r="B4374">
        <v>9.3482441507783367</v>
      </c>
      <c r="C4374">
        <f t="shared" si="272"/>
        <v>6.1977060326535254</v>
      </c>
      <c r="D4374">
        <f t="shared" si="275"/>
        <v>13.893315390533356</v>
      </c>
      <c r="E4374">
        <f t="shared" si="273"/>
        <v>-4.5450712397550195</v>
      </c>
      <c r="F4374">
        <f t="shared" si="274"/>
        <v>20.657672574448231</v>
      </c>
    </row>
    <row r="4375" spans="1:6" x14ac:dyDescent="0.25">
      <c r="A4375">
        <v>26.978060046189377</v>
      </c>
      <c r="B4375">
        <v>9.3382648733841034</v>
      </c>
      <c r="C4375">
        <f t="shared" si="272"/>
        <v>6.1978963010168444</v>
      </c>
      <c r="D4375">
        <f t="shared" si="275"/>
        <v>13.892948136231558</v>
      </c>
      <c r="E4375">
        <f t="shared" si="273"/>
        <v>-4.5546832628474547</v>
      </c>
      <c r="F4375">
        <f t="shared" si="274"/>
        <v>20.745139624862738</v>
      </c>
    </row>
    <row r="4376" spans="1:6" x14ac:dyDescent="0.25">
      <c r="A4376">
        <v>26.976905311778289</v>
      </c>
      <c r="B4376">
        <v>9.3382648733841034</v>
      </c>
      <c r="C4376">
        <f t="shared" si="272"/>
        <v>6.1980865809269279</v>
      </c>
      <c r="D4376">
        <f t="shared" si="275"/>
        <v>13.892580879059471</v>
      </c>
      <c r="E4376">
        <f t="shared" si="273"/>
        <v>-4.5543160056753678</v>
      </c>
      <c r="F4376">
        <f t="shared" si="274"/>
        <v>20.741794279550838</v>
      </c>
    </row>
    <row r="4377" spans="1:6" x14ac:dyDescent="0.25">
      <c r="A4377">
        <v>26.973441108545035</v>
      </c>
      <c r="B4377">
        <v>9.3382648733841034</v>
      </c>
      <c r="C4377">
        <f t="shared" si="272"/>
        <v>6.1986574899492961</v>
      </c>
      <c r="D4377">
        <f t="shared" si="275"/>
        <v>13.891479090319153</v>
      </c>
      <c r="E4377">
        <f t="shared" si="273"/>
        <v>-4.55321421693505</v>
      </c>
      <c r="F4377">
        <f t="shared" si="274"/>
        <v>20.73175970529946</v>
      </c>
    </row>
    <row r="4378" spans="1:6" x14ac:dyDescent="0.25">
      <c r="A4378">
        <v>26.972863741339491</v>
      </c>
      <c r="B4378">
        <v>9.3382648733841034</v>
      </c>
      <c r="C4378">
        <f t="shared" si="272"/>
        <v>6.1987526515596345</v>
      </c>
      <c r="D4378">
        <f t="shared" si="275"/>
        <v>13.891295456350297</v>
      </c>
      <c r="E4378">
        <f t="shared" si="273"/>
        <v>-4.5530305829661941</v>
      </c>
      <c r="F4378">
        <f t="shared" si="274"/>
        <v>20.730087489425483</v>
      </c>
    </row>
    <row r="4379" spans="1:6" x14ac:dyDescent="0.25">
      <c r="A4379">
        <v>26.968244803695153</v>
      </c>
      <c r="B4379">
        <v>9.3382648733841034</v>
      </c>
      <c r="C4379">
        <f t="shared" si="272"/>
        <v>6.1995140484219968</v>
      </c>
      <c r="D4379">
        <f t="shared" si="275"/>
        <v>13.889826358755169</v>
      </c>
      <c r="E4379">
        <f t="shared" si="273"/>
        <v>-4.5515614853710655</v>
      </c>
      <c r="F4379">
        <f t="shared" si="274"/>
        <v>20.716711955113261</v>
      </c>
    </row>
    <row r="4380" spans="1:6" x14ac:dyDescent="0.25">
      <c r="A4380">
        <v>26.965357967667437</v>
      </c>
      <c r="B4380">
        <v>9.3382648733841034</v>
      </c>
      <c r="C4380">
        <f t="shared" si="272"/>
        <v>6.1999900153533334</v>
      </c>
      <c r="D4380">
        <f t="shared" si="275"/>
        <v>13.888908149422285</v>
      </c>
      <c r="E4380">
        <f t="shared" si="273"/>
        <v>-4.5506432760381816</v>
      </c>
      <c r="F4380">
        <f t="shared" si="274"/>
        <v>20.708354225751513</v>
      </c>
    </row>
    <row r="4381" spans="1:6" x14ac:dyDescent="0.25">
      <c r="A4381">
        <v>26.954387990762125</v>
      </c>
      <c r="B4381">
        <v>9.3282855959898701</v>
      </c>
      <c r="C4381">
        <f t="shared" si="272"/>
        <v>6.201799348733978</v>
      </c>
      <c r="D4381">
        <f t="shared" si="275"/>
        <v>13.885418790177658</v>
      </c>
      <c r="E4381">
        <f t="shared" si="273"/>
        <v>-4.557133194187788</v>
      </c>
      <c r="F4381">
        <f t="shared" si="274"/>
        <v>20.767462949568191</v>
      </c>
    </row>
    <row r="4382" spans="1:6" x14ac:dyDescent="0.25">
      <c r="A4382">
        <v>26.948614318706696</v>
      </c>
      <c r="B4382">
        <v>9.3282855959898701</v>
      </c>
      <c r="C4382">
        <f t="shared" si="272"/>
        <v>6.2027520488250003</v>
      </c>
      <c r="D4382">
        <f t="shared" si="275"/>
        <v>13.88358218110718</v>
      </c>
      <c r="E4382">
        <f t="shared" si="273"/>
        <v>-4.5552965851173095</v>
      </c>
      <c r="F4382">
        <f t="shared" si="274"/>
        <v>20.750726978381422</v>
      </c>
    </row>
    <row r="4383" spans="1:6" x14ac:dyDescent="0.25">
      <c r="A4383">
        <v>26.934757505773675</v>
      </c>
      <c r="B4383">
        <v>9.3282855959898701</v>
      </c>
      <c r="C4383">
        <f t="shared" si="272"/>
        <v>6.2050397100888324</v>
      </c>
      <c r="D4383">
        <f t="shared" si="275"/>
        <v>13.879174025921792</v>
      </c>
      <c r="E4383">
        <f t="shared" si="273"/>
        <v>-4.5508884299319217</v>
      </c>
      <c r="F4383">
        <f t="shared" si="274"/>
        <v>20.710585501688232</v>
      </c>
    </row>
    <row r="4384" spans="1:6" x14ac:dyDescent="0.25">
      <c r="A4384">
        <v>26.934180138568127</v>
      </c>
      <c r="B4384">
        <v>9.3183063185956367</v>
      </c>
      <c r="C4384">
        <f t="shared" si="272"/>
        <v>6.2051350655132254</v>
      </c>
      <c r="D4384">
        <f t="shared" si="275"/>
        <v>13.878990343795442</v>
      </c>
      <c r="E4384">
        <f t="shared" si="273"/>
        <v>-4.5606840251998051</v>
      </c>
      <c r="F4384">
        <f t="shared" si="274"/>
        <v>20.799838777712697</v>
      </c>
    </row>
    <row r="4385" spans="1:6" x14ac:dyDescent="0.25">
      <c r="A4385">
        <v>26.931870669745958</v>
      </c>
      <c r="B4385">
        <v>9.3183063185956367</v>
      </c>
      <c r="C4385">
        <f t="shared" si="272"/>
        <v>6.2055165161888279</v>
      </c>
      <c r="D4385">
        <f t="shared" si="275"/>
        <v>13.878255608092399</v>
      </c>
      <c r="E4385">
        <f t="shared" si="273"/>
        <v>-4.5599492894967621</v>
      </c>
      <c r="F4385">
        <f t="shared" si="274"/>
        <v>20.793137522782025</v>
      </c>
    </row>
    <row r="4386" spans="1:6" x14ac:dyDescent="0.25">
      <c r="A4386">
        <v>26.927251732101617</v>
      </c>
      <c r="B4386">
        <v>9.3083270412013999</v>
      </c>
      <c r="C4386">
        <f t="shared" si="272"/>
        <v>6.2062795566647067</v>
      </c>
      <c r="D4386">
        <f t="shared" si="275"/>
        <v>13.87678610213162</v>
      </c>
      <c r="E4386">
        <f t="shared" si="273"/>
        <v>-4.5684590609302198</v>
      </c>
      <c r="F4386">
        <f t="shared" si="274"/>
        <v>20.870818191395426</v>
      </c>
    </row>
    <row r="4387" spans="1:6" x14ac:dyDescent="0.25">
      <c r="A4387">
        <v>26.915127020785217</v>
      </c>
      <c r="B4387">
        <v>9.3083270412013999</v>
      </c>
      <c r="C4387">
        <f t="shared" si="272"/>
        <v>6.2082834209710676</v>
      </c>
      <c r="D4387">
        <f t="shared" si="275"/>
        <v>13.872928429682702</v>
      </c>
      <c r="E4387">
        <f t="shared" si="273"/>
        <v>-4.5646013884813019</v>
      </c>
      <c r="F4387">
        <f t="shared" si="274"/>
        <v>20.835585835725428</v>
      </c>
    </row>
    <row r="4388" spans="1:6" x14ac:dyDescent="0.25">
      <c r="A4388">
        <v>26.908198614318707</v>
      </c>
      <c r="B4388">
        <v>9.3083270412013999</v>
      </c>
      <c r="C4388">
        <f t="shared" si="272"/>
        <v>6.2094290608858396</v>
      </c>
      <c r="D4388">
        <f t="shared" si="275"/>
        <v>13.870723902748654</v>
      </c>
      <c r="E4388">
        <f t="shared" si="273"/>
        <v>-4.5623968615472545</v>
      </c>
      <c r="F4388">
        <f t="shared" si="274"/>
        <v>20.815465122256239</v>
      </c>
    </row>
    <row r="4389" spans="1:6" x14ac:dyDescent="0.25">
      <c r="A4389">
        <v>26.902424942263281</v>
      </c>
      <c r="B4389">
        <v>9.3083270412013999</v>
      </c>
      <c r="C4389">
        <f t="shared" si="272"/>
        <v>6.2103840802640029</v>
      </c>
      <c r="D4389">
        <f t="shared" si="275"/>
        <v>13.868886717659926</v>
      </c>
      <c r="E4389">
        <f t="shared" si="273"/>
        <v>-4.5605596764585261</v>
      </c>
      <c r="F4389">
        <f t="shared" si="274"/>
        <v>20.798704562539495</v>
      </c>
    </row>
    <row r="4390" spans="1:6" x14ac:dyDescent="0.25">
      <c r="A4390">
        <v>26.901270207852196</v>
      </c>
      <c r="B4390">
        <v>9.3083270412013999</v>
      </c>
      <c r="C4390">
        <f t="shared" si="272"/>
        <v>6.2105751190025789</v>
      </c>
      <c r="D4390">
        <f t="shared" si="275"/>
        <v>13.868519271987386</v>
      </c>
      <c r="E4390">
        <f t="shared" si="273"/>
        <v>-4.5601922307859866</v>
      </c>
      <c r="F4390">
        <f t="shared" si="274"/>
        <v>20.795353181720873</v>
      </c>
    </row>
    <row r="4391" spans="1:6" x14ac:dyDescent="0.25">
      <c r="A4391">
        <v>26.900692840646652</v>
      </c>
      <c r="B4391">
        <v>9.3083270412013999</v>
      </c>
      <c r="C4391">
        <f t="shared" si="272"/>
        <v>6.2106706427306753</v>
      </c>
      <c r="D4391">
        <f t="shared" si="275"/>
        <v>13.868335548069089</v>
      </c>
      <c r="E4391">
        <f t="shared" si="273"/>
        <v>-4.560008506867689</v>
      </c>
      <c r="F4391">
        <f t="shared" si="274"/>
        <v>20.793677582705691</v>
      </c>
    </row>
    <row r="4392" spans="1:6" x14ac:dyDescent="0.25">
      <c r="A4392">
        <v>26.897228637413395</v>
      </c>
      <c r="B4392">
        <v>9.3083270412013999</v>
      </c>
      <c r="C4392">
        <f t="shared" si="272"/>
        <v>6.2112438461317758</v>
      </c>
      <c r="D4392">
        <f t="shared" si="275"/>
        <v>13.867233189409003</v>
      </c>
      <c r="E4392">
        <f t="shared" si="273"/>
        <v>-4.558906148207603</v>
      </c>
      <c r="F4392">
        <f t="shared" si="274"/>
        <v>20.783625268165082</v>
      </c>
    </row>
    <row r="4393" spans="1:6" x14ac:dyDescent="0.25">
      <c r="A4393">
        <v>26.894919168591226</v>
      </c>
      <c r="B4393">
        <v>9.2983477638071665</v>
      </c>
      <c r="C4393">
        <f t="shared" si="272"/>
        <v>6.2116260398693735</v>
      </c>
      <c r="D4393">
        <f t="shared" si="275"/>
        <v>13.866498269204671</v>
      </c>
      <c r="E4393">
        <f t="shared" si="273"/>
        <v>-4.5681505053975044</v>
      </c>
      <c r="F4393">
        <f t="shared" si="274"/>
        <v>20.867999039963475</v>
      </c>
    </row>
    <row r="4394" spans="1:6" x14ac:dyDescent="0.25">
      <c r="A4394">
        <v>26.894341801385682</v>
      </c>
      <c r="B4394">
        <v>9.2983477638071665</v>
      </c>
      <c r="C4394">
        <f t="shared" si="272"/>
        <v>6.2117215955722127</v>
      </c>
      <c r="D4394">
        <f t="shared" si="275"/>
        <v>13.866314537349458</v>
      </c>
      <c r="E4394">
        <f t="shared" si="273"/>
        <v>-4.5679667735422917</v>
      </c>
      <c r="F4394">
        <f t="shared" si="274"/>
        <v>20.866320444186375</v>
      </c>
    </row>
    <row r="4395" spans="1:6" x14ac:dyDescent="0.25">
      <c r="A4395">
        <v>26.888568129330253</v>
      </c>
      <c r="B4395">
        <v>9.2983477638071665</v>
      </c>
      <c r="C4395">
        <f t="shared" si="272"/>
        <v>6.2126773125462673</v>
      </c>
      <c r="D4395">
        <f t="shared" si="275"/>
        <v>13.864477179098609</v>
      </c>
      <c r="E4395">
        <f t="shared" si="273"/>
        <v>-4.5661294152914422</v>
      </c>
      <c r="F4395">
        <f t="shared" si="274"/>
        <v>20.849537837189768</v>
      </c>
    </row>
    <row r="4396" spans="1:6" x14ac:dyDescent="0.25">
      <c r="A4396">
        <v>26.883371824480367</v>
      </c>
      <c r="B4396">
        <v>9.2983477638071665</v>
      </c>
      <c r="C4396">
        <f t="shared" si="272"/>
        <v>6.213537706548653</v>
      </c>
      <c r="D4396">
        <f t="shared" si="275"/>
        <v>13.862823494943013</v>
      </c>
      <c r="E4396">
        <f t="shared" si="273"/>
        <v>-4.5644757311358468</v>
      </c>
      <c r="F4396">
        <f t="shared" si="274"/>
        <v>20.834438700128125</v>
      </c>
    </row>
    <row r="4397" spans="1:6" x14ac:dyDescent="0.25">
      <c r="A4397">
        <v>26.882794457274827</v>
      </c>
      <c r="B4397">
        <v>9.2883684864129332</v>
      </c>
      <c r="C4397">
        <f t="shared" si="272"/>
        <v>6.2136333204324643</v>
      </c>
      <c r="D4397">
        <f t="shared" si="275"/>
        <v>13.862639748648176</v>
      </c>
      <c r="E4397">
        <f t="shared" si="273"/>
        <v>-4.5742712622352428</v>
      </c>
      <c r="F4397">
        <f t="shared" si="274"/>
        <v>20.923957580511203</v>
      </c>
    </row>
    <row r="4398" spans="1:6" x14ac:dyDescent="0.25">
      <c r="A4398">
        <v>26.881639722863738</v>
      </c>
      <c r="B4398">
        <v>9.2883684864129332</v>
      </c>
      <c r="C4398">
        <f t="shared" si="272"/>
        <v>6.2138245569319643</v>
      </c>
      <c r="D4398">
        <f t="shared" si="275"/>
        <v>13.862272253891621</v>
      </c>
      <c r="E4398">
        <f t="shared" si="273"/>
        <v>-4.5739037674786882</v>
      </c>
      <c r="F4398">
        <f t="shared" si="274"/>
        <v>20.920595674155738</v>
      </c>
    </row>
    <row r="4399" spans="1:6" x14ac:dyDescent="0.25">
      <c r="A4399">
        <v>26.881639722863738</v>
      </c>
      <c r="B4399">
        <v>9.2883684864129332</v>
      </c>
      <c r="C4399">
        <f t="shared" si="272"/>
        <v>6.2138245569319643</v>
      </c>
      <c r="D4399">
        <f t="shared" si="275"/>
        <v>13.862272253891621</v>
      </c>
      <c r="E4399">
        <f t="shared" si="273"/>
        <v>-4.5739037674786882</v>
      </c>
      <c r="F4399">
        <f t="shared" si="274"/>
        <v>20.920595674155738</v>
      </c>
    </row>
    <row r="4400" spans="1:6" x14ac:dyDescent="0.25">
      <c r="A4400">
        <v>26.876443418013857</v>
      </c>
      <c r="B4400">
        <v>9.2883684864129332</v>
      </c>
      <c r="C4400">
        <f t="shared" si="272"/>
        <v>6.2146852652845181</v>
      </c>
      <c r="D4400">
        <f t="shared" si="275"/>
        <v>13.860618491727983</v>
      </c>
      <c r="E4400">
        <f t="shared" si="273"/>
        <v>-4.5722500053150501</v>
      </c>
      <c r="F4400">
        <f t="shared" si="274"/>
        <v>20.905470111103476</v>
      </c>
    </row>
    <row r="4401" spans="1:6" x14ac:dyDescent="0.25">
      <c r="A4401">
        <v>26.855658198614321</v>
      </c>
      <c r="B4401">
        <v>9.2883684864129332</v>
      </c>
      <c r="C4401">
        <f t="shared" si="272"/>
        <v>6.2181304586228014</v>
      </c>
      <c r="D4401">
        <f t="shared" si="275"/>
        <v>13.854002857559838</v>
      </c>
      <c r="E4401">
        <f t="shared" si="273"/>
        <v>-4.5656343711469045</v>
      </c>
      <c r="F4401">
        <f t="shared" si="274"/>
        <v>20.845017210997991</v>
      </c>
    </row>
    <row r="4402" spans="1:6" x14ac:dyDescent="0.25">
      <c r="A4402">
        <v>26.853926096997693</v>
      </c>
      <c r="B4402">
        <v>9.2783892090186999</v>
      </c>
      <c r="C4402">
        <f t="shared" si="272"/>
        <v>6.2184177286434599</v>
      </c>
      <c r="D4402">
        <f t="shared" si="275"/>
        <v>13.853451512398514</v>
      </c>
      <c r="E4402">
        <f t="shared" si="273"/>
        <v>-4.5750623033798146</v>
      </c>
      <c r="F4402">
        <f t="shared" si="274"/>
        <v>20.931195079807015</v>
      </c>
    </row>
    <row r="4403" spans="1:6" x14ac:dyDescent="0.25">
      <c r="A4403">
        <v>26.850461893764436</v>
      </c>
      <c r="B4403">
        <v>9.2783892090186999</v>
      </c>
      <c r="C4403">
        <f t="shared" si="272"/>
        <v>6.2189923474712119</v>
      </c>
      <c r="D4403">
        <f t="shared" si="275"/>
        <v>13.852348802534701</v>
      </c>
      <c r="E4403">
        <f t="shared" si="273"/>
        <v>-4.5739595935160011</v>
      </c>
      <c r="F4403">
        <f t="shared" si="274"/>
        <v>20.921106363117062</v>
      </c>
    </row>
    <row r="4404" spans="1:6" x14ac:dyDescent="0.25">
      <c r="A4404">
        <v>26.849884526558892</v>
      </c>
      <c r="B4404">
        <v>9.2783892090186999</v>
      </c>
      <c r="C4404">
        <f t="shared" si="272"/>
        <v>6.2190881274905969</v>
      </c>
      <c r="D4404">
        <f t="shared" si="275"/>
        <v>13.852165015023948</v>
      </c>
      <c r="E4404">
        <f t="shared" si="273"/>
        <v>-4.5737758060052478</v>
      </c>
      <c r="F4404">
        <f t="shared" si="274"/>
        <v>20.919425123598955</v>
      </c>
    </row>
    <row r="4405" spans="1:6" x14ac:dyDescent="0.25">
      <c r="A4405">
        <v>26.841801385681293</v>
      </c>
      <c r="B4405">
        <v>9.2783892090186999</v>
      </c>
      <c r="C4405">
        <f t="shared" si="272"/>
        <v>6.2204293543123095</v>
      </c>
      <c r="D4405">
        <f t="shared" si="275"/>
        <v>13.849591913848764</v>
      </c>
      <c r="E4405">
        <f t="shared" si="273"/>
        <v>-4.5712027048300641</v>
      </c>
      <c r="F4405">
        <f t="shared" si="274"/>
        <v>20.895894168645693</v>
      </c>
    </row>
    <row r="4406" spans="1:6" x14ac:dyDescent="0.25">
      <c r="A4406">
        <v>26.837182448036952</v>
      </c>
      <c r="B4406">
        <v>9.2684099316244648</v>
      </c>
      <c r="C4406">
        <f t="shared" si="272"/>
        <v>6.2211960266560427</v>
      </c>
      <c r="D4406">
        <f t="shared" si="275"/>
        <v>13.848121506584764</v>
      </c>
      <c r="E4406">
        <f t="shared" si="273"/>
        <v>-4.5797115749602995</v>
      </c>
      <c r="F4406">
        <f t="shared" si="274"/>
        <v>20.973758109825347</v>
      </c>
    </row>
    <row r="4407" spans="1:6" x14ac:dyDescent="0.25">
      <c r="A4407">
        <v>26.824480369515012</v>
      </c>
      <c r="B4407">
        <v>9.2684099316244648</v>
      </c>
      <c r="C4407">
        <f t="shared" si="272"/>
        <v>6.2233053401237974</v>
      </c>
      <c r="D4407">
        <f t="shared" si="275"/>
        <v>13.844077647461894</v>
      </c>
      <c r="E4407">
        <f t="shared" si="273"/>
        <v>-4.5756677158374295</v>
      </c>
      <c r="F4407">
        <f t="shared" si="274"/>
        <v>20.936735045756919</v>
      </c>
    </row>
    <row r="4408" spans="1:6" x14ac:dyDescent="0.25">
      <c r="A4408">
        <v>26.819284064665126</v>
      </c>
      <c r="B4408">
        <v>9.2684099316244648</v>
      </c>
      <c r="C4408">
        <f t="shared" si="272"/>
        <v>6.2241686490835821</v>
      </c>
      <c r="D4408">
        <f t="shared" si="275"/>
        <v>13.842423240310902</v>
      </c>
      <c r="E4408">
        <f t="shared" si="273"/>
        <v>-4.5740133086864372</v>
      </c>
      <c r="F4408">
        <f t="shared" si="274"/>
        <v>20.92159774804065</v>
      </c>
    </row>
    <row r="4409" spans="1:6" x14ac:dyDescent="0.25">
      <c r="A4409">
        <v>26.815242494226329</v>
      </c>
      <c r="B4409">
        <v>9.2684099316244648</v>
      </c>
      <c r="C4409">
        <f t="shared" si="272"/>
        <v>6.224840275495116</v>
      </c>
      <c r="D4409">
        <f t="shared" si="275"/>
        <v>13.841136438569507</v>
      </c>
      <c r="E4409">
        <f t="shared" si="273"/>
        <v>-4.5727265069450418</v>
      </c>
      <c r="F4409">
        <f t="shared" si="274"/>
        <v>20.909827707317802</v>
      </c>
    </row>
    <row r="4410" spans="1:6" x14ac:dyDescent="0.25">
      <c r="A4410">
        <v>26.815242494226329</v>
      </c>
      <c r="B4410">
        <v>9.2684099316244648</v>
      </c>
      <c r="C4410">
        <f t="shared" si="272"/>
        <v>6.224840275495116</v>
      </c>
      <c r="D4410">
        <f t="shared" si="275"/>
        <v>13.841136438569507</v>
      </c>
      <c r="E4410">
        <f t="shared" si="273"/>
        <v>-4.5727265069450418</v>
      </c>
      <c r="F4410">
        <f t="shared" si="274"/>
        <v>20.909827707317802</v>
      </c>
    </row>
    <row r="4411" spans="1:6" x14ac:dyDescent="0.25">
      <c r="A4411">
        <v>26.814087759815244</v>
      </c>
      <c r="B4411">
        <v>9.2584306542302315</v>
      </c>
      <c r="C4411">
        <f t="shared" si="272"/>
        <v>6.2250321951025001</v>
      </c>
      <c r="D4411">
        <f t="shared" si="275"/>
        <v>13.840768774398704</v>
      </c>
      <c r="E4411">
        <f t="shared" si="273"/>
        <v>-4.5823381201684725</v>
      </c>
      <c r="F4411">
        <f t="shared" si="274"/>
        <v>20.997822647549132</v>
      </c>
    </row>
    <row r="4412" spans="1:6" x14ac:dyDescent="0.25">
      <c r="A4412">
        <v>26.805427251732102</v>
      </c>
      <c r="B4412">
        <v>9.2584306542302315</v>
      </c>
      <c r="C4412">
        <f t="shared" si="272"/>
        <v>6.2264719655560974</v>
      </c>
      <c r="D4412">
        <f t="shared" si="275"/>
        <v>13.838011200574099</v>
      </c>
      <c r="E4412">
        <f t="shared" si="273"/>
        <v>-4.5795805463438679</v>
      </c>
      <c r="F4412">
        <f t="shared" si="274"/>
        <v>20.972557980451199</v>
      </c>
    </row>
    <row r="4413" spans="1:6" x14ac:dyDescent="0.25">
      <c r="A4413">
        <v>26.789838337182449</v>
      </c>
      <c r="B4413">
        <v>9.2584306542302315</v>
      </c>
      <c r="C4413">
        <f t="shared" si="272"/>
        <v>6.2290652141186724</v>
      </c>
      <c r="D4413">
        <f t="shared" si="275"/>
        <v>13.833047155902777</v>
      </c>
      <c r="E4413">
        <f t="shared" si="273"/>
        <v>-4.574616501672546</v>
      </c>
      <c r="F4413">
        <f t="shared" si="274"/>
        <v>20.927116137374764</v>
      </c>
    </row>
    <row r="4414" spans="1:6" x14ac:dyDescent="0.25">
      <c r="A4414">
        <v>26.78810623556582</v>
      </c>
      <c r="B4414">
        <v>9.2584306542302315</v>
      </c>
      <c r="C4414">
        <f t="shared" si="272"/>
        <v>6.229353484831754</v>
      </c>
      <c r="D4414">
        <f t="shared" si="275"/>
        <v>13.832495562682706</v>
      </c>
      <c r="E4414">
        <f t="shared" si="273"/>
        <v>-4.574064908452474</v>
      </c>
      <c r="F4414">
        <f t="shared" si="274"/>
        <v>20.922069786736341</v>
      </c>
    </row>
    <row r="4415" spans="1:6" x14ac:dyDescent="0.25">
      <c r="A4415">
        <v>26.786374133949192</v>
      </c>
      <c r="B4415">
        <v>9.2484513768359982</v>
      </c>
      <c r="C4415">
        <f t="shared" si="272"/>
        <v>6.2296417819561878</v>
      </c>
      <c r="D4415">
        <f t="shared" si="275"/>
        <v>13.831943962919574</v>
      </c>
      <c r="E4415">
        <f t="shared" si="273"/>
        <v>-4.583492586083576</v>
      </c>
      <c r="F4415">
        <f t="shared" si="274"/>
        <v>21.008404286683106</v>
      </c>
    </row>
    <row r="4416" spans="1:6" x14ac:dyDescent="0.25">
      <c r="A4416">
        <v>26.778868360277137</v>
      </c>
      <c r="B4416">
        <v>9.2484513768359982</v>
      </c>
      <c r="C4416">
        <f t="shared" si="272"/>
        <v>6.2308913747903709</v>
      </c>
      <c r="D4416">
        <f t="shared" si="275"/>
        <v>13.829553621651394</v>
      </c>
      <c r="E4416">
        <f t="shared" si="273"/>
        <v>-4.581102244815396</v>
      </c>
      <c r="F4416">
        <f t="shared" si="274"/>
        <v>20.986497777452659</v>
      </c>
    </row>
    <row r="4417" spans="1:6" x14ac:dyDescent="0.25">
      <c r="A4417">
        <v>26.771362586605083</v>
      </c>
      <c r="B4417">
        <v>9.2484513768359982</v>
      </c>
      <c r="C4417">
        <f t="shared" si="272"/>
        <v>6.232141463969703</v>
      </c>
      <c r="D4417">
        <f t="shared" si="275"/>
        <v>13.827163157440545</v>
      </c>
      <c r="E4417">
        <f t="shared" si="273"/>
        <v>-4.5787117806045465</v>
      </c>
      <c r="F4417">
        <f t="shared" si="274"/>
        <v>20.964601569846856</v>
      </c>
    </row>
    <row r="4418" spans="1:6" x14ac:dyDescent="0.25">
      <c r="A4418">
        <v>26.765588914549653</v>
      </c>
      <c r="B4418">
        <v>9.2484513768359982</v>
      </c>
      <c r="C4418">
        <f t="shared" ref="C4418:C4481" si="276">(LN($I$2/A4418)/(LN($I$2/$I$3)))^$I$4</f>
        <v>6.2331034089839896</v>
      </c>
      <c r="D4418">
        <f t="shared" si="275"/>
        <v>13.825324255117581</v>
      </c>
      <c r="E4418">
        <f t="shared" ref="E4418:E4481" si="277">B4418-D4418</f>
        <v>-4.5768728782815824</v>
      </c>
      <c r="F4418">
        <f t="shared" si="274"/>
        <v>20.947765343949538</v>
      </c>
    </row>
    <row r="4419" spans="1:6" x14ac:dyDescent="0.25">
      <c r="A4419">
        <v>26.763856812933025</v>
      </c>
      <c r="B4419">
        <v>9.2484513768359982</v>
      </c>
      <c r="C4419">
        <f t="shared" si="276"/>
        <v>6.2333920498183444</v>
      </c>
      <c r="D4419">
        <f t="shared" si="275"/>
        <v>13.82477257022331</v>
      </c>
      <c r="E4419">
        <f t="shared" si="277"/>
        <v>-4.5763211933873116</v>
      </c>
      <c r="F4419">
        <f t="shared" ref="F4419:F4482" si="278">E4419^2</f>
        <v>20.942715665045867</v>
      </c>
    </row>
    <row r="4420" spans="1:6" x14ac:dyDescent="0.25">
      <c r="A4420">
        <v>26.760969976905312</v>
      </c>
      <c r="B4420">
        <v>9.2384720994417648</v>
      </c>
      <c r="C4420">
        <f t="shared" si="276"/>
        <v>6.2338731766933995</v>
      </c>
      <c r="D4420">
        <f t="shared" ref="D4420:D4483" si="279">(1/(1+C4420))*100</f>
        <v>13.823853080834624</v>
      </c>
      <c r="E4420">
        <f t="shared" si="277"/>
        <v>-4.5853809813928592</v>
      </c>
      <c r="F4420">
        <f t="shared" si="278"/>
        <v>21.025718744519342</v>
      </c>
    </row>
    <row r="4421" spans="1:6" x14ac:dyDescent="0.25">
      <c r="A4421">
        <v>26.749422632794456</v>
      </c>
      <c r="B4421">
        <v>9.2384720994417648</v>
      </c>
      <c r="C4421">
        <f t="shared" si="276"/>
        <v>6.2357984197609806</v>
      </c>
      <c r="D4421">
        <f t="shared" si="279"/>
        <v>13.820174941150903</v>
      </c>
      <c r="E4421">
        <f t="shared" si="277"/>
        <v>-4.5817028417091379</v>
      </c>
      <c r="F4421">
        <f t="shared" si="278"/>
        <v>20.992000929725588</v>
      </c>
    </row>
    <row r="4422" spans="1:6" x14ac:dyDescent="0.25">
      <c r="A4422">
        <v>26.74307159353349</v>
      </c>
      <c r="B4422">
        <v>9.2384720994417648</v>
      </c>
      <c r="C4422">
        <f t="shared" si="276"/>
        <v>6.2368578054077366</v>
      </c>
      <c r="D4422">
        <f t="shared" si="279"/>
        <v>13.818151840053439</v>
      </c>
      <c r="E4422">
        <f t="shared" si="277"/>
        <v>-4.5796797406116738</v>
      </c>
      <c r="F4422">
        <f t="shared" si="278"/>
        <v>20.973466526569009</v>
      </c>
    </row>
    <row r="4423" spans="1:6" x14ac:dyDescent="0.25">
      <c r="A4423">
        <v>26.73729792147806</v>
      </c>
      <c r="B4423">
        <v>9.228492822047528</v>
      </c>
      <c r="C4423">
        <f t="shared" si="276"/>
        <v>6.2378211926055362</v>
      </c>
      <c r="D4423">
        <f t="shared" si="279"/>
        <v>13.816312580665052</v>
      </c>
      <c r="E4423">
        <f t="shared" si="277"/>
        <v>-4.587819758617524</v>
      </c>
      <c r="F4423">
        <f t="shared" si="278"/>
        <v>21.048090137561356</v>
      </c>
    </row>
    <row r="4424" spans="1:6" x14ac:dyDescent="0.25">
      <c r="A4424">
        <v>26.716512702078525</v>
      </c>
      <c r="B4424">
        <v>9.228492822047528</v>
      </c>
      <c r="C4424">
        <f t="shared" si="276"/>
        <v>6.2412918281938898</v>
      </c>
      <c r="D4424">
        <f t="shared" si="279"/>
        <v>13.809690642579975</v>
      </c>
      <c r="E4424">
        <f t="shared" si="277"/>
        <v>-4.5811978205324468</v>
      </c>
      <c r="F4424">
        <f t="shared" si="278"/>
        <v>20.987373470851242</v>
      </c>
    </row>
    <row r="4425" spans="1:6" x14ac:dyDescent="0.25">
      <c r="A4425">
        <v>26.6864896073903</v>
      </c>
      <c r="B4425">
        <v>9.228492822047528</v>
      </c>
      <c r="C4425">
        <f t="shared" si="276"/>
        <v>6.2463117266371384</v>
      </c>
      <c r="D4425">
        <f t="shared" si="279"/>
        <v>13.800123948905508</v>
      </c>
      <c r="E4425">
        <f t="shared" si="277"/>
        <v>-4.5716311268579801</v>
      </c>
      <c r="F4425">
        <f t="shared" si="278"/>
        <v>20.899811160056764</v>
      </c>
    </row>
    <row r="4426" spans="1:6" x14ac:dyDescent="0.25">
      <c r="A4426">
        <v>26.682448036951502</v>
      </c>
      <c r="B4426">
        <v>9.228492822047528</v>
      </c>
      <c r="C4426">
        <f t="shared" si="276"/>
        <v>6.2469880931164745</v>
      </c>
      <c r="D4426">
        <f t="shared" si="279"/>
        <v>13.798835973662582</v>
      </c>
      <c r="E4426">
        <f t="shared" si="277"/>
        <v>-4.5703431516150541</v>
      </c>
      <c r="F4426">
        <f t="shared" si="278"/>
        <v>20.888036523514625</v>
      </c>
    </row>
    <row r="4427" spans="1:6" x14ac:dyDescent="0.25">
      <c r="A4427">
        <v>26.675519630484988</v>
      </c>
      <c r="B4427">
        <v>9.228492822047528</v>
      </c>
      <c r="C4427">
        <f t="shared" si="276"/>
        <v>6.2481479161750375</v>
      </c>
      <c r="D4427">
        <f t="shared" si="279"/>
        <v>13.79662793261145</v>
      </c>
      <c r="E4427">
        <f t="shared" si="277"/>
        <v>-4.5681351105639223</v>
      </c>
      <c r="F4427">
        <f t="shared" si="278"/>
        <v>20.867858388366859</v>
      </c>
    </row>
    <row r="4428" spans="1:6" x14ac:dyDescent="0.25">
      <c r="A4428">
        <v>26.670900692840647</v>
      </c>
      <c r="B4428">
        <v>9.228492822047528</v>
      </c>
      <c r="C4428">
        <f t="shared" si="276"/>
        <v>6.2489213686130949</v>
      </c>
      <c r="D4428">
        <f t="shared" si="279"/>
        <v>13.795155846632195</v>
      </c>
      <c r="E4428">
        <f t="shared" si="277"/>
        <v>-4.5666630245846669</v>
      </c>
      <c r="F4428">
        <f t="shared" si="278"/>
        <v>20.854411180108777</v>
      </c>
    </row>
    <row r="4429" spans="1:6" x14ac:dyDescent="0.25">
      <c r="A4429">
        <v>26.666859122401846</v>
      </c>
      <c r="B4429">
        <v>9.2185135446532946</v>
      </c>
      <c r="C4429">
        <f t="shared" si="276"/>
        <v>6.2495982951413414</v>
      </c>
      <c r="D4429">
        <f t="shared" si="279"/>
        <v>13.793867732922486</v>
      </c>
      <c r="E4429">
        <f t="shared" si="277"/>
        <v>-4.5753541882691913</v>
      </c>
      <c r="F4429">
        <f t="shared" si="278"/>
        <v>20.93386594811243</v>
      </c>
    </row>
    <row r="4430" spans="1:6" x14ac:dyDescent="0.25">
      <c r="A4430">
        <v>26.665127020785217</v>
      </c>
      <c r="B4430">
        <v>9.2185135446532946</v>
      </c>
      <c r="C4430">
        <f t="shared" si="276"/>
        <v>6.2498884509940265</v>
      </c>
      <c r="D4430">
        <f t="shared" si="279"/>
        <v>13.793315673193437</v>
      </c>
      <c r="E4430">
        <f t="shared" si="277"/>
        <v>-4.5748021285401421</v>
      </c>
      <c r="F4430">
        <f t="shared" si="278"/>
        <v>20.928814515295414</v>
      </c>
    </row>
    <row r="4431" spans="1:6" x14ac:dyDescent="0.25">
      <c r="A4431">
        <v>26.663394919168589</v>
      </c>
      <c r="B4431">
        <v>9.2185135446532946</v>
      </c>
      <c r="C4431">
        <f t="shared" si="276"/>
        <v>6.2501786335426042</v>
      </c>
      <c r="D4431">
        <f t="shared" si="279"/>
        <v>13.792763606865464</v>
      </c>
      <c r="E4431">
        <f t="shared" si="277"/>
        <v>-4.5742500622121689</v>
      </c>
      <c r="F4431">
        <f t="shared" si="278"/>
        <v>20.923763631648033</v>
      </c>
    </row>
    <row r="4432" spans="1:6" x14ac:dyDescent="0.25">
      <c r="A4432">
        <v>26.658775981524251</v>
      </c>
      <c r="B4432">
        <v>9.2185135446532946</v>
      </c>
      <c r="C4432">
        <f t="shared" si="276"/>
        <v>6.250952584216118</v>
      </c>
      <c r="D4432">
        <f t="shared" si="279"/>
        <v>13.791291397723398</v>
      </c>
      <c r="E4432">
        <f t="shared" si="277"/>
        <v>-4.5727778530701038</v>
      </c>
      <c r="F4432">
        <f t="shared" si="278"/>
        <v>20.910297293528426</v>
      </c>
    </row>
    <row r="4433" spans="1:6" x14ac:dyDescent="0.25">
      <c r="A4433">
        <v>26.655311778290994</v>
      </c>
      <c r="B4433">
        <v>9.2185135446532946</v>
      </c>
      <c r="C4433">
        <f t="shared" si="276"/>
        <v>6.2515331718670266</v>
      </c>
      <c r="D4433">
        <f t="shared" si="279"/>
        <v>13.790187210059104</v>
      </c>
      <c r="E4433">
        <f t="shared" si="277"/>
        <v>-4.5716736654058092</v>
      </c>
      <c r="F4433">
        <f t="shared" si="278"/>
        <v>20.900200102964988</v>
      </c>
    </row>
    <row r="4434" spans="1:6" x14ac:dyDescent="0.25">
      <c r="A4434">
        <v>26.653579676674365</v>
      </c>
      <c r="B4434">
        <v>9.2085342672590613</v>
      </c>
      <c r="C4434">
        <f t="shared" si="276"/>
        <v>6.2518235057686438</v>
      </c>
      <c r="D4434">
        <f t="shared" si="279"/>
        <v>13.789635106322223</v>
      </c>
      <c r="E4434">
        <f t="shared" si="277"/>
        <v>-4.5811008390631613</v>
      </c>
      <c r="F4434">
        <f t="shared" si="278"/>
        <v>20.9864848976652</v>
      </c>
    </row>
    <row r="4435" spans="1:6" x14ac:dyDescent="0.25">
      <c r="A4435">
        <v>26.651270207852193</v>
      </c>
      <c r="B4435">
        <v>9.2085342672590613</v>
      </c>
      <c r="C4435">
        <f t="shared" si="276"/>
        <v>6.252210659207015</v>
      </c>
      <c r="D4435">
        <f t="shared" si="279"/>
        <v>13.788898957733034</v>
      </c>
      <c r="E4435">
        <f t="shared" si="277"/>
        <v>-4.5803646904739725</v>
      </c>
      <c r="F4435">
        <f t="shared" si="278"/>
        <v>20.979740697740731</v>
      </c>
    </row>
    <row r="4436" spans="1:6" x14ac:dyDescent="0.25">
      <c r="A4436">
        <v>26.647806004618939</v>
      </c>
      <c r="B4436">
        <v>9.2085342672590613</v>
      </c>
      <c r="C4436">
        <f t="shared" si="276"/>
        <v>6.2527914784616581</v>
      </c>
      <c r="D4436">
        <f t="shared" si="279"/>
        <v>13.787794712831086</v>
      </c>
      <c r="E4436">
        <f t="shared" si="277"/>
        <v>-4.5792604455720252</v>
      </c>
      <c r="F4436">
        <f t="shared" si="278"/>
        <v>20.969626228380502</v>
      </c>
    </row>
    <row r="4437" spans="1:6" x14ac:dyDescent="0.25">
      <c r="A4437">
        <v>26.639722863741341</v>
      </c>
      <c r="B4437">
        <v>9.2085342672590613</v>
      </c>
      <c r="C4437">
        <f t="shared" si="276"/>
        <v>6.2541471393433978</v>
      </c>
      <c r="D4437">
        <f t="shared" si="279"/>
        <v>13.785218038608935</v>
      </c>
      <c r="E4437">
        <f t="shared" si="277"/>
        <v>-4.5766837713498738</v>
      </c>
      <c r="F4437">
        <f t="shared" si="278"/>
        <v>20.946034342937303</v>
      </c>
    </row>
    <row r="4438" spans="1:6" x14ac:dyDescent="0.25">
      <c r="A4438">
        <v>26.6391454965358</v>
      </c>
      <c r="B4438">
        <v>9.2085342672590613</v>
      </c>
      <c r="C4438">
        <f t="shared" si="276"/>
        <v>6.254243994554658</v>
      </c>
      <c r="D4438">
        <f t="shared" si="279"/>
        <v>13.785033984942363</v>
      </c>
      <c r="E4438">
        <f t="shared" si="277"/>
        <v>-4.5764997176833013</v>
      </c>
      <c r="F4438">
        <f t="shared" si="278"/>
        <v>20.944349665955336</v>
      </c>
    </row>
    <row r="4439" spans="1:6" x14ac:dyDescent="0.25">
      <c r="A4439">
        <v>26.617205542725173</v>
      </c>
      <c r="B4439">
        <v>9.2085342672590613</v>
      </c>
      <c r="C4439">
        <f t="shared" si="276"/>
        <v>6.2579266969115306</v>
      </c>
      <c r="D4439">
        <f t="shared" si="279"/>
        <v>13.778039401052791</v>
      </c>
      <c r="E4439">
        <f t="shared" si="277"/>
        <v>-4.5695051337937294</v>
      </c>
      <c r="F4439">
        <f t="shared" si="278"/>
        <v>20.88037716776725</v>
      </c>
    </row>
    <row r="4440" spans="1:6" x14ac:dyDescent="0.25">
      <c r="A4440">
        <v>26.610854503464207</v>
      </c>
      <c r="B4440">
        <v>9.2085342672590613</v>
      </c>
      <c r="C4440">
        <f t="shared" si="276"/>
        <v>6.2589935447149934</v>
      </c>
      <c r="D4440">
        <f t="shared" si="279"/>
        <v>13.776014454897309</v>
      </c>
      <c r="E4440">
        <f t="shared" si="277"/>
        <v>-4.5674801876382478</v>
      </c>
      <c r="F4440">
        <f t="shared" si="278"/>
        <v>20.861875264467923</v>
      </c>
    </row>
    <row r="4441" spans="1:6" x14ac:dyDescent="0.25">
      <c r="A4441">
        <v>26.603348729792145</v>
      </c>
      <c r="B4441">
        <v>9.198554989864828</v>
      </c>
      <c r="C4441">
        <f t="shared" si="276"/>
        <v>6.2602548297913403</v>
      </c>
      <c r="D4441">
        <f t="shared" si="279"/>
        <v>13.7736212218978</v>
      </c>
      <c r="E4441">
        <f t="shared" si="277"/>
        <v>-4.575066232032972</v>
      </c>
      <c r="F4441">
        <f t="shared" si="278"/>
        <v>20.931231027488376</v>
      </c>
    </row>
    <row r="4442" spans="1:6" x14ac:dyDescent="0.25">
      <c r="A4442">
        <v>26.598729792147807</v>
      </c>
      <c r="B4442">
        <v>9.198554989864828</v>
      </c>
      <c r="C4442">
        <f t="shared" si="276"/>
        <v>6.2610312557128873</v>
      </c>
      <c r="D4442">
        <f t="shared" si="279"/>
        <v>13.772148401278574</v>
      </c>
      <c r="E4442">
        <f t="shared" si="277"/>
        <v>-4.5735934114137464</v>
      </c>
      <c r="F4442">
        <f t="shared" si="278"/>
        <v>20.917756692927231</v>
      </c>
    </row>
    <row r="4443" spans="1:6" x14ac:dyDescent="0.25">
      <c r="A4443">
        <v>26.596420323325635</v>
      </c>
      <c r="B4443">
        <v>9.198554989864828</v>
      </c>
      <c r="C4443">
        <f t="shared" si="276"/>
        <v>6.2614195402723656</v>
      </c>
      <c r="D4443">
        <f t="shared" si="279"/>
        <v>13.771411973291539</v>
      </c>
      <c r="E4443">
        <f t="shared" si="277"/>
        <v>-4.5728569834267105</v>
      </c>
      <c r="F4443">
        <f t="shared" si="278"/>
        <v>20.911020990874434</v>
      </c>
    </row>
    <row r="4444" spans="1:6" x14ac:dyDescent="0.25">
      <c r="A4444">
        <v>26.595842956120094</v>
      </c>
      <c r="B4444">
        <v>9.198554989864828</v>
      </c>
      <c r="C4444">
        <f t="shared" si="276"/>
        <v>6.2615166188720641</v>
      </c>
      <c r="D4444">
        <f t="shared" si="279"/>
        <v>13.771227864453067</v>
      </c>
      <c r="E4444">
        <f t="shared" si="277"/>
        <v>-4.572672874588239</v>
      </c>
      <c r="F4444">
        <f t="shared" si="278"/>
        <v>20.90933721799507</v>
      </c>
    </row>
    <row r="4445" spans="1:6" x14ac:dyDescent="0.25">
      <c r="A4445">
        <v>26.595842956120094</v>
      </c>
      <c r="B4445">
        <v>9.198554989864828</v>
      </c>
      <c r="C4445">
        <f t="shared" si="276"/>
        <v>6.2615166188720641</v>
      </c>
      <c r="D4445">
        <f t="shared" si="279"/>
        <v>13.771227864453067</v>
      </c>
      <c r="E4445">
        <f t="shared" si="277"/>
        <v>-4.572672874588239</v>
      </c>
      <c r="F4445">
        <f t="shared" si="278"/>
        <v>20.90933721799507</v>
      </c>
    </row>
    <row r="4446" spans="1:6" x14ac:dyDescent="0.25">
      <c r="A4446">
        <v>26.590646651270209</v>
      </c>
      <c r="B4446">
        <v>9.1885757124705929</v>
      </c>
      <c r="C4446">
        <f t="shared" si="276"/>
        <v>6.2623904605780192</v>
      </c>
      <c r="D4446">
        <f t="shared" si="279"/>
        <v>13.769570851749677</v>
      </c>
      <c r="E4446">
        <f t="shared" si="277"/>
        <v>-4.580995139279084</v>
      </c>
      <c r="F4446">
        <f t="shared" si="278"/>
        <v>20.985516466098595</v>
      </c>
    </row>
    <row r="4447" spans="1:6" x14ac:dyDescent="0.25">
      <c r="A4447">
        <v>26.590646651270209</v>
      </c>
      <c r="B4447">
        <v>9.1885757124705929</v>
      </c>
      <c r="C4447">
        <f t="shared" si="276"/>
        <v>6.2623904605780192</v>
      </c>
      <c r="D4447">
        <f t="shared" si="279"/>
        <v>13.769570851749677</v>
      </c>
      <c r="E4447">
        <f t="shared" si="277"/>
        <v>-4.580995139279084</v>
      </c>
      <c r="F4447">
        <f t="shared" si="278"/>
        <v>20.985516466098595</v>
      </c>
    </row>
    <row r="4448" spans="1:6" x14ac:dyDescent="0.25">
      <c r="A4448">
        <v>26.578521939953809</v>
      </c>
      <c r="B4448">
        <v>9.1885757124705929</v>
      </c>
      <c r="C4448">
        <f t="shared" si="276"/>
        <v>6.2644303652104627</v>
      </c>
      <c r="D4448">
        <f t="shared" si="279"/>
        <v>13.765704256579081</v>
      </c>
      <c r="E4448">
        <f t="shared" si="277"/>
        <v>-4.5771285441084881</v>
      </c>
      <c r="F4448">
        <f t="shared" si="278"/>
        <v>20.950105709292689</v>
      </c>
    </row>
    <row r="4449" spans="1:6" x14ac:dyDescent="0.25">
      <c r="A4449">
        <v>26.57621247113164</v>
      </c>
      <c r="B4449">
        <v>9.1885757124705929</v>
      </c>
      <c r="C4449">
        <f t="shared" si="276"/>
        <v>6.2648190678691984</v>
      </c>
      <c r="D4449">
        <f t="shared" si="279"/>
        <v>13.764967725387608</v>
      </c>
      <c r="E4449">
        <f t="shared" si="277"/>
        <v>-4.5763920129170153</v>
      </c>
      <c r="F4449">
        <f t="shared" si="278"/>
        <v>20.943363855890652</v>
      </c>
    </row>
    <row r="4450" spans="1:6" x14ac:dyDescent="0.25">
      <c r="A4450">
        <v>26.562933025404156</v>
      </c>
      <c r="B4450">
        <v>9.1885757124705929</v>
      </c>
      <c r="C4450">
        <f t="shared" si="276"/>
        <v>6.2670550366535736</v>
      </c>
      <c r="D4450">
        <f t="shared" si="279"/>
        <v>13.760732441906656</v>
      </c>
      <c r="E4450">
        <f t="shared" si="277"/>
        <v>-4.5721567294360632</v>
      </c>
      <c r="F4450">
        <f t="shared" si="278"/>
        <v>20.904617158527479</v>
      </c>
    </row>
    <row r="4451" spans="1:6" x14ac:dyDescent="0.25">
      <c r="A4451">
        <v>26.553695150115473</v>
      </c>
      <c r="B4451">
        <v>9.1885757124705929</v>
      </c>
      <c r="C4451">
        <f t="shared" si="276"/>
        <v>6.2686114268582891</v>
      </c>
      <c r="D4451">
        <f t="shared" si="279"/>
        <v>13.75778592737664</v>
      </c>
      <c r="E4451">
        <f t="shared" si="277"/>
        <v>-4.5692102149060467</v>
      </c>
      <c r="F4451">
        <f t="shared" si="278"/>
        <v>20.877681988001761</v>
      </c>
    </row>
    <row r="4452" spans="1:6" x14ac:dyDescent="0.25">
      <c r="A4452">
        <v>26.551385681293304</v>
      </c>
      <c r="B4452">
        <v>9.1885757124705929</v>
      </c>
      <c r="C4452">
        <f t="shared" si="276"/>
        <v>6.2690006441962014</v>
      </c>
      <c r="D4452">
        <f t="shared" si="279"/>
        <v>13.757049269192615</v>
      </c>
      <c r="E4452">
        <f t="shared" si="277"/>
        <v>-4.5684735567220223</v>
      </c>
      <c r="F4452">
        <f t="shared" si="278"/>
        <v>20.870950638468365</v>
      </c>
    </row>
    <row r="4453" spans="1:6" x14ac:dyDescent="0.25">
      <c r="A4453">
        <v>26.550808314087757</v>
      </c>
      <c r="B4453">
        <v>9.1885757124705929</v>
      </c>
      <c r="C4453">
        <f t="shared" si="276"/>
        <v>6.2690979560200102</v>
      </c>
      <c r="D4453">
        <f t="shared" si="279"/>
        <v>13.756865102799107</v>
      </c>
      <c r="E4453">
        <f t="shared" si="277"/>
        <v>-4.5682893903285144</v>
      </c>
      <c r="F4453">
        <f t="shared" si="278"/>
        <v>20.869267953788071</v>
      </c>
    </row>
    <row r="4454" spans="1:6" x14ac:dyDescent="0.25">
      <c r="A4454">
        <v>26.542725173210162</v>
      </c>
      <c r="B4454">
        <v>9.1885757124705929</v>
      </c>
      <c r="C4454">
        <f t="shared" si="276"/>
        <v>6.2704606362057653</v>
      </c>
      <c r="D4454">
        <f t="shared" si="279"/>
        <v>13.75428669567586</v>
      </c>
      <c r="E4454">
        <f t="shared" si="277"/>
        <v>-4.5657109832052676</v>
      </c>
      <c r="F4454">
        <f t="shared" si="278"/>
        <v>20.845716782161212</v>
      </c>
    </row>
    <row r="4455" spans="1:6" x14ac:dyDescent="0.25">
      <c r="A4455">
        <v>26.525981524249421</v>
      </c>
      <c r="B4455">
        <v>9.1785964350763596</v>
      </c>
      <c r="C4455">
        <f t="shared" si="276"/>
        <v>6.2732852007013804</v>
      </c>
      <c r="D4455">
        <f t="shared" si="279"/>
        <v>13.748945248339329</v>
      </c>
      <c r="E4455">
        <f t="shared" si="277"/>
        <v>-4.570348813262969</v>
      </c>
      <c r="F4455">
        <f t="shared" si="278"/>
        <v>20.88808827489423</v>
      </c>
    </row>
    <row r="4456" spans="1:6" x14ac:dyDescent="0.25">
      <c r="A4456">
        <v>26.524249422632792</v>
      </c>
      <c r="B4456">
        <v>9.1785964350763596</v>
      </c>
      <c r="C4456">
        <f t="shared" si="276"/>
        <v>6.2735775410884056</v>
      </c>
      <c r="D4456">
        <f t="shared" si="279"/>
        <v>13.748392649298157</v>
      </c>
      <c r="E4456">
        <f t="shared" si="277"/>
        <v>-4.5697962142217978</v>
      </c>
      <c r="F4456">
        <f t="shared" si="278"/>
        <v>20.883037439515874</v>
      </c>
    </row>
    <row r="4457" spans="1:6" x14ac:dyDescent="0.25">
      <c r="A4457">
        <v>26.521939953810623</v>
      </c>
      <c r="B4457">
        <v>9.1785964350763596</v>
      </c>
      <c r="C4457">
        <f t="shared" si="276"/>
        <v>6.2739673703141312</v>
      </c>
      <c r="D4457">
        <f t="shared" si="279"/>
        <v>13.747655840210543</v>
      </c>
      <c r="E4457">
        <f t="shared" si="277"/>
        <v>-4.5690594051341833</v>
      </c>
      <c r="F4457">
        <f t="shared" si="278"/>
        <v>20.876303847645136</v>
      </c>
    </row>
    <row r="4458" spans="1:6" x14ac:dyDescent="0.25">
      <c r="A4458">
        <v>26.521362586605083</v>
      </c>
      <c r="B4458">
        <v>9.1785964350763596</v>
      </c>
      <c r="C4458">
        <f t="shared" si="276"/>
        <v>6.2740648351292565</v>
      </c>
      <c r="D4458">
        <f t="shared" si="279"/>
        <v>13.747471636087369</v>
      </c>
      <c r="E4458">
        <f t="shared" si="277"/>
        <v>-4.568875201011009</v>
      </c>
      <c r="F4458">
        <f t="shared" si="278"/>
        <v>20.874620602413387</v>
      </c>
    </row>
    <row r="4459" spans="1:6" x14ac:dyDescent="0.25">
      <c r="A4459">
        <v>26.515588914549653</v>
      </c>
      <c r="B4459">
        <v>9.1686171576821263</v>
      </c>
      <c r="C4459">
        <f t="shared" si="276"/>
        <v>6.2750396485137525</v>
      </c>
      <c r="D4459">
        <f t="shared" si="279"/>
        <v>13.745629554119256</v>
      </c>
      <c r="E4459">
        <f t="shared" si="277"/>
        <v>-4.5770123964371301</v>
      </c>
      <c r="F4459">
        <f t="shared" si="278"/>
        <v>20.949042477139159</v>
      </c>
    </row>
    <row r="4460" spans="1:6" x14ac:dyDescent="0.25">
      <c r="A4460">
        <v>26.512124711316396</v>
      </c>
      <c r="B4460">
        <v>9.1686171576821263</v>
      </c>
      <c r="C4460">
        <f t="shared" si="276"/>
        <v>6.2756246807894049</v>
      </c>
      <c r="D4460">
        <f t="shared" si="279"/>
        <v>13.744524269378614</v>
      </c>
      <c r="E4460">
        <f t="shared" si="277"/>
        <v>-4.5759071116964876</v>
      </c>
      <c r="F4460">
        <f t="shared" si="278"/>
        <v>20.93892589487449</v>
      </c>
    </row>
    <row r="4461" spans="1:6" x14ac:dyDescent="0.25">
      <c r="A4461">
        <v>26.502309468822173</v>
      </c>
      <c r="B4461">
        <v>9.1686171576821263</v>
      </c>
      <c r="C4461">
        <f t="shared" si="276"/>
        <v>6.2772828600625354</v>
      </c>
      <c r="D4461">
        <f t="shared" si="279"/>
        <v>13.741392484384024</v>
      </c>
      <c r="E4461">
        <f t="shared" si="277"/>
        <v>-4.5727753267018976</v>
      </c>
      <c r="F4461">
        <f t="shared" si="278"/>
        <v>20.910274188493645</v>
      </c>
    </row>
    <row r="4462" spans="1:6" x14ac:dyDescent="0.25">
      <c r="A4462">
        <v>26.49364896073903</v>
      </c>
      <c r="B4462">
        <v>9.1686171576821263</v>
      </c>
      <c r="C4462">
        <f t="shared" si="276"/>
        <v>6.2787466815120352</v>
      </c>
      <c r="D4462">
        <f t="shared" si="279"/>
        <v>13.738628966714735</v>
      </c>
      <c r="E4462">
        <f t="shared" si="277"/>
        <v>-4.570011809032609</v>
      </c>
      <c r="F4462">
        <f t="shared" si="278"/>
        <v>20.885007934697498</v>
      </c>
    </row>
    <row r="4463" spans="1:6" x14ac:dyDescent="0.25">
      <c r="A4463">
        <v>26.490184757505773</v>
      </c>
      <c r="B4463">
        <v>9.1586378802878912</v>
      </c>
      <c r="C4463">
        <f t="shared" si="276"/>
        <v>6.2793323997625059</v>
      </c>
      <c r="D4463">
        <f t="shared" si="279"/>
        <v>13.737523512906566</v>
      </c>
      <c r="E4463">
        <f t="shared" si="277"/>
        <v>-4.5788856326186753</v>
      </c>
      <c r="F4463">
        <f t="shared" si="278"/>
        <v>20.966193636601727</v>
      </c>
    </row>
    <row r="4464" spans="1:6" x14ac:dyDescent="0.25">
      <c r="A4464">
        <v>26.486720554272516</v>
      </c>
      <c r="B4464">
        <v>9.1586378802878912</v>
      </c>
      <c r="C4464">
        <f t="shared" si="276"/>
        <v>6.2799182264457167</v>
      </c>
      <c r="D4464">
        <f t="shared" si="279"/>
        <v>13.736418032379893</v>
      </c>
      <c r="E4464">
        <f t="shared" si="277"/>
        <v>-4.5777801520920018</v>
      </c>
      <c r="F4464">
        <f t="shared" si="278"/>
        <v>20.956071120887472</v>
      </c>
    </row>
    <row r="4465" spans="1:6" x14ac:dyDescent="0.25">
      <c r="A4465">
        <v>26.486720554272516</v>
      </c>
      <c r="B4465">
        <v>9.1586378802878912</v>
      </c>
      <c r="C4465">
        <f t="shared" si="276"/>
        <v>6.2799182264457167</v>
      </c>
      <c r="D4465">
        <f t="shared" si="279"/>
        <v>13.736418032379893</v>
      </c>
      <c r="E4465">
        <f t="shared" si="277"/>
        <v>-4.5777801520920018</v>
      </c>
      <c r="F4465">
        <f t="shared" si="278"/>
        <v>20.956071120887472</v>
      </c>
    </row>
    <row r="4466" spans="1:6" x14ac:dyDescent="0.25">
      <c r="A4466">
        <v>26.483256351039262</v>
      </c>
      <c r="B4466">
        <v>9.1586378802878912</v>
      </c>
      <c r="C4466">
        <f t="shared" si="276"/>
        <v>6.2805041615946822</v>
      </c>
      <c r="D4466">
        <f t="shared" si="279"/>
        <v>13.735312525128279</v>
      </c>
      <c r="E4466">
        <f t="shared" si="277"/>
        <v>-4.5766746448403879</v>
      </c>
      <c r="F4466">
        <f t="shared" si="278"/>
        <v>20.945950804724891</v>
      </c>
    </row>
    <row r="4467" spans="1:6" x14ac:dyDescent="0.25">
      <c r="A4467">
        <v>26.462471131639724</v>
      </c>
      <c r="B4467">
        <v>9.1586378802878912</v>
      </c>
      <c r="C4467">
        <f t="shared" si="276"/>
        <v>6.2840220521203376</v>
      </c>
      <c r="D4467">
        <f t="shared" si="279"/>
        <v>13.728678920033003</v>
      </c>
      <c r="E4467">
        <f t="shared" si="277"/>
        <v>-4.5700410397451119</v>
      </c>
      <c r="F4467">
        <f t="shared" si="278"/>
        <v>20.885275104954584</v>
      </c>
    </row>
    <row r="4468" spans="1:6" x14ac:dyDescent="0.25">
      <c r="A4468">
        <v>26.459584295612011</v>
      </c>
      <c r="B4468">
        <v>9.1486586028936578</v>
      </c>
      <c r="C4468">
        <f t="shared" si="276"/>
        <v>6.2845109573496991</v>
      </c>
      <c r="D4468">
        <f t="shared" si="279"/>
        <v>13.727757509803059</v>
      </c>
      <c r="E4468">
        <f t="shared" si="277"/>
        <v>-4.579098906909401</v>
      </c>
      <c r="F4468">
        <f t="shared" si="278"/>
        <v>20.968146799258871</v>
      </c>
    </row>
    <row r="4469" spans="1:6" x14ac:dyDescent="0.25">
      <c r="A4469">
        <v>26.451501154734412</v>
      </c>
      <c r="B4469">
        <v>9.1486586028936578</v>
      </c>
      <c r="C4469">
        <f t="shared" si="276"/>
        <v>6.2858802937312657</v>
      </c>
      <c r="D4469">
        <f t="shared" si="279"/>
        <v>13.725177462226423</v>
      </c>
      <c r="E4469">
        <f t="shared" si="277"/>
        <v>-4.576518859332765</v>
      </c>
      <c r="F4469">
        <f t="shared" si="278"/>
        <v>20.944524869828474</v>
      </c>
    </row>
    <row r="4470" spans="1:6" x14ac:dyDescent="0.25">
      <c r="A4470">
        <v>26.4364896073903</v>
      </c>
      <c r="B4470">
        <v>9.1486586028936578</v>
      </c>
      <c r="C4470">
        <f t="shared" si="276"/>
        <v>6.2884249189192776</v>
      </c>
      <c r="D4470">
        <f t="shared" si="279"/>
        <v>13.720385558259677</v>
      </c>
      <c r="E4470">
        <f t="shared" si="277"/>
        <v>-4.5717269553660191</v>
      </c>
      <c r="F4470">
        <f t="shared" si="278"/>
        <v>20.900687354420253</v>
      </c>
    </row>
    <row r="4471" spans="1:6" x14ac:dyDescent="0.25">
      <c r="A4471">
        <v>26.420323325635103</v>
      </c>
      <c r="B4471">
        <v>9.1486586028936578</v>
      </c>
      <c r="C4471">
        <f t="shared" si="276"/>
        <v>6.2911675724534657</v>
      </c>
      <c r="D4471">
        <f t="shared" si="279"/>
        <v>13.715224483086482</v>
      </c>
      <c r="E4471">
        <f t="shared" si="277"/>
        <v>-4.5665658801928242</v>
      </c>
      <c r="F4471">
        <f t="shared" si="278"/>
        <v>20.853523938141262</v>
      </c>
    </row>
    <row r="4472" spans="1:6" x14ac:dyDescent="0.25">
      <c r="A4472">
        <v>26.418013856812934</v>
      </c>
      <c r="B4472">
        <v>9.1486586028936578</v>
      </c>
      <c r="C4472">
        <f t="shared" si="276"/>
        <v>6.2915595739803436</v>
      </c>
      <c r="D4472">
        <f t="shared" si="279"/>
        <v>13.714487138916926</v>
      </c>
      <c r="E4472">
        <f t="shared" si="277"/>
        <v>-4.5658285360232682</v>
      </c>
      <c r="F4472">
        <f t="shared" si="278"/>
        <v>20.84679022036438</v>
      </c>
    </row>
    <row r="4473" spans="1:6" x14ac:dyDescent="0.25">
      <c r="A4473">
        <v>26.400692840646652</v>
      </c>
      <c r="B4473">
        <v>9.1386793254994227</v>
      </c>
      <c r="C4473">
        <f t="shared" si="276"/>
        <v>6.2945011320315434</v>
      </c>
      <c r="D4473">
        <f t="shared" si="279"/>
        <v>13.708956677089398</v>
      </c>
      <c r="E4473">
        <f t="shared" si="277"/>
        <v>-4.5702773515899757</v>
      </c>
      <c r="F4473">
        <f t="shared" si="278"/>
        <v>20.887435070456284</v>
      </c>
    </row>
    <row r="4474" spans="1:6" x14ac:dyDescent="0.25">
      <c r="A4474">
        <v>26.397228637413395</v>
      </c>
      <c r="B4474">
        <v>9.1386793254994227</v>
      </c>
      <c r="C4474">
        <f t="shared" si="276"/>
        <v>6.2950897713793115</v>
      </c>
      <c r="D4474">
        <f t="shared" si="279"/>
        <v>13.707850504092233</v>
      </c>
      <c r="E4474">
        <f t="shared" si="277"/>
        <v>-4.5691711785928106</v>
      </c>
      <c r="F4474">
        <f t="shared" si="278"/>
        <v>20.877325259283214</v>
      </c>
    </row>
    <row r="4475" spans="1:6" x14ac:dyDescent="0.25">
      <c r="A4475">
        <v>26.394919168591226</v>
      </c>
      <c r="B4475">
        <v>9.1386793254994227</v>
      </c>
      <c r="C4475">
        <f t="shared" si="276"/>
        <v>6.2954822583444994</v>
      </c>
      <c r="D4475">
        <f t="shared" si="279"/>
        <v>13.707113040487625</v>
      </c>
      <c r="E4475">
        <f t="shared" si="277"/>
        <v>-4.5684337149882026</v>
      </c>
      <c r="F4475">
        <f t="shared" si="278"/>
        <v>20.870586608240909</v>
      </c>
    </row>
    <row r="4476" spans="1:6" x14ac:dyDescent="0.25">
      <c r="A4476">
        <v>26.394919168591226</v>
      </c>
      <c r="B4476">
        <v>9.1386793254994227</v>
      </c>
      <c r="C4476">
        <f t="shared" si="276"/>
        <v>6.2954822583444994</v>
      </c>
      <c r="D4476">
        <f t="shared" si="279"/>
        <v>13.707113040487625</v>
      </c>
      <c r="E4476">
        <f t="shared" si="277"/>
        <v>-4.5684337149882026</v>
      </c>
      <c r="F4476">
        <f t="shared" si="278"/>
        <v>20.870586608240909</v>
      </c>
    </row>
    <row r="4477" spans="1:6" x14ac:dyDescent="0.25">
      <c r="A4477">
        <v>26.393764434180138</v>
      </c>
      <c r="B4477">
        <v>9.1386793254994227</v>
      </c>
      <c r="C4477">
        <f t="shared" si="276"/>
        <v>6.2956785200508047</v>
      </c>
      <c r="D4477">
        <f t="shared" si="279"/>
        <v>13.706744304202651</v>
      </c>
      <c r="E4477">
        <f t="shared" si="277"/>
        <v>-4.5680649787032284</v>
      </c>
      <c r="F4477">
        <f t="shared" si="278"/>
        <v>20.867217649654926</v>
      </c>
    </row>
    <row r="4478" spans="1:6" x14ac:dyDescent="0.25">
      <c r="A4478">
        <v>26.387413394919172</v>
      </c>
      <c r="B4478">
        <v>9.1386793254994227</v>
      </c>
      <c r="C4478">
        <f t="shared" si="276"/>
        <v>6.2967581766640599</v>
      </c>
      <c r="D4478">
        <f t="shared" si="279"/>
        <v>13.704716201204588</v>
      </c>
      <c r="E4478">
        <f t="shared" si="277"/>
        <v>-4.5660368757051657</v>
      </c>
      <c r="F4478">
        <f t="shared" si="278"/>
        <v>20.848692750299392</v>
      </c>
    </row>
    <row r="4479" spans="1:6" x14ac:dyDescent="0.25">
      <c r="A4479">
        <v>26.387413394919172</v>
      </c>
      <c r="B4479">
        <v>9.1287000481051894</v>
      </c>
      <c r="C4479">
        <f t="shared" si="276"/>
        <v>6.2967581766640599</v>
      </c>
      <c r="D4479">
        <f t="shared" si="279"/>
        <v>13.704716201204588</v>
      </c>
      <c r="E4479">
        <f t="shared" si="277"/>
        <v>-4.576016153099399</v>
      </c>
      <c r="F4479">
        <f t="shared" si="278"/>
        <v>20.939923833426622</v>
      </c>
    </row>
    <row r="4480" spans="1:6" x14ac:dyDescent="0.25">
      <c r="A4480">
        <v>26.383371824480367</v>
      </c>
      <c r="B4480">
        <v>9.1287000481051894</v>
      </c>
      <c r="C4480">
        <f t="shared" si="276"/>
        <v>6.2974454223417009</v>
      </c>
      <c r="D4480">
        <f t="shared" si="279"/>
        <v>13.703425543114328</v>
      </c>
      <c r="E4480">
        <f t="shared" si="277"/>
        <v>-4.5747254950091385</v>
      </c>
      <c r="F4480">
        <f t="shared" si="278"/>
        <v>20.928113354686609</v>
      </c>
    </row>
    <row r="4481" spans="1:6" x14ac:dyDescent="0.25">
      <c r="A4481">
        <v>26.37933025404157</v>
      </c>
      <c r="B4481">
        <v>9.1287000481051894</v>
      </c>
      <c r="C4481">
        <f t="shared" si="276"/>
        <v>6.2981328170030544</v>
      </c>
      <c r="D4481">
        <f t="shared" si="279"/>
        <v>13.702134848385036</v>
      </c>
      <c r="E4481">
        <f t="shared" si="277"/>
        <v>-4.5734348002798466</v>
      </c>
      <c r="F4481">
        <f t="shared" si="278"/>
        <v>20.91630587241076</v>
      </c>
    </row>
    <row r="4482" spans="1:6" x14ac:dyDescent="0.25">
      <c r="A4482">
        <v>26.368360277136262</v>
      </c>
      <c r="B4482">
        <v>9.1287000481051894</v>
      </c>
      <c r="C4482">
        <f t="shared" ref="C4482:C4545" si="280">(LN($I$2/A4482)/(LN($I$2/$I$3)))^$I$4</f>
        <v>6.2999993539329981</v>
      </c>
      <c r="D4482">
        <f t="shared" si="279"/>
        <v>13.698631349347078</v>
      </c>
      <c r="E4482">
        <f t="shared" ref="E4482:E4545" si="281">B4482-D4482</f>
        <v>-4.5699313012418887</v>
      </c>
      <c r="F4482">
        <f t="shared" si="278"/>
        <v>20.884272098070383</v>
      </c>
    </row>
    <row r="4483" spans="1:6" x14ac:dyDescent="0.25">
      <c r="A4483">
        <v>26.352193995381064</v>
      </c>
      <c r="B4483">
        <v>9.1287000481051894</v>
      </c>
      <c r="C4483">
        <f t="shared" si="280"/>
        <v>6.3027520435323501</v>
      </c>
      <c r="D4483">
        <f t="shared" si="279"/>
        <v>13.693467805546616</v>
      </c>
      <c r="E4483">
        <f t="shared" si="281"/>
        <v>-4.5647677574414267</v>
      </c>
      <c r="F4483">
        <f t="shared" ref="F4483:F4546" si="282">E4483^2</f>
        <v>20.837104679376832</v>
      </c>
    </row>
    <row r="4484" spans="1:6" x14ac:dyDescent="0.25">
      <c r="A4484">
        <v>26.351039260969976</v>
      </c>
      <c r="B4484">
        <v>9.1287000481051894</v>
      </c>
      <c r="C4484">
        <f t="shared" si="280"/>
        <v>6.3029487556435297</v>
      </c>
      <c r="D4484">
        <f t="shared" ref="D4484:D4547" si="283">(1/(1+C4484))*100</f>
        <v>13.693098958516256</v>
      </c>
      <c r="E4484">
        <f t="shared" si="281"/>
        <v>-4.5643989104110663</v>
      </c>
      <c r="F4484">
        <f t="shared" si="282"/>
        <v>20.833737413361728</v>
      </c>
    </row>
    <row r="4485" spans="1:6" x14ac:dyDescent="0.25">
      <c r="A4485">
        <v>26.333140877598154</v>
      </c>
      <c r="B4485">
        <v>9.1287000481051894</v>
      </c>
      <c r="C4485">
        <f t="shared" si="280"/>
        <v>6.3059993537891241</v>
      </c>
      <c r="D4485">
        <f t="shared" si="283"/>
        <v>13.687381446062791</v>
      </c>
      <c r="E4485">
        <f t="shared" si="281"/>
        <v>-4.5586813979576011</v>
      </c>
      <c r="F4485">
        <f t="shared" si="282"/>
        <v>20.78157608808467</v>
      </c>
    </row>
    <row r="4486" spans="1:6" x14ac:dyDescent="0.25">
      <c r="A4486">
        <v>26.321593533487299</v>
      </c>
      <c r="B4486">
        <v>9.1187207707109543</v>
      </c>
      <c r="C4486">
        <f t="shared" si="280"/>
        <v>6.307969038874452</v>
      </c>
      <c r="D4486">
        <f t="shared" si="283"/>
        <v>13.683692345719303</v>
      </c>
      <c r="E4486">
        <f t="shared" si="281"/>
        <v>-4.5649715750083484</v>
      </c>
      <c r="F4486">
        <f t="shared" si="282"/>
        <v>20.838965480634201</v>
      </c>
    </row>
    <row r="4487" spans="1:6" x14ac:dyDescent="0.25">
      <c r="A4487">
        <v>26.319284064665126</v>
      </c>
      <c r="B4487">
        <v>9.1187207707109543</v>
      </c>
      <c r="C4487">
        <f t="shared" si="280"/>
        <v>6.3083631225933612</v>
      </c>
      <c r="D4487">
        <f t="shared" si="283"/>
        <v>13.682954489611507</v>
      </c>
      <c r="E4487">
        <f t="shared" si="281"/>
        <v>-4.5642337189005531</v>
      </c>
      <c r="F4487">
        <f t="shared" si="282"/>
        <v>20.832229440748772</v>
      </c>
    </row>
    <row r="4488" spans="1:6" x14ac:dyDescent="0.25">
      <c r="A4488">
        <v>26.314665127020785</v>
      </c>
      <c r="B4488">
        <v>9.1187207707109543</v>
      </c>
      <c r="C4488">
        <f t="shared" si="280"/>
        <v>6.3091514368129316</v>
      </c>
      <c r="D4488">
        <f t="shared" si="283"/>
        <v>13.681478741341252</v>
      </c>
      <c r="E4488">
        <f t="shared" si="281"/>
        <v>-4.5627579706302974</v>
      </c>
      <c r="F4488">
        <f t="shared" si="282"/>
        <v>20.818760298550309</v>
      </c>
    </row>
    <row r="4489" spans="1:6" x14ac:dyDescent="0.25">
      <c r="A4489">
        <v>26.304849884526561</v>
      </c>
      <c r="B4489">
        <v>9.1187207707109543</v>
      </c>
      <c r="C4489">
        <f t="shared" si="280"/>
        <v>6.3108272546654449</v>
      </c>
      <c r="D4489">
        <f t="shared" si="283"/>
        <v>13.678342616587532</v>
      </c>
      <c r="E4489">
        <f t="shared" si="281"/>
        <v>-4.5596218458765776</v>
      </c>
      <c r="F4489">
        <f t="shared" si="282"/>
        <v>20.790151377394928</v>
      </c>
    </row>
    <row r="4490" spans="1:6" x14ac:dyDescent="0.25">
      <c r="A4490">
        <v>26.302540415704385</v>
      </c>
      <c r="B4490">
        <v>9.1187207707109543</v>
      </c>
      <c r="C4490">
        <f t="shared" si="280"/>
        <v>6.3112216933093022</v>
      </c>
      <c r="D4490">
        <f t="shared" si="283"/>
        <v>13.677604673308256</v>
      </c>
      <c r="E4490">
        <f t="shared" si="281"/>
        <v>-4.5588839025973016</v>
      </c>
      <c r="F4490">
        <f t="shared" si="282"/>
        <v>20.783422437360802</v>
      </c>
    </row>
    <row r="4491" spans="1:6" x14ac:dyDescent="0.25">
      <c r="A4491">
        <v>26.297344110854503</v>
      </c>
      <c r="B4491">
        <v>9.1187207707109543</v>
      </c>
      <c r="C4491">
        <f t="shared" si="280"/>
        <v>6.3121093594164712</v>
      </c>
      <c r="D4491">
        <f t="shared" si="283"/>
        <v>13.675944256936045</v>
      </c>
      <c r="E4491">
        <f t="shared" si="281"/>
        <v>-4.5572234862250909</v>
      </c>
      <c r="F4491">
        <f t="shared" si="282"/>
        <v>20.768285903401573</v>
      </c>
    </row>
    <row r="4492" spans="1:6" x14ac:dyDescent="0.25">
      <c r="A4492">
        <v>26.296766743648959</v>
      </c>
      <c r="B4492">
        <v>9.108741493316721</v>
      </c>
      <c r="C4492">
        <f t="shared" si="280"/>
        <v>6.3122080043002748</v>
      </c>
      <c r="D4492">
        <f t="shared" si="283"/>
        <v>13.675759762467161</v>
      </c>
      <c r="E4492">
        <f t="shared" si="281"/>
        <v>-4.5670182691504397</v>
      </c>
      <c r="F4492">
        <f t="shared" si="282"/>
        <v>20.857655870753877</v>
      </c>
    </row>
    <row r="4493" spans="1:6" x14ac:dyDescent="0.25">
      <c r="A4493">
        <v>26.288683602771361</v>
      </c>
      <c r="B4493">
        <v>9.108741493316721</v>
      </c>
      <c r="C4493">
        <f t="shared" si="280"/>
        <v>6.3135893544482835</v>
      </c>
      <c r="D4493">
        <f t="shared" si="283"/>
        <v>13.673176760898919</v>
      </c>
      <c r="E4493">
        <f t="shared" si="281"/>
        <v>-4.5644352675821978</v>
      </c>
      <c r="F4493">
        <f t="shared" si="282"/>
        <v>20.83406931194817</v>
      </c>
    </row>
    <row r="4494" spans="1:6" x14ac:dyDescent="0.25">
      <c r="A4494">
        <v>26.28752886836028</v>
      </c>
      <c r="B4494">
        <v>9.108741493316721</v>
      </c>
      <c r="C4494">
        <f t="shared" si="280"/>
        <v>6.3137867392302551</v>
      </c>
      <c r="D4494">
        <f t="shared" si="283"/>
        <v>13.672807748633451</v>
      </c>
      <c r="E4494">
        <f t="shared" si="281"/>
        <v>-4.5640662553167299</v>
      </c>
      <c r="F4494">
        <f t="shared" si="282"/>
        <v>20.830700782920879</v>
      </c>
    </row>
    <row r="4495" spans="1:6" x14ac:dyDescent="0.25">
      <c r="A4495">
        <v>26.286374133949192</v>
      </c>
      <c r="B4495">
        <v>9.108741493316721</v>
      </c>
      <c r="C4495">
        <f t="shared" si="280"/>
        <v>6.3139841362776217</v>
      </c>
      <c r="D4495">
        <f t="shared" si="283"/>
        <v>13.67243873335689</v>
      </c>
      <c r="E4495">
        <f t="shared" si="281"/>
        <v>-4.5636972400401685</v>
      </c>
      <c r="F4495">
        <f t="shared" si="282"/>
        <v>20.827332498750252</v>
      </c>
    </row>
    <row r="4496" spans="1:6" x14ac:dyDescent="0.25">
      <c r="A4496">
        <v>26.284064665127023</v>
      </c>
      <c r="B4496">
        <v>9.108741493316721</v>
      </c>
      <c r="C4496">
        <f t="shared" si="280"/>
        <v>6.3143789671735631</v>
      </c>
      <c r="D4496">
        <f t="shared" si="283"/>
        <v>13.671700693769523</v>
      </c>
      <c r="E4496">
        <f t="shared" si="281"/>
        <v>-4.5629592004528021</v>
      </c>
      <c r="F4496">
        <f t="shared" si="282"/>
        <v>20.820596664996874</v>
      </c>
    </row>
    <row r="4497" spans="1:6" x14ac:dyDescent="0.25">
      <c r="A4497">
        <v>26.281755196304854</v>
      </c>
      <c r="B4497">
        <v>9.108741493316721</v>
      </c>
      <c r="C4497">
        <f t="shared" si="280"/>
        <v>6.314773847146145</v>
      </c>
      <c r="D4497">
        <f t="shared" si="283"/>
        <v>13.670962642134853</v>
      </c>
      <c r="E4497">
        <f t="shared" si="281"/>
        <v>-4.5622211488181321</v>
      </c>
      <c r="F4497">
        <f t="shared" si="282"/>
        <v>20.813861810723438</v>
      </c>
    </row>
    <row r="4498" spans="1:6" x14ac:dyDescent="0.25">
      <c r="A4498">
        <v>26.281177829099306</v>
      </c>
      <c r="B4498">
        <v>9.0987622159224877</v>
      </c>
      <c r="C4498">
        <f t="shared" si="280"/>
        <v>6.3148725748086898</v>
      </c>
      <c r="D4498">
        <f t="shared" si="283"/>
        <v>13.670778127343572</v>
      </c>
      <c r="E4498">
        <f t="shared" si="281"/>
        <v>-4.5720159114210848</v>
      </c>
      <c r="F4498">
        <f t="shared" si="282"/>
        <v>20.903329494287572</v>
      </c>
    </row>
    <row r="4499" spans="1:6" x14ac:dyDescent="0.25">
      <c r="A4499">
        <v>26.280600461893766</v>
      </c>
      <c r="B4499">
        <v>9.0987622159224877</v>
      </c>
      <c r="C4499">
        <f t="shared" si="280"/>
        <v>6.314971305539312</v>
      </c>
      <c r="D4499">
        <f t="shared" si="283"/>
        <v>13.670593611799175</v>
      </c>
      <c r="E4499">
        <f t="shared" si="281"/>
        <v>-4.5718313958766874</v>
      </c>
      <c r="F4499">
        <f t="shared" si="282"/>
        <v>20.90164231232378</v>
      </c>
    </row>
    <row r="4500" spans="1:6" x14ac:dyDescent="0.25">
      <c r="A4500">
        <v>26.266166281755197</v>
      </c>
      <c r="B4500">
        <v>9.0987622159224877</v>
      </c>
      <c r="C4500">
        <f t="shared" si="280"/>
        <v>6.3174405713879498</v>
      </c>
      <c r="D4500">
        <f t="shared" si="283"/>
        <v>13.66598047833989</v>
      </c>
      <c r="E4500">
        <f t="shared" si="281"/>
        <v>-4.567218262417402</v>
      </c>
      <c r="F4500">
        <f t="shared" si="282"/>
        <v>20.859482656559035</v>
      </c>
    </row>
    <row r="4501" spans="1:6" x14ac:dyDescent="0.25">
      <c r="A4501">
        <v>26.257505773672058</v>
      </c>
      <c r="B4501">
        <v>9.0987622159224877</v>
      </c>
      <c r="C4501">
        <f t="shared" si="280"/>
        <v>6.3189230523870954</v>
      </c>
      <c r="D4501">
        <f t="shared" si="283"/>
        <v>13.663212372124148</v>
      </c>
      <c r="E4501">
        <f t="shared" si="281"/>
        <v>-4.5644501562016604</v>
      </c>
      <c r="F4501">
        <f t="shared" si="282"/>
        <v>20.834205228449363</v>
      </c>
    </row>
    <row r="4502" spans="1:6" x14ac:dyDescent="0.25">
      <c r="A4502">
        <v>26.25577367205543</v>
      </c>
      <c r="B4502">
        <v>9.0887829385282544</v>
      </c>
      <c r="C4502">
        <f t="shared" si="280"/>
        <v>6.3192196315818538</v>
      </c>
      <c r="D4502">
        <f t="shared" si="283"/>
        <v>13.662658730516558</v>
      </c>
      <c r="E4502">
        <f t="shared" si="281"/>
        <v>-4.5738757919883035</v>
      </c>
      <c r="F4502">
        <f t="shared" si="282"/>
        <v>20.920339760536631</v>
      </c>
    </row>
    <row r="4503" spans="1:6" x14ac:dyDescent="0.25">
      <c r="A4503">
        <v>26.250577367205544</v>
      </c>
      <c r="B4503">
        <v>9.0887829385282544</v>
      </c>
      <c r="C4503">
        <f t="shared" si="280"/>
        <v>6.3201095352324641</v>
      </c>
      <c r="D4503">
        <f t="shared" si="283"/>
        <v>13.660997764950016</v>
      </c>
      <c r="E4503">
        <f t="shared" si="281"/>
        <v>-4.5722148264217619</v>
      </c>
      <c r="F4503">
        <f t="shared" si="282"/>
        <v>20.905148418950983</v>
      </c>
    </row>
    <row r="4504" spans="1:6" x14ac:dyDescent="0.25">
      <c r="A4504">
        <v>26.24422632794457</v>
      </c>
      <c r="B4504">
        <v>9.0887829385282544</v>
      </c>
      <c r="C4504">
        <f t="shared" si="280"/>
        <v>6.3211975336659156</v>
      </c>
      <c r="D4504">
        <f t="shared" si="283"/>
        <v>13.658967612901899</v>
      </c>
      <c r="E4504">
        <f t="shared" si="281"/>
        <v>-4.5701846743736443</v>
      </c>
      <c r="F4504">
        <f t="shared" si="282"/>
        <v>20.886587957879733</v>
      </c>
    </row>
    <row r="4505" spans="1:6" x14ac:dyDescent="0.25">
      <c r="A4505">
        <v>26.24364896073903</v>
      </c>
      <c r="B4505">
        <v>9.0887829385282544</v>
      </c>
      <c r="C4505">
        <f t="shared" si="280"/>
        <v>6.3212964610800864</v>
      </c>
      <c r="D4505">
        <f t="shared" si="283"/>
        <v>13.658783049095014</v>
      </c>
      <c r="E4505">
        <f t="shared" si="281"/>
        <v>-4.5700001105667596</v>
      </c>
      <c r="F4505">
        <f t="shared" si="282"/>
        <v>20.884901010580194</v>
      </c>
    </row>
    <row r="4506" spans="1:6" x14ac:dyDescent="0.25">
      <c r="A4506">
        <v>26.240762124711317</v>
      </c>
      <c r="B4506">
        <v>9.0788036611340193</v>
      </c>
      <c r="C4506">
        <f t="shared" si="280"/>
        <v>6.3217911443285049</v>
      </c>
      <c r="D4506">
        <f t="shared" si="283"/>
        <v>13.657860218733568</v>
      </c>
      <c r="E4506">
        <f t="shared" si="281"/>
        <v>-4.5790565575995483</v>
      </c>
      <c r="F4506">
        <f t="shared" si="282"/>
        <v>20.967758957695427</v>
      </c>
    </row>
    <row r="4507" spans="1:6" x14ac:dyDescent="0.25">
      <c r="A4507">
        <v>26.236720554272516</v>
      </c>
      <c r="B4507">
        <v>9.0788036611340193</v>
      </c>
      <c r="C4507">
        <f t="shared" si="280"/>
        <v>6.3224838302022057</v>
      </c>
      <c r="D4507">
        <f t="shared" si="283"/>
        <v>13.656568224506213</v>
      </c>
      <c r="E4507">
        <f t="shared" si="281"/>
        <v>-4.5777645633721935</v>
      </c>
      <c r="F4507">
        <f t="shared" si="282"/>
        <v>20.955928397666209</v>
      </c>
    </row>
    <row r="4508" spans="1:6" x14ac:dyDescent="0.25">
      <c r="A4508">
        <v>26.236720554272516</v>
      </c>
      <c r="B4508">
        <v>9.0788036611340193</v>
      </c>
      <c r="C4508">
        <f t="shared" si="280"/>
        <v>6.3224838302022057</v>
      </c>
      <c r="D4508">
        <f t="shared" si="283"/>
        <v>13.656568224506213</v>
      </c>
      <c r="E4508">
        <f t="shared" si="281"/>
        <v>-4.5777645633721935</v>
      </c>
      <c r="F4508">
        <f t="shared" si="282"/>
        <v>20.955928397666209</v>
      </c>
    </row>
    <row r="4509" spans="1:6" x14ac:dyDescent="0.25">
      <c r="A4509">
        <v>26.232101616628174</v>
      </c>
      <c r="B4509">
        <v>9.0788036611340193</v>
      </c>
      <c r="C4509">
        <f t="shared" si="280"/>
        <v>6.3232756560151095</v>
      </c>
      <c r="D4509">
        <f t="shared" si="283"/>
        <v>13.65509161434653</v>
      </c>
      <c r="E4509">
        <f t="shared" si="281"/>
        <v>-4.5762879532125105</v>
      </c>
      <c r="F4509">
        <f t="shared" si="282"/>
        <v>20.94241143071795</v>
      </c>
    </row>
    <row r="4510" spans="1:6" x14ac:dyDescent="0.25">
      <c r="A4510">
        <v>26.221131639722863</v>
      </c>
      <c r="B4510">
        <v>9.0788036611340193</v>
      </c>
      <c r="C4510">
        <f t="shared" si="280"/>
        <v>6.3251570328610942</v>
      </c>
      <c r="D4510">
        <f t="shared" si="283"/>
        <v>13.651584471349079</v>
      </c>
      <c r="E4510">
        <f t="shared" si="281"/>
        <v>-4.5727808102150593</v>
      </c>
      <c r="F4510">
        <f t="shared" si="282"/>
        <v>20.910324338271096</v>
      </c>
    </row>
    <row r="4511" spans="1:6" x14ac:dyDescent="0.25">
      <c r="A4511">
        <v>26.203233256351041</v>
      </c>
      <c r="B4511">
        <v>9.0688243837397859</v>
      </c>
      <c r="C4511">
        <f t="shared" si="280"/>
        <v>6.328229038654885</v>
      </c>
      <c r="D4511">
        <f t="shared" si="283"/>
        <v>13.645861704447389</v>
      </c>
      <c r="E4511">
        <f t="shared" si="281"/>
        <v>-4.5770373207076034</v>
      </c>
      <c r="F4511">
        <f t="shared" si="282"/>
        <v>20.949270635150235</v>
      </c>
    </row>
    <row r="4512" spans="1:6" x14ac:dyDescent="0.25">
      <c r="A4512">
        <v>26.203233256351041</v>
      </c>
      <c r="B4512">
        <v>9.0688243837397859</v>
      </c>
      <c r="C4512">
        <f t="shared" si="280"/>
        <v>6.328229038654885</v>
      </c>
      <c r="D4512">
        <f t="shared" si="283"/>
        <v>13.645861704447389</v>
      </c>
      <c r="E4512">
        <f t="shared" si="281"/>
        <v>-4.5770373207076034</v>
      </c>
      <c r="F4512">
        <f t="shared" si="282"/>
        <v>20.949270635150235</v>
      </c>
    </row>
    <row r="4513" spans="1:6" x14ac:dyDescent="0.25">
      <c r="A4513">
        <v>26.196304849884527</v>
      </c>
      <c r="B4513">
        <v>9.0688243837397859</v>
      </c>
      <c r="C4513">
        <f t="shared" si="280"/>
        <v>6.329418998983166</v>
      </c>
      <c r="D4513">
        <f t="shared" si="283"/>
        <v>13.643646244521335</v>
      </c>
      <c r="E4513">
        <f t="shared" si="281"/>
        <v>-4.5748218607815492</v>
      </c>
      <c r="F4513">
        <f t="shared" si="282"/>
        <v>20.928995057884755</v>
      </c>
    </row>
    <row r="4514" spans="1:6" x14ac:dyDescent="0.25">
      <c r="A4514">
        <v>26.177829099307161</v>
      </c>
      <c r="B4514">
        <v>9.0688243837397859</v>
      </c>
      <c r="C4514">
        <f t="shared" si="280"/>
        <v>6.3325944035155386</v>
      </c>
      <c r="D4514">
        <f t="shared" si="283"/>
        <v>13.637737817880122</v>
      </c>
      <c r="E4514">
        <f t="shared" si="281"/>
        <v>-4.5689134341403363</v>
      </c>
      <c r="F4514">
        <f t="shared" si="282"/>
        <v>20.87496996866804</v>
      </c>
    </row>
    <row r="4515" spans="1:6" x14ac:dyDescent="0.25">
      <c r="A4515">
        <v>26.177251732101617</v>
      </c>
      <c r="B4515">
        <v>9.0688243837397859</v>
      </c>
      <c r="C4515">
        <f t="shared" si="280"/>
        <v>6.3326936859696632</v>
      </c>
      <c r="D4515">
        <f t="shared" si="283"/>
        <v>13.637553167035938</v>
      </c>
      <c r="E4515">
        <f t="shared" si="281"/>
        <v>-4.5687287832961516</v>
      </c>
      <c r="F4515">
        <f t="shared" si="282"/>
        <v>20.873282695318736</v>
      </c>
    </row>
    <row r="4516" spans="1:6" x14ac:dyDescent="0.25">
      <c r="A4516">
        <v>26.172632794457275</v>
      </c>
      <c r="B4516">
        <v>9.0688243837397859</v>
      </c>
      <c r="C4516">
        <f t="shared" si="280"/>
        <v>6.3334880570899079</v>
      </c>
      <c r="D4516">
        <f t="shared" si="283"/>
        <v>13.636075932969097</v>
      </c>
      <c r="E4516">
        <f t="shared" si="281"/>
        <v>-4.5672515492293115</v>
      </c>
      <c r="F4516">
        <f t="shared" si="282"/>
        <v>20.859786713937545</v>
      </c>
    </row>
    <row r="4517" spans="1:6" x14ac:dyDescent="0.25">
      <c r="A4517">
        <v>26.172055427251731</v>
      </c>
      <c r="B4517">
        <v>9.0588451063455508</v>
      </c>
      <c r="C4517">
        <f t="shared" si="280"/>
        <v>6.3335873674182244</v>
      </c>
      <c r="D4517">
        <f t="shared" si="283"/>
        <v>13.635891275296119</v>
      </c>
      <c r="E4517">
        <f t="shared" si="281"/>
        <v>-4.5770461689505684</v>
      </c>
      <c r="F4517">
        <f t="shared" si="282"/>
        <v>20.949351632705074</v>
      </c>
    </row>
    <row r="4518" spans="1:6" x14ac:dyDescent="0.25">
      <c r="A4518">
        <v>26.165127020785217</v>
      </c>
      <c r="B4518">
        <v>9.0588451063455508</v>
      </c>
      <c r="C4518">
        <f t="shared" si="280"/>
        <v>6.3347793330418822</v>
      </c>
      <c r="D4518">
        <f t="shared" si="283"/>
        <v>13.633675324016595</v>
      </c>
      <c r="E4518">
        <f t="shared" si="281"/>
        <v>-4.5748302176710443</v>
      </c>
      <c r="F4518">
        <f t="shared" si="282"/>
        <v>20.929071520516093</v>
      </c>
    </row>
    <row r="4519" spans="1:6" x14ac:dyDescent="0.25">
      <c r="A4519">
        <v>26.16108545034642</v>
      </c>
      <c r="B4519">
        <v>9.0588451063455508</v>
      </c>
      <c r="C4519">
        <f t="shared" si="280"/>
        <v>6.3354748524438591</v>
      </c>
      <c r="D4519">
        <f t="shared" si="283"/>
        <v>13.632382635281528</v>
      </c>
      <c r="E4519">
        <f t="shared" si="281"/>
        <v>-4.5735375289359776</v>
      </c>
      <c r="F4519">
        <f t="shared" si="282"/>
        <v>20.917245528585809</v>
      </c>
    </row>
    <row r="4520" spans="1:6" x14ac:dyDescent="0.25">
      <c r="A4520">
        <v>26.155889145496534</v>
      </c>
      <c r="B4520">
        <v>9.0588451063455508</v>
      </c>
      <c r="C4520">
        <f t="shared" si="280"/>
        <v>6.3363693149511127</v>
      </c>
      <c r="D4520">
        <f t="shared" si="283"/>
        <v>13.630720552222686</v>
      </c>
      <c r="E4520">
        <f t="shared" si="281"/>
        <v>-4.5718754458771347</v>
      </c>
      <c r="F4520">
        <f t="shared" si="282"/>
        <v>20.902045092614248</v>
      </c>
    </row>
    <row r="4521" spans="1:6" x14ac:dyDescent="0.25">
      <c r="A4521">
        <v>26.155889145496534</v>
      </c>
      <c r="B4521">
        <v>9.0588451063455508</v>
      </c>
      <c r="C4521">
        <f t="shared" si="280"/>
        <v>6.3363693149511127</v>
      </c>
      <c r="D4521">
        <f t="shared" si="283"/>
        <v>13.630720552222686</v>
      </c>
      <c r="E4521">
        <f t="shared" si="281"/>
        <v>-4.5718754458771347</v>
      </c>
      <c r="F4521">
        <f t="shared" si="282"/>
        <v>20.902045092614248</v>
      </c>
    </row>
    <row r="4522" spans="1:6" x14ac:dyDescent="0.25">
      <c r="A4522">
        <v>26.146651270207855</v>
      </c>
      <c r="B4522">
        <v>9.0488658289513175</v>
      </c>
      <c r="C4522">
        <f t="shared" si="280"/>
        <v>6.3379600910709932</v>
      </c>
      <c r="D4522">
        <f t="shared" si="283"/>
        <v>13.627765585926586</v>
      </c>
      <c r="E4522">
        <f t="shared" si="281"/>
        <v>-4.5788997569752681</v>
      </c>
      <c r="F4522">
        <f t="shared" si="282"/>
        <v>20.966322984428167</v>
      </c>
    </row>
    <row r="4523" spans="1:6" x14ac:dyDescent="0.25">
      <c r="A4523">
        <v>26.141454965357969</v>
      </c>
      <c r="B4523">
        <v>9.0488658289513175</v>
      </c>
      <c r="C4523">
        <f t="shared" si="280"/>
        <v>6.3388552519019115</v>
      </c>
      <c r="D4523">
        <f t="shared" si="283"/>
        <v>13.626103331862877</v>
      </c>
      <c r="E4523">
        <f t="shared" si="281"/>
        <v>-4.5772375029115597</v>
      </c>
      <c r="F4523">
        <f t="shared" si="282"/>
        <v>20.95110315806005</v>
      </c>
    </row>
    <row r="4524" spans="1:6" x14ac:dyDescent="0.25">
      <c r="A4524">
        <v>26.140300230946881</v>
      </c>
      <c r="B4524">
        <v>9.0488658289513175</v>
      </c>
      <c r="C4524">
        <f t="shared" si="280"/>
        <v>6.3390542106970065</v>
      </c>
      <c r="D4524">
        <f t="shared" si="283"/>
        <v>13.625733933705714</v>
      </c>
      <c r="E4524">
        <f t="shared" si="281"/>
        <v>-4.5768681047543964</v>
      </c>
      <c r="F4524">
        <f t="shared" si="282"/>
        <v>20.947721648318101</v>
      </c>
    </row>
    <row r="4525" spans="1:6" x14ac:dyDescent="0.25">
      <c r="A4525">
        <v>26.126443418013857</v>
      </c>
      <c r="B4525">
        <v>9.0488658289513175</v>
      </c>
      <c r="C4525">
        <f t="shared" si="280"/>
        <v>6.3414426858916171</v>
      </c>
      <c r="D4525">
        <f t="shared" si="283"/>
        <v>13.621300918438623</v>
      </c>
      <c r="E4525">
        <f t="shared" si="281"/>
        <v>-4.5724350894873051</v>
      </c>
      <c r="F4525">
        <f t="shared" si="282"/>
        <v>20.907162647574779</v>
      </c>
    </row>
    <row r="4526" spans="1:6" x14ac:dyDescent="0.25">
      <c r="A4526">
        <v>26.117782909930714</v>
      </c>
      <c r="B4526">
        <v>9.0488658289513175</v>
      </c>
      <c r="C4526">
        <f t="shared" si="280"/>
        <v>6.3429363925773812</v>
      </c>
      <c r="D4526">
        <f t="shared" si="283"/>
        <v>13.618530061227979</v>
      </c>
      <c r="E4526">
        <f t="shared" si="281"/>
        <v>-4.5696642322766614</v>
      </c>
      <c r="F4526">
        <f t="shared" si="282"/>
        <v>20.881831195748649</v>
      </c>
    </row>
    <row r="4527" spans="1:6" x14ac:dyDescent="0.25">
      <c r="A4527">
        <v>26.116628175519633</v>
      </c>
      <c r="B4527">
        <v>9.0488658289513175</v>
      </c>
      <c r="C4527">
        <f t="shared" si="280"/>
        <v>6.3431356063768041</v>
      </c>
      <c r="D4527">
        <f t="shared" si="283"/>
        <v>13.61816060065126</v>
      </c>
      <c r="E4527">
        <f t="shared" si="281"/>
        <v>-4.5692947716999424</v>
      </c>
      <c r="F4527">
        <f t="shared" si="282"/>
        <v>20.87845471068443</v>
      </c>
    </row>
    <row r="4528" spans="1:6" x14ac:dyDescent="0.25">
      <c r="A4528">
        <v>26.114896073903004</v>
      </c>
      <c r="B4528">
        <v>9.0388865515570824</v>
      </c>
      <c r="C4528">
        <f t="shared" si="280"/>
        <v>6.3434344504257059</v>
      </c>
      <c r="D4528">
        <f t="shared" si="283"/>
        <v>13.617606404071994</v>
      </c>
      <c r="E4528">
        <f t="shared" si="281"/>
        <v>-4.5787198525149115</v>
      </c>
      <c r="F4528">
        <f t="shared" si="282"/>
        <v>20.964675487814173</v>
      </c>
    </row>
    <row r="4529" spans="1:6" x14ac:dyDescent="0.25">
      <c r="A4529">
        <v>26.113741339491916</v>
      </c>
      <c r="B4529">
        <v>9.0388865515570824</v>
      </c>
      <c r="C4529">
        <f t="shared" si="280"/>
        <v>6.3436336953600208</v>
      </c>
      <c r="D4529">
        <f t="shared" si="283"/>
        <v>13.617236935875995</v>
      </c>
      <c r="E4529">
        <f t="shared" si="281"/>
        <v>-4.5783503843189131</v>
      </c>
      <c r="F4529">
        <f t="shared" si="282"/>
        <v>20.961292241593139</v>
      </c>
    </row>
    <row r="4530" spans="1:6" x14ac:dyDescent="0.25">
      <c r="A4530">
        <v>26.085450346420323</v>
      </c>
      <c r="B4530">
        <v>9.0388865515570824</v>
      </c>
      <c r="C4530">
        <f t="shared" si="280"/>
        <v>6.3485190903947322</v>
      </c>
      <c r="D4530">
        <f t="shared" si="283"/>
        <v>13.608184012301233</v>
      </c>
      <c r="E4530">
        <f t="shared" si="281"/>
        <v>-4.569297460744151</v>
      </c>
      <c r="F4530">
        <f t="shared" si="282"/>
        <v>20.878479284762946</v>
      </c>
    </row>
    <row r="4531" spans="1:6" x14ac:dyDescent="0.25">
      <c r="A4531">
        <v>26.084295612009235</v>
      </c>
      <c r="B4531">
        <v>9.0388865515570824</v>
      </c>
      <c r="C4531">
        <f t="shared" si="280"/>
        <v>6.3487186533629645</v>
      </c>
      <c r="D4531">
        <f t="shared" si="283"/>
        <v>13.607814466299835</v>
      </c>
      <c r="E4531">
        <f t="shared" si="281"/>
        <v>-4.5689279147427531</v>
      </c>
      <c r="F4531">
        <f t="shared" si="282"/>
        <v>20.87510229011556</v>
      </c>
    </row>
    <row r="4532" spans="1:6" x14ac:dyDescent="0.25">
      <c r="A4532">
        <v>26.083140877598154</v>
      </c>
      <c r="B4532">
        <v>9.0289072741628491</v>
      </c>
      <c r="C4532">
        <f t="shared" si="280"/>
        <v>6.34891822882014</v>
      </c>
      <c r="D4532">
        <f t="shared" si="283"/>
        <v>13.607444917243946</v>
      </c>
      <c r="E4532">
        <f t="shared" si="281"/>
        <v>-4.5785376430810967</v>
      </c>
      <c r="F4532">
        <f t="shared" si="282"/>
        <v>20.963006949110603</v>
      </c>
    </row>
    <row r="4533" spans="1:6" x14ac:dyDescent="0.25">
      <c r="A4533">
        <v>26.075635103926096</v>
      </c>
      <c r="B4533">
        <v>9.0289072741628491</v>
      </c>
      <c r="C4533">
        <f t="shared" si="280"/>
        <v>6.3502157737986096</v>
      </c>
      <c r="D4533">
        <f t="shared" si="283"/>
        <v>13.605042773910261</v>
      </c>
      <c r="E4533">
        <f t="shared" si="281"/>
        <v>-4.5761354997474122</v>
      </c>
      <c r="F4533">
        <f t="shared" si="282"/>
        <v>20.941016112048498</v>
      </c>
    </row>
    <row r="4534" spans="1:6" x14ac:dyDescent="0.25">
      <c r="A4534">
        <v>26.073325635103927</v>
      </c>
      <c r="B4534">
        <v>9.0289072741628491</v>
      </c>
      <c r="C4534">
        <f t="shared" si="280"/>
        <v>6.3506151246290221</v>
      </c>
      <c r="D4534">
        <f t="shared" si="283"/>
        <v>13.604303626908626</v>
      </c>
      <c r="E4534">
        <f t="shared" si="281"/>
        <v>-4.5753963527457771</v>
      </c>
      <c r="F4534">
        <f t="shared" si="282"/>
        <v>20.934251784719358</v>
      </c>
    </row>
    <row r="4535" spans="1:6" x14ac:dyDescent="0.25">
      <c r="A4535">
        <v>26.071593533487299</v>
      </c>
      <c r="B4535">
        <v>9.0289072741628491</v>
      </c>
      <c r="C4535">
        <f t="shared" si="280"/>
        <v>6.3509146705668451</v>
      </c>
      <c r="D4535">
        <f t="shared" si="283"/>
        <v>13.603749258633249</v>
      </c>
      <c r="E4535">
        <f t="shared" si="281"/>
        <v>-4.5748419844703996</v>
      </c>
      <c r="F4535">
        <f t="shared" si="282"/>
        <v>20.929179182873064</v>
      </c>
    </row>
    <row r="4536" spans="1:6" x14ac:dyDescent="0.25">
      <c r="A4536">
        <v>26.059468822170899</v>
      </c>
      <c r="B4536">
        <v>9.0289072741628491</v>
      </c>
      <c r="C4536">
        <f t="shared" si="280"/>
        <v>6.3530122800708666</v>
      </c>
      <c r="D4536">
        <f t="shared" si="283"/>
        <v>13.599868488052657</v>
      </c>
      <c r="E4536">
        <f t="shared" si="281"/>
        <v>-4.5709612138898077</v>
      </c>
      <c r="F4536">
        <f t="shared" si="282"/>
        <v>20.893686418884986</v>
      </c>
    </row>
    <row r="4537" spans="1:6" x14ac:dyDescent="0.25">
      <c r="A4537">
        <v>26.052540415704385</v>
      </c>
      <c r="B4537">
        <v>9.0189279967686158</v>
      </c>
      <c r="C4537">
        <f t="shared" si="280"/>
        <v>6.3542115335513349</v>
      </c>
      <c r="D4537">
        <f t="shared" si="283"/>
        <v>13.597650753419407</v>
      </c>
      <c r="E4537">
        <f t="shared" si="281"/>
        <v>-4.5787227566507909</v>
      </c>
      <c r="F4537">
        <f t="shared" si="282"/>
        <v>20.964702082271817</v>
      </c>
    </row>
    <row r="4538" spans="1:6" x14ac:dyDescent="0.25">
      <c r="A4538">
        <v>26.049653579676676</v>
      </c>
      <c r="B4538">
        <v>9.0189279967686158</v>
      </c>
      <c r="C4538">
        <f t="shared" si="280"/>
        <v>6.3547113555571837</v>
      </c>
      <c r="D4538">
        <f t="shared" si="283"/>
        <v>13.596726664798409</v>
      </c>
      <c r="E4538">
        <f t="shared" si="281"/>
        <v>-4.5777986680297929</v>
      </c>
      <c r="F4538">
        <f t="shared" si="282"/>
        <v>20.956240645015345</v>
      </c>
    </row>
    <row r="4539" spans="1:6" x14ac:dyDescent="0.25">
      <c r="A4539">
        <v>26.031177829099306</v>
      </c>
      <c r="B4539">
        <v>9.0189279967686158</v>
      </c>
      <c r="C4539">
        <f t="shared" si="280"/>
        <v>6.357912071343617</v>
      </c>
      <c r="D4539">
        <f t="shared" si="283"/>
        <v>13.590812044284073</v>
      </c>
      <c r="E4539">
        <f t="shared" si="281"/>
        <v>-4.5718840475154572</v>
      </c>
      <c r="F4539">
        <f t="shared" si="282"/>
        <v>20.902123743926317</v>
      </c>
    </row>
    <row r="4540" spans="1:6" x14ac:dyDescent="0.25">
      <c r="A4540">
        <v>26.030600461893766</v>
      </c>
      <c r="B4540">
        <v>9.0189279967686158</v>
      </c>
      <c r="C4540">
        <f t="shared" si="280"/>
        <v>6.3580121454461747</v>
      </c>
      <c r="D4540">
        <f t="shared" si="283"/>
        <v>13.590627199751138</v>
      </c>
      <c r="E4540">
        <f t="shared" si="281"/>
        <v>-4.5716992029825221</v>
      </c>
      <c r="F4540">
        <f t="shared" si="282"/>
        <v>20.900433602551029</v>
      </c>
    </row>
    <row r="4541" spans="1:6" x14ac:dyDescent="0.25">
      <c r="A4541">
        <v>26.02540415704388</v>
      </c>
      <c r="B4541">
        <v>9.0189279967686158</v>
      </c>
      <c r="C4541">
        <f t="shared" si="280"/>
        <v>6.3589129535644862</v>
      </c>
      <c r="D4541">
        <f t="shared" si="283"/>
        <v>13.58896356445721</v>
      </c>
      <c r="E4541">
        <f t="shared" si="281"/>
        <v>-4.5700355676885938</v>
      </c>
      <c r="F4541">
        <f t="shared" si="282"/>
        <v>20.885225089938807</v>
      </c>
    </row>
    <row r="4542" spans="1:6" x14ac:dyDescent="0.25">
      <c r="A4542">
        <v>26.02482678983834</v>
      </c>
      <c r="B4542">
        <v>9.0089487193743825</v>
      </c>
      <c r="C4542">
        <f t="shared" si="280"/>
        <v>6.359013059046748</v>
      </c>
      <c r="D4542">
        <f t="shared" si="283"/>
        <v>13.588778712257582</v>
      </c>
      <c r="E4542">
        <f t="shared" si="281"/>
        <v>-4.5798299928831998</v>
      </c>
      <c r="F4542">
        <f t="shared" si="282"/>
        <v>20.97484276371253</v>
      </c>
    </row>
    <row r="4543" spans="1:6" x14ac:dyDescent="0.25">
      <c r="A4543">
        <v>26.023672055427252</v>
      </c>
      <c r="B4543">
        <v>9.0089487193743825</v>
      </c>
      <c r="C4543">
        <f t="shared" si="280"/>
        <v>6.3592132794280136</v>
      </c>
      <c r="D4543">
        <f t="shared" si="283"/>
        <v>13.588409005557779</v>
      </c>
      <c r="E4543">
        <f t="shared" si="281"/>
        <v>-4.5794602861833962</v>
      </c>
      <c r="F4543">
        <f t="shared" si="282"/>
        <v>20.971456512730914</v>
      </c>
    </row>
    <row r="4544" spans="1:6" x14ac:dyDescent="0.25">
      <c r="A4544">
        <v>26.002886836027713</v>
      </c>
      <c r="B4544">
        <v>9.0089487193743825</v>
      </c>
      <c r="C4544">
        <f t="shared" si="280"/>
        <v>6.3628193947506269</v>
      </c>
      <c r="D4544">
        <f t="shared" si="283"/>
        <v>13.581753760155477</v>
      </c>
      <c r="E4544">
        <f t="shared" si="281"/>
        <v>-4.5728050407810947</v>
      </c>
      <c r="F4544">
        <f t="shared" si="282"/>
        <v>20.910545940992989</v>
      </c>
    </row>
    <row r="4545" spans="1:6" x14ac:dyDescent="0.25">
      <c r="A4545">
        <v>25.997690531177827</v>
      </c>
      <c r="B4545">
        <v>9.0089487193743825</v>
      </c>
      <c r="C4545">
        <f t="shared" si="280"/>
        <v>6.3637215601532917</v>
      </c>
      <c r="D4545">
        <f t="shared" si="283"/>
        <v>13.580089793335191</v>
      </c>
      <c r="E4545">
        <f t="shared" si="281"/>
        <v>-4.571141073960808</v>
      </c>
      <c r="F4545">
        <f t="shared" si="282"/>
        <v>20.895330718051568</v>
      </c>
    </row>
    <row r="4546" spans="1:6" x14ac:dyDescent="0.25">
      <c r="A4546">
        <v>25.997113163972287</v>
      </c>
      <c r="B4546">
        <v>9.0089487193743825</v>
      </c>
      <c r="C4546">
        <f t="shared" ref="C4546:C4609" si="284">(LN($I$2/A4546)/(LN($I$2/$I$3)))^$I$4</f>
        <v>6.3638218164838696</v>
      </c>
      <c r="D4546">
        <f t="shared" si="283"/>
        <v>13.579904904291764</v>
      </c>
      <c r="E4546">
        <f t="shared" ref="E4546:E4609" si="285">B4546-D4546</f>
        <v>-4.5709561849173816</v>
      </c>
      <c r="F4546">
        <f t="shared" si="282"/>
        <v>20.893640444434464</v>
      </c>
    </row>
    <row r="4547" spans="1:6" x14ac:dyDescent="0.25">
      <c r="A4547">
        <v>25.995958429561199</v>
      </c>
      <c r="B4547">
        <v>8.9989694419801474</v>
      </c>
      <c r="C4547">
        <f t="shared" si="284"/>
        <v>6.3640223385851424</v>
      </c>
      <c r="D4547">
        <f t="shared" si="283"/>
        <v>13.579535123899841</v>
      </c>
      <c r="E4547">
        <f t="shared" si="285"/>
        <v>-4.580565681919694</v>
      </c>
      <c r="F4547">
        <f t="shared" ref="F4547:F4610" si="286">E4547^2</f>
        <v>20.981581966380432</v>
      </c>
    </row>
    <row r="4548" spans="1:6" x14ac:dyDescent="0.25">
      <c r="A4548">
        <v>25.991916859122401</v>
      </c>
      <c r="B4548">
        <v>8.9989694419801474</v>
      </c>
      <c r="C4548">
        <f t="shared" si="284"/>
        <v>6.3647242650779097</v>
      </c>
      <c r="D4548">
        <f t="shared" ref="D4548:D4611" si="287">(1/(1+C4548))*100</f>
        <v>13.578240868321515</v>
      </c>
      <c r="E4548">
        <f t="shared" si="285"/>
        <v>-4.5792714263413679</v>
      </c>
      <c r="F4548">
        <f t="shared" si="286"/>
        <v>20.969726796106507</v>
      </c>
    </row>
    <row r="4549" spans="1:6" x14ac:dyDescent="0.25">
      <c r="A4549">
        <v>25.98729792147806</v>
      </c>
      <c r="B4549">
        <v>8.9989694419801474</v>
      </c>
      <c r="C4549">
        <f t="shared" si="284"/>
        <v>6.3655266556741381</v>
      </c>
      <c r="D4549">
        <f t="shared" si="287"/>
        <v>13.576761672970605</v>
      </c>
      <c r="E4549">
        <f t="shared" si="285"/>
        <v>-4.5777922309904575</v>
      </c>
      <c r="F4549">
        <f t="shared" si="286"/>
        <v>20.956181710116589</v>
      </c>
    </row>
    <row r="4550" spans="1:6" x14ac:dyDescent="0.25">
      <c r="A4550">
        <v>25.984988452655891</v>
      </c>
      <c r="B4550">
        <v>8.988990164585914</v>
      </c>
      <c r="C4550">
        <f t="shared" si="284"/>
        <v>6.3659279265530726</v>
      </c>
      <c r="D4550">
        <f t="shared" si="287"/>
        <v>13.576022056842953</v>
      </c>
      <c r="E4550">
        <f t="shared" si="285"/>
        <v>-4.5870318922570394</v>
      </c>
      <c r="F4550">
        <f t="shared" si="286"/>
        <v>21.040861580583197</v>
      </c>
    </row>
    <row r="4551" spans="1:6" x14ac:dyDescent="0.25">
      <c r="A4551">
        <v>25.97517321016166</v>
      </c>
      <c r="B4551">
        <v>8.988990164585914</v>
      </c>
      <c r="C4551">
        <f t="shared" si="284"/>
        <v>6.3676338902018754</v>
      </c>
      <c r="D4551">
        <f t="shared" si="287"/>
        <v>13.572878551007911</v>
      </c>
      <c r="E4551">
        <f t="shared" si="285"/>
        <v>-4.5838883864219966</v>
      </c>
      <c r="F4551">
        <f t="shared" si="286"/>
        <v>21.012032739174455</v>
      </c>
    </row>
    <row r="4552" spans="1:6" x14ac:dyDescent="0.25">
      <c r="A4552">
        <v>25.969399538106234</v>
      </c>
      <c r="B4552">
        <v>8.988990164585914</v>
      </c>
      <c r="C4552">
        <f t="shared" si="284"/>
        <v>6.3686378238125299</v>
      </c>
      <c r="D4552">
        <f t="shared" si="287"/>
        <v>13.571029326049851</v>
      </c>
      <c r="E4552">
        <f t="shared" si="285"/>
        <v>-4.5820391614639373</v>
      </c>
      <c r="F4552">
        <f t="shared" si="286"/>
        <v>20.995082877189141</v>
      </c>
    </row>
    <row r="4553" spans="1:6" x14ac:dyDescent="0.25">
      <c r="A4553">
        <v>25.967667436489606</v>
      </c>
      <c r="B4553">
        <v>8.988990164585914</v>
      </c>
      <c r="C4553">
        <f t="shared" si="284"/>
        <v>6.3689390654004709</v>
      </c>
      <c r="D4553">
        <f t="shared" si="287"/>
        <v>13.570474543551599</v>
      </c>
      <c r="E4553">
        <f t="shared" si="285"/>
        <v>-4.5814843789656852</v>
      </c>
      <c r="F4553">
        <f t="shared" si="286"/>
        <v>20.989999114706588</v>
      </c>
    </row>
    <row r="4554" spans="1:6" x14ac:dyDescent="0.25">
      <c r="A4554">
        <v>25.949191685912243</v>
      </c>
      <c r="B4554">
        <v>8.9790108871916789</v>
      </c>
      <c r="C4554">
        <f t="shared" si="284"/>
        <v>6.3721540766665798</v>
      </c>
      <c r="D4554">
        <f t="shared" si="287"/>
        <v>13.564556432224808</v>
      </c>
      <c r="E4554">
        <f t="shared" si="285"/>
        <v>-4.5855455450331295</v>
      </c>
      <c r="F4554">
        <f t="shared" si="286"/>
        <v>21.027227945573181</v>
      </c>
    </row>
    <row r="4555" spans="1:6" x14ac:dyDescent="0.25">
      <c r="A4555">
        <v>25.946882217090067</v>
      </c>
      <c r="B4555">
        <v>8.9790108871916789</v>
      </c>
      <c r="C4555">
        <f t="shared" si="284"/>
        <v>6.3725561804985338</v>
      </c>
      <c r="D4555">
        <f t="shared" si="287"/>
        <v>13.563816612820709</v>
      </c>
      <c r="E4555">
        <f t="shared" si="285"/>
        <v>-4.58480572562903</v>
      </c>
      <c r="F4555">
        <f t="shared" si="286"/>
        <v>21.020443541760738</v>
      </c>
    </row>
    <row r="4556" spans="1:6" x14ac:dyDescent="0.25">
      <c r="A4556">
        <v>25.941685912240182</v>
      </c>
      <c r="B4556">
        <v>8.9790108871916789</v>
      </c>
      <c r="C4556">
        <f t="shared" si="284"/>
        <v>6.3734610990456755</v>
      </c>
      <c r="D4556">
        <f t="shared" si="287"/>
        <v>13.562151974049566</v>
      </c>
      <c r="E4556">
        <f t="shared" si="285"/>
        <v>-4.5831410868578875</v>
      </c>
      <c r="F4556">
        <f t="shared" si="286"/>
        <v>21.005182222044898</v>
      </c>
    </row>
    <row r="4557" spans="1:6" x14ac:dyDescent="0.25">
      <c r="A4557">
        <v>25.9364896073903</v>
      </c>
      <c r="B4557">
        <v>8.9790108871916789</v>
      </c>
      <c r="C4557">
        <f t="shared" si="284"/>
        <v>6.3743662737404003</v>
      </c>
      <c r="D4557">
        <f t="shared" si="287"/>
        <v>13.560487272796982</v>
      </c>
      <c r="E4557">
        <f t="shared" si="285"/>
        <v>-4.5814763856053027</v>
      </c>
      <c r="F4557">
        <f t="shared" si="286"/>
        <v>20.989925871859029</v>
      </c>
    </row>
    <row r="4558" spans="1:6" x14ac:dyDescent="0.25">
      <c r="A4558">
        <v>25.926096997690532</v>
      </c>
      <c r="B4558">
        <v>8.9790108871916789</v>
      </c>
      <c r="C4558">
        <f t="shared" si="284"/>
        <v>6.3761773920502947</v>
      </c>
      <c r="D4558">
        <f t="shared" si="287"/>
        <v>13.55715768275522</v>
      </c>
      <c r="E4558">
        <f t="shared" si="285"/>
        <v>-4.5781467955635406</v>
      </c>
      <c r="F4558">
        <f t="shared" si="286"/>
        <v>20.959428081728717</v>
      </c>
    </row>
    <row r="4559" spans="1:6" x14ac:dyDescent="0.25">
      <c r="A4559">
        <v>25.918013856812934</v>
      </c>
      <c r="B4559">
        <v>8.9690316097974438</v>
      </c>
      <c r="C4559">
        <f t="shared" si="284"/>
        <v>6.3775867489257241</v>
      </c>
      <c r="D4559">
        <f t="shared" si="287"/>
        <v>13.554567828641439</v>
      </c>
      <c r="E4559">
        <f t="shared" si="285"/>
        <v>-4.5855362188439948</v>
      </c>
      <c r="F4559">
        <f t="shared" si="286"/>
        <v>21.027142414330079</v>
      </c>
    </row>
    <row r="4560" spans="1:6" x14ac:dyDescent="0.25">
      <c r="A4560">
        <v>25.916859122401846</v>
      </c>
      <c r="B4560">
        <v>8.9690316097974438</v>
      </c>
      <c r="C4560">
        <f t="shared" si="284"/>
        <v>6.3777881363163305</v>
      </c>
      <c r="D4560">
        <f t="shared" si="287"/>
        <v>13.554197837121574</v>
      </c>
      <c r="E4560">
        <f t="shared" si="285"/>
        <v>-4.5851662273241303</v>
      </c>
      <c r="F4560">
        <f t="shared" si="286"/>
        <v>21.023749332193798</v>
      </c>
    </row>
    <row r="4561" spans="1:6" x14ac:dyDescent="0.25">
      <c r="A4561">
        <v>25.913972286374136</v>
      </c>
      <c r="B4561">
        <v>8.9690316097974438</v>
      </c>
      <c r="C4561">
        <f t="shared" si="284"/>
        <v>6.3782916602596584</v>
      </c>
      <c r="D4561">
        <f t="shared" si="287"/>
        <v>13.553272844798435</v>
      </c>
      <c r="E4561">
        <f t="shared" si="285"/>
        <v>-4.5842412350009916</v>
      </c>
      <c r="F4561">
        <f t="shared" si="286"/>
        <v>21.015267700683417</v>
      </c>
    </row>
    <row r="4562" spans="1:6" x14ac:dyDescent="0.25">
      <c r="A4562">
        <v>25.904157043879909</v>
      </c>
      <c r="B4562">
        <v>8.9690316097974438</v>
      </c>
      <c r="C4562">
        <f t="shared" si="284"/>
        <v>6.3800042346152734</v>
      </c>
      <c r="D4562">
        <f t="shared" si="287"/>
        <v>13.550127726344469</v>
      </c>
      <c r="E4562">
        <f t="shared" si="285"/>
        <v>-4.581096116547025</v>
      </c>
      <c r="F4562">
        <f t="shared" si="286"/>
        <v>20.986441629042233</v>
      </c>
    </row>
    <row r="4563" spans="1:6" x14ac:dyDescent="0.25">
      <c r="A4563">
        <v>25.896651270207855</v>
      </c>
      <c r="B4563">
        <v>8.9690316097974438</v>
      </c>
      <c r="C4563">
        <f t="shared" si="284"/>
        <v>6.3813144689881556</v>
      </c>
      <c r="D4563">
        <f t="shared" si="287"/>
        <v>13.547722484950325</v>
      </c>
      <c r="E4563">
        <f t="shared" si="285"/>
        <v>-4.5786908751528816</v>
      </c>
      <c r="F4563">
        <f t="shared" si="286"/>
        <v>20.964410130208261</v>
      </c>
    </row>
    <row r="4564" spans="1:6" x14ac:dyDescent="0.25">
      <c r="A4564">
        <v>25.885681293302543</v>
      </c>
      <c r="B4564">
        <v>8.9690316097974438</v>
      </c>
      <c r="C4564">
        <f t="shared" si="284"/>
        <v>6.3832303922556477</v>
      </c>
      <c r="D4564">
        <f t="shared" si="287"/>
        <v>13.544206896874181</v>
      </c>
      <c r="E4564">
        <f t="shared" si="285"/>
        <v>-4.5751752870767373</v>
      </c>
      <c r="F4564">
        <f t="shared" si="286"/>
        <v>20.932228907477704</v>
      </c>
    </row>
    <row r="4565" spans="1:6" x14ac:dyDescent="0.25">
      <c r="A4565">
        <v>25.881062355658198</v>
      </c>
      <c r="B4565">
        <v>8.9590523324032105</v>
      </c>
      <c r="C4565">
        <f t="shared" si="284"/>
        <v>6.3840374399755921</v>
      </c>
      <c r="D4565">
        <f t="shared" si="287"/>
        <v>13.542726565634878</v>
      </c>
      <c r="E4565">
        <f t="shared" si="285"/>
        <v>-4.5836742332316671</v>
      </c>
      <c r="F4565">
        <f t="shared" si="286"/>
        <v>21.010069476391912</v>
      </c>
    </row>
    <row r="4566" spans="1:6" x14ac:dyDescent="0.25">
      <c r="A4566">
        <v>25.877598152424941</v>
      </c>
      <c r="B4566">
        <v>8.9590523324032105</v>
      </c>
      <c r="C4566">
        <f t="shared" si="284"/>
        <v>6.38464285930307</v>
      </c>
      <c r="D4566">
        <f t="shared" si="287"/>
        <v>13.541616284668581</v>
      </c>
      <c r="E4566">
        <f t="shared" si="285"/>
        <v>-4.5825639522653709</v>
      </c>
      <c r="F4566">
        <f t="shared" si="286"/>
        <v>20.999892376602016</v>
      </c>
    </row>
    <row r="4567" spans="1:6" x14ac:dyDescent="0.25">
      <c r="A4567">
        <v>25.869515011547342</v>
      </c>
      <c r="B4567">
        <v>8.9590523324032105</v>
      </c>
      <c r="C4567">
        <f t="shared" si="284"/>
        <v>6.3860559497412464</v>
      </c>
      <c r="D4567">
        <f t="shared" si="287"/>
        <v>13.539025520582912</v>
      </c>
      <c r="E4567">
        <f t="shared" si="285"/>
        <v>-4.5799731881797019</v>
      </c>
      <c r="F4567">
        <f t="shared" si="286"/>
        <v>20.976154404444944</v>
      </c>
    </row>
    <row r="4568" spans="1:6" x14ac:dyDescent="0.25">
      <c r="A4568">
        <v>25.863163972286376</v>
      </c>
      <c r="B4568">
        <v>8.9590523324032105</v>
      </c>
      <c r="C4568">
        <f t="shared" si="284"/>
        <v>6.3871666727084397</v>
      </c>
      <c r="D4568">
        <f t="shared" si="287"/>
        <v>13.536989813624428</v>
      </c>
      <c r="E4568">
        <f t="shared" si="285"/>
        <v>-4.5779374812212179</v>
      </c>
      <c r="F4568">
        <f t="shared" si="286"/>
        <v>20.957511581970071</v>
      </c>
    </row>
    <row r="4569" spans="1:6" x14ac:dyDescent="0.25">
      <c r="A4569">
        <v>25.855080831408774</v>
      </c>
      <c r="B4569">
        <v>8.9590523324032105</v>
      </c>
      <c r="C4569">
        <f t="shared" si="284"/>
        <v>6.3885808774719326</v>
      </c>
      <c r="D4569">
        <f t="shared" si="287"/>
        <v>13.534398778106882</v>
      </c>
      <c r="E4569">
        <f t="shared" si="285"/>
        <v>-4.575346445703671</v>
      </c>
      <c r="F4569">
        <f t="shared" si="286"/>
        <v>20.933795098213213</v>
      </c>
    </row>
    <row r="4570" spans="1:6" x14ac:dyDescent="0.25">
      <c r="A4570">
        <v>25.854503464203233</v>
      </c>
      <c r="B4570">
        <v>8.9590523324032105</v>
      </c>
      <c r="C4570">
        <f t="shared" si="284"/>
        <v>6.3886819159951065</v>
      </c>
      <c r="D4570">
        <f t="shared" si="287"/>
        <v>13.53421369832132</v>
      </c>
      <c r="E4570">
        <f t="shared" si="285"/>
        <v>-4.5751613659181096</v>
      </c>
      <c r="F4570">
        <f t="shared" si="286"/>
        <v>20.932101524189662</v>
      </c>
    </row>
    <row r="4571" spans="1:6" x14ac:dyDescent="0.25">
      <c r="A4571">
        <v>25.852193995381064</v>
      </c>
      <c r="B4571">
        <v>8.9490730550089772</v>
      </c>
      <c r="C4571">
        <f t="shared" si="284"/>
        <v>6.3890861019612437</v>
      </c>
      <c r="D4571">
        <f t="shared" si="287"/>
        <v>13.53347337141701</v>
      </c>
      <c r="E4571">
        <f t="shared" si="285"/>
        <v>-4.5844003164080327</v>
      </c>
      <c r="F4571">
        <f t="shared" si="286"/>
        <v>21.01672626108207</v>
      </c>
    </row>
    <row r="4572" spans="1:6" x14ac:dyDescent="0.25">
      <c r="A4572">
        <v>25.850461893764436</v>
      </c>
      <c r="B4572">
        <v>8.9490730550089772</v>
      </c>
      <c r="C4572">
        <f t="shared" si="284"/>
        <v>6.3893892749075851</v>
      </c>
      <c r="D4572">
        <f t="shared" si="287"/>
        <v>13.532918118087728</v>
      </c>
      <c r="E4572">
        <f t="shared" si="285"/>
        <v>-4.5838450630787513</v>
      </c>
      <c r="F4572">
        <f t="shared" si="286"/>
        <v>21.01163556231144</v>
      </c>
    </row>
    <row r="4573" spans="1:6" x14ac:dyDescent="0.25">
      <c r="A4573">
        <v>25.844688221709006</v>
      </c>
      <c r="B4573">
        <v>8.9490730550089772</v>
      </c>
      <c r="C4573">
        <f t="shared" si="284"/>
        <v>6.390400058662423</v>
      </c>
      <c r="D4573">
        <f t="shared" si="287"/>
        <v>13.531067223186136</v>
      </c>
      <c r="E4573">
        <f t="shared" si="285"/>
        <v>-4.5819941681771592</v>
      </c>
      <c r="F4573">
        <f t="shared" si="286"/>
        <v>20.994670557209496</v>
      </c>
    </row>
    <row r="4574" spans="1:6" x14ac:dyDescent="0.25">
      <c r="A4574">
        <v>25.842378752886837</v>
      </c>
      <c r="B4574">
        <v>8.9490730550089772</v>
      </c>
      <c r="C4574">
        <f t="shared" si="284"/>
        <v>6.3908044614749109</v>
      </c>
      <c r="D4574">
        <f t="shared" si="287"/>
        <v>13.530326843479223</v>
      </c>
      <c r="E4574">
        <f t="shared" si="285"/>
        <v>-4.5812537884702458</v>
      </c>
      <c r="F4574">
        <f t="shared" si="286"/>
        <v>20.987886274372979</v>
      </c>
    </row>
    <row r="4575" spans="1:6" x14ac:dyDescent="0.25">
      <c r="A4575">
        <v>25.833140877598154</v>
      </c>
      <c r="B4575">
        <v>8.9490730550089772</v>
      </c>
      <c r="C4575">
        <f t="shared" si="284"/>
        <v>6.3924225833361676</v>
      </c>
      <c r="D4575">
        <f t="shared" si="287"/>
        <v>13.52736520033605</v>
      </c>
      <c r="E4575">
        <f t="shared" si="285"/>
        <v>-4.5782921453270724</v>
      </c>
      <c r="F4575">
        <f t="shared" si="286"/>
        <v>20.960758967963567</v>
      </c>
    </row>
    <row r="4576" spans="1:6" x14ac:dyDescent="0.25">
      <c r="A4576">
        <v>25.832563510392607</v>
      </c>
      <c r="B4576">
        <v>8.9490730550089772</v>
      </c>
      <c r="C4576">
        <f t="shared" si="284"/>
        <v>6.3925237430885904</v>
      </c>
      <c r="D4576">
        <f t="shared" si="287"/>
        <v>13.527180091033442</v>
      </c>
      <c r="E4576">
        <f t="shared" si="285"/>
        <v>-4.5781070360244644</v>
      </c>
      <c r="F4576">
        <f t="shared" si="286"/>
        <v>20.959064033296706</v>
      </c>
    </row>
    <row r="4577" spans="1:6" x14ac:dyDescent="0.25">
      <c r="A4577">
        <v>25.831408775981526</v>
      </c>
      <c r="B4577">
        <v>8.9490730550089772</v>
      </c>
      <c r="C4577">
        <f t="shared" si="284"/>
        <v>6.3927260721740424</v>
      </c>
      <c r="D4577">
        <f t="shared" si="287"/>
        <v>13.526809870096018</v>
      </c>
      <c r="E4577">
        <f t="shared" si="285"/>
        <v>-4.5777368150870412</v>
      </c>
      <c r="F4577">
        <f t="shared" si="286"/>
        <v>20.955674348203249</v>
      </c>
    </row>
    <row r="4578" spans="1:6" x14ac:dyDescent="0.25">
      <c r="A4578">
        <v>25.82621247113164</v>
      </c>
      <c r="B4578">
        <v>8.9490730550089772</v>
      </c>
      <c r="C4578">
        <f t="shared" si="284"/>
        <v>6.3936367111713492</v>
      </c>
      <c r="D4578">
        <f t="shared" si="287"/>
        <v>13.525143837390049</v>
      </c>
      <c r="E4578">
        <f t="shared" si="285"/>
        <v>-4.5760707823810716</v>
      </c>
      <c r="F4578">
        <f t="shared" si="286"/>
        <v>20.940423805361714</v>
      </c>
    </row>
    <row r="4579" spans="1:6" x14ac:dyDescent="0.25">
      <c r="A4579">
        <v>25.825635103926096</v>
      </c>
      <c r="B4579">
        <v>8.9490730550089772</v>
      </c>
      <c r="C4579">
        <f t="shared" si="284"/>
        <v>6.393737909256469</v>
      </c>
      <c r="D4579">
        <f t="shared" si="287"/>
        <v>13.524958718756672</v>
      </c>
      <c r="E4579">
        <f t="shared" si="285"/>
        <v>-4.5758856637476946</v>
      </c>
      <c r="F4579">
        <f t="shared" si="286"/>
        <v>20.93872960769168</v>
      </c>
    </row>
    <row r="4580" spans="1:6" x14ac:dyDescent="0.25">
      <c r="A4580">
        <v>25.825057736720556</v>
      </c>
      <c r="B4580">
        <v>8.9390937776147439</v>
      </c>
      <c r="C4580">
        <f t="shared" si="284"/>
        <v>6.3938391105370638</v>
      </c>
      <c r="D4580">
        <f t="shared" si="287"/>
        <v>13.524773599345513</v>
      </c>
      <c r="E4580">
        <f t="shared" si="285"/>
        <v>-4.5856798217307695</v>
      </c>
      <c r="F4580">
        <f t="shared" si="286"/>
        <v>21.028459427428743</v>
      </c>
    </row>
    <row r="4581" spans="1:6" x14ac:dyDescent="0.25">
      <c r="A4581">
        <v>25.818706697459586</v>
      </c>
      <c r="B4581">
        <v>8.9390937776147439</v>
      </c>
      <c r="C4581">
        <f t="shared" si="284"/>
        <v>6.3949525355722043</v>
      </c>
      <c r="D4581">
        <f t="shared" si="287"/>
        <v>13.522737234480738</v>
      </c>
      <c r="E4581">
        <f t="shared" si="285"/>
        <v>-4.5836434568659943</v>
      </c>
      <c r="F4581">
        <f t="shared" si="286"/>
        <v>21.009787339670442</v>
      </c>
    </row>
    <row r="4582" spans="1:6" x14ac:dyDescent="0.25">
      <c r="A4582">
        <v>25.818706697459586</v>
      </c>
      <c r="B4582">
        <v>8.9390937776147439</v>
      </c>
      <c r="C4582">
        <f t="shared" si="284"/>
        <v>6.3949525355722043</v>
      </c>
      <c r="D4582">
        <f t="shared" si="287"/>
        <v>13.522737234480738</v>
      </c>
      <c r="E4582">
        <f t="shared" si="285"/>
        <v>-4.5836434568659943</v>
      </c>
      <c r="F4582">
        <f t="shared" si="286"/>
        <v>21.009787339670442</v>
      </c>
    </row>
    <row r="4583" spans="1:6" x14ac:dyDescent="0.25">
      <c r="A4583">
        <v>25.8135103926097</v>
      </c>
      <c r="B4583">
        <v>8.9390937776147439</v>
      </c>
      <c r="C4583">
        <f t="shared" si="284"/>
        <v>6.3958638074538419</v>
      </c>
      <c r="D4583">
        <f t="shared" si="287"/>
        <v>13.521071047741046</v>
      </c>
      <c r="E4583">
        <f t="shared" si="285"/>
        <v>-4.581977270126302</v>
      </c>
      <c r="F4583">
        <f t="shared" si="286"/>
        <v>20.994515703954079</v>
      </c>
    </row>
    <row r="4584" spans="1:6" x14ac:dyDescent="0.25">
      <c r="A4584">
        <v>25.811778290993075</v>
      </c>
      <c r="B4584">
        <v>8.9291145002205088</v>
      </c>
      <c r="C4584">
        <f t="shared" si="284"/>
        <v>6.3961676223230715</v>
      </c>
      <c r="D4584">
        <f t="shared" si="287"/>
        <v>13.520515638150298</v>
      </c>
      <c r="E4584">
        <f t="shared" si="285"/>
        <v>-4.5914011379297897</v>
      </c>
      <c r="F4584">
        <f t="shared" si="286"/>
        <v>21.080964409382968</v>
      </c>
    </row>
    <row r="4585" spans="1:6" x14ac:dyDescent="0.25">
      <c r="A4585">
        <v>25.811200923787528</v>
      </c>
      <c r="B4585">
        <v>8.9291145002205088</v>
      </c>
      <c r="C4585">
        <f t="shared" si="284"/>
        <v>6.396268900344853</v>
      </c>
      <c r="D4585">
        <f t="shared" si="287"/>
        <v>13.520330500063007</v>
      </c>
      <c r="E4585">
        <f t="shared" si="285"/>
        <v>-4.5912159998424986</v>
      </c>
      <c r="F4585">
        <f t="shared" si="286"/>
        <v>21.079264357209755</v>
      </c>
    </row>
    <row r="4586" spans="1:6" x14ac:dyDescent="0.25">
      <c r="A4586">
        <v>25.80658198614319</v>
      </c>
      <c r="B4586">
        <v>8.9291145002205088</v>
      </c>
      <c r="C4586">
        <f t="shared" si="284"/>
        <v>6.3970792397197362</v>
      </c>
      <c r="D4586">
        <f t="shared" si="287"/>
        <v>13.518849367333374</v>
      </c>
      <c r="E4586">
        <f t="shared" si="285"/>
        <v>-4.589734867112865</v>
      </c>
      <c r="F4586">
        <f t="shared" si="286"/>
        <v>21.06566615039155</v>
      </c>
    </row>
    <row r="4587" spans="1:6" x14ac:dyDescent="0.25">
      <c r="A4587">
        <v>25.80658198614319</v>
      </c>
      <c r="B4587">
        <v>8.9291145002205088</v>
      </c>
      <c r="C4587">
        <f t="shared" si="284"/>
        <v>6.3970792397197362</v>
      </c>
      <c r="D4587">
        <f t="shared" si="287"/>
        <v>13.518849367333374</v>
      </c>
      <c r="E4587">
        <f t="shared" si="285"/>
        <v>-4.589734867112865</v>
      </c>
      <c r="F4587">
        <f t="shared" si="286"/>
        <v>21.06566615039155</v>
      </c>
    </row>
    <row r="4588" spans="1:6" x14ac:dyDescent="0.25">
      <c r="A4588">
        <v>25.800230946882216</v>
      </c>
      <c r="B4588">
        <v>8.9291145002205088</v>
      </c>
      <c r="C4588">
        <f t="shared" si="284"/>
        <v>6.3981937908780875</v>
      </c>
      <c r="D4588">
        <f t="shared" si="287"/>
        <v>13.516812728439092</v>
      </c>
      <c r="E4588">
        <f t="shared" si="285"/>
        <v>-4.5876982282185832</v>
      </c>
      <c r="F4588">
        <f t="shared" si="286"/>
        <v>21.046975033199928</v>
      </c>
    </row>
    <row r="4589" spans="1:6" x14ac:dyDescent="0.25">
      <c r="A4589">
        <v>25.799076212471132</v>
      </c>
      <c r="B4589">
        <v>8.9291145002205088</v>
      </c>
      <c r="C4589">
        <f t="shared" si="284"/>
        <v>6.3983964781730718</v>
      </c>
      <c r="D4589">
        <f t="shared" si="287"/>
        <v>13.516442420330192</v>
      </c>
      <c r="E4589">
        <f t="shared" si="285"/>
        <v>-4.5873279201096828</v>
      </c>
      <c r="F4589">
        <f t="shared" si="286"/>
        <v>21.043577446617828</v>
      </c>
    </row>
    <row r="4590" spans="1:6" x14ac:dyDescent="0.25">
      <c r="A4590">
        <v>25.792725173210162</v>
      </c>
      <c r="B4590">
        <v>8.9291145002205088</v>
      </c>
      <c r="C4590">
        <f t="shared" si="284"/>
        <v>6.3995114873549115</v>
      </c>
      <c r="D4590">
        <f t="shared" si="287"/>
        <v>13.514405670008198</v>
      </c>
      <c r="E4590">
        <f t="shared" si="285"/>
        <v>-4.5852911697876895</v>
      </c>
      <c r="F4590">
        <f t="shared" si="286"/>
        <v>21.024895111732956</v>
      </c>
    </row>
    <row r="4591" spans="1:6" x14ac:dyDescent="0.25">
      <c r="A4591">
        <v>25.790415704387989</v>
      </c>
      <c r="B4591">
        <v>8.9291145002205088</v>
      </c>
      <c r="C4591">
        <f t="shared" si="284"/>
        <v>6.3999170413764244</v>
      </c>
      <c r="D4591">
        <f t="shared" si="287"/>
        <v>13.513665010141718</v>
      </c>
      <c r="E4591">
        <f t="shared" si="285"/>
        <v>-4.5845505099212094</v>
      </c>
      <c r="F4591">
        <f t="shared" si="286"/>
        <v>21.018103378018822</v>
      </c>
    </row>
    <row r="4592" spans="1:6" x14ac:dyDescent="0.25">
      <c r="A4592">
        <v>25.789838337182449</v>
      </c>
      <c r="B4592">
        <v>8.9191352228262755</v>
      </c>
      <c r="C4592">
        <f t="shared" si="284"/>
        <v>6.4000184378954597</v>
      </c>
      <c r="D4592">
        <f t="shared" si="287"/>
        <v>13.513479843225859</v>
      </c>
      <c r="E4592">
        <f t="shared" si="285"/>
        <v>-4.5943446203995837</v>
      </c>
      <c r="F4592">
        <f t="shared" si="286"/>
        <v>21.108002490994593</v>
      </c>
    </row>
    <row r="4593" spans="1:6" x14ac:dyDescent="0.25">
      <c r="A4593">
        <v>25.789260969976908</v>
      </c>
      <c r="B4593">
        <v>8.9191352228262755</v>
      </c>
      <c r="C4593">
        <f t="shared" si="284"/>
        <v>6.4001198376202932</v>
      </c>
      <c r="D4593">
        <f t="shared" si="287"/>
        <v>13.513294675530238</v>
      </c>
      <c r="E4593">
        <f t="shared" si="285"/>
        <v>-4.5941594527039626</v>
      </c>
      <c r="F4593">
        <f t="shared" si="286"/>
        <v>21.106301076869173</v>
      </c>
    </row>
    <row r="4594" spans="1:6" x14ac:dyDescent="0.25">
      <c r="A4594">
        <v>25.778868360277137</v>
      </c>
      <c r="B4594">
        <v>8.9191352228262755</v>
      </c>
      <c r="C4594">
        <f t="shared" si="284"/>
        <v>6.401945581049036</v>
      </c>
      <c r="D4594">
        <f t="shared" si="287"/>
        <v>13.509961523633299</v>
      </c>
      <c r="E4594">
        <f t="shared" si="285"/>
        <v>-4.5908263008070236</v>
      </c>
      <c r="F4594">
        <f t="shared" si="286"/>
        <v>21.075686124181502</v>
      </c>
    </row>
    <row r="4595" spans="1:6" x14ac:dyDescent="0.25">
      <c r="A4595">
        <v>25.778290993071597</v>
      </c>
      <c r="B4595">
        <v>8.9191352228262755</v>
      </c>
      <c r="C4595">
        <f t="shared" si="284"/>
        <v>6.402047041715754</v>
      </c>
      <c r="D4595">
        <f t="shared" si="287"/>
        <v>13.509776341116112</v>
      </c>
      <c r="E4595">
        <f t="shared" si="285"/>
        <v>-4.5906411182898363</v>
      </c>
      <c r="F4595">
        <f t="shared" si="286"/>
        <v>21.07398587693336</v>
      </c>
    </row>
    <row r="4596" spans="1:6" x14ac:dyDescent="0.25">
      <c r="A4596">
        <v>25.777136258660509</v>
      </c>
      <c r="B4596">
        <v>8.9091559454320421</v>
      </c>
      <c r="C4596">
        <f t="shared" si="284"/>
        <v>6.4022499726767697</v>
      </c>
      <c r="D4596">
        <f t="shared" si="287"/>
        <v>13.509405973740499</v>
      </c>
      <c r="E4596">
        <f t="shared" si="285"/>
        <v>-4.6002500283084569</v>
      </c>
      <c r="F4596">
        <f t="shared" si="286"/>
        <v>21.162300322951957</v>
      </c>
    </row>
    <row r="4597" spans="1:6" x14ac:dyDescent="0.25">
      <c r="A4597">
        <v>25.771939953810623</v>
      </c>
      <c r="B4597">
        <v>8.9091559454320421</v>
      </c>
      <c r="C4597">
        <f t="shared" si="284"/>
        <v>6.4031633208895755</v>
      </c>
      <c r="D4597">
        <f t="shared" si="287"/>
        <v>13.507739281913322</v>
      </c>
      <c r="E4597">
        <f t="shared" si="285"/>
        <v>-4.5985833364812798</v>
      </c>
      <c r="F4597">
        <f t="shared" si="286"/>
        <v>21.146968702563299</v>
      </c>
    </row>
    <row r="4598" spans="1:6" x14ac:dyDescent="0.25">
      <c r="A4598">
        <v>25.76905311778291</v>
      </c>
      <c r="B4598">
        <v>8.9091559454320421</v>
      </c>
      <c r="C4598">
        <f t="shared" si="284"/>
        <v>6.4036708489397833</v>
      </c>
      <c r="D4598">
        <f t="shared" si="287"/>
        <v>13.506813314684315</v>
      </c>
      <c r="E4598">
        <f t="shared" si="285"/>
        <v>-4.5976573692522731</v>
      </c>
      <c r="F4598">
        <f t="shared" si="286"/>
        <v>21.138453285039734</v>
      </c>
    </row>
    <row r="4599" spans="1:6" x14ac:dyDescent="0.25">
      <c r="A4599">
        <v>25.764434180138569</v>
      </c>
      <c r="B4599">
        <v>8.9091559454320421</v>
      </c>
      <c r="C4599">
        <f t="shared" si="284"/>
        <v>6.4044830608432068</v>
      </c>
      <c r="D4599">
        <f t="shared" si="287"/>
        <v>13.50533172650843</v>
      </c>
      <c r="E4599">
        <f t="shared" si="285"/>
        <v>-4.5961757810763881</v>
      </c>
      <c r="F4599">
        <f t="shared" si="286"/>
        <v>21.124831810553147</v>
      </c>
    </row>
    <row r="4600" spans="1:6" x14ac:dyDescent="0.25">
      <c r="A4600">
        <v>25.763856812933025</v>
      </c>
      <c r="B4600">
        <v>8.9091559454320421</v>
      </c>
      <c r="C4600">
        <f t="shared" si="284"/>
        <v>6.4045846017885726</v>
      </c>
      <c r="D4600">
        <f t="shared" si="287"/>
        <v>13.505146524471485</v>
      </c>
      <c r="E4600">
        <f t="shared" si="285"/>
        <v>-4.5959905790394426</v>
      </c>
      <c r="F4600">
        <f t="shared" si="286"/>
        <v>21.123129402619313</v>
      </c>
    </row>
    <row r="4601" spans="1:6" x14ac:dyDescent="0.25">
      <c r="A4601">
        <v>25.759815242494227</v>
      </c>
      <c r="B4601">
        <v>8.8991766680378088</v>
      </c>
      <c r="C4601">
        <f t="shared" si="284"/>
        <v>6.4052954783885179</v>
      </c>
      <c r="D4601">
        <f t="shared" si="287"/>
        <v>13.503850088337218</v>
      </c>
      <c r="E4601">
        <f t="shared" si="285"/>
        <v>-4.6046734202994095</v>
      </c>
      <c r="F4601">
        <f t="shared" si="286"/>
        <v>21.203017307611862</v>
      </c>
    </row>
    <row r="4602" spans="1:6" x14ac:dyDescent="0.25">
      <c r="A4602">
        <v>25.758083140877599</v>
      </c>
      <c r="B4602">
        <v>8.8991766680378088</v>
      </c>
      <c r="C4602">
        <f t="shared" si="284"/>
        <v>6.4056001880025608</v>
      </c>
      <c r="D4602">
        <f t="shared" si="287"/>
        <v>13.503294461130233</v>
      </c>
      <c r="E4602">
        <f t="shared" si="285"/>
        <v>-4.6041177930924242</v>
      </c>
      <c r="F4602">
        <f t="shared" si="286"/>
        <v>21.197900652670256</v>
      </c>
    </row>
    <row r="4603" spans="1:6" x14ac:dyDescent="0.25">
      <c r="A4603">
        <v>25.754041570438801</v>
      </c>
      <c r="B4603">
        <v>8.8991766680378088</v>
      </c>
      <c r="C4603">
        <f t="shared" si="284"/>
        <v>6.4063112896347318</v>
      </c>
      <c r="D4603">
        <f t="shared" si="287"/>
        <v>13.501997970292152</v>
      </c>
      <c r="E4603">
        <f t="shared" si="285"/>
        <v>-4.6028213022543429</v>
      </c>
      <c r="F4603">
        <f t="shared" si="286"/>
        <v>21.185963940486367</v>
      </c>
    </row>
    <row r="4604" spans="1:6" x14ac:dyDescent="0.25">
      <c r="A4604">
        <v>25.750577367205544</v>
      </c>
      <c r="B4604">
        <v>8.8991766680378088</v>
      </c>
      <c r="C4604">
        <f t="shared" si="284"/>
        <v>6.406920930747936</v>
      </c>
      <c r="D4604">
        <f t="shared" si="287"/>
        <v>13.500886661942832</v>
      </c>
      <c r="E4604">
        <f t="shared" si="285"/>
        <v>-4.6017099939050237</v>
      </c>
      <c r="F4604">
        <f t="shared" si="286"/>
        <v>21.175734868005375</v>
      </c>
    </row>
    <row r="4605" spans="1:6" x14ac:dyDescent="0.25">
      <c r="A4605">
        <v>25.749422632794456</v>
      </c>
      <c r="B4605">
        <v>8.8991766680378088</v>
      </c>
      <c r="C4605">
        <f t="shared" si="284"/>
        <v>6.4071241701879682</v>
      </c>
      <c r="D4605">
        <f t="shared" si="287"/>
        <v>13.500516219571129</v>
      </c>
      <c r="E4605">
        <f t="shared" si="285"/>
        <v>-4.6013395515333197</v>
      </c>
      <c r="F4605">
        <f t="shared" si="286"/>
        <v>21.17232566850485</v>
      </c>
    </row>
    <row r="4606" spans="1:6" x14ac:dyDescent="0.25">
      <c r="A4606">
        <v>25.739607390300232</v>
      </c>
      <c r="B4606">
        <v>8.8891973906435719</v>
      </c>
      <c r="C4606">
        <f t="shared" si="284"/>
        <v>6.4088522251921187</v>
      </c>
      <c r="D4606">
        <f t="shared" si="287"/>
        <v>13.497367333090098</v>
      </c>
      <c r="E4606">
        <f t="shared" si="285"/>
        <v>-4.6081699424465263</v>
      </c>
      <c r="F4606">
        <f t="shared" si="286"/>
        <v>21.23523021846762</v>
      </c>
    </row>
    <row r="4607" spans="1:6" x14ac:dyDescent="0.25">
      <c r="A4607">
        <v>25.739030023094688</v>
      </c>
      <c r="B4607">
        <v>8.8891973906435719</v>
      </c>
      <c r="C4607">
        <f t="shared" si="284"/>
        <v>6.4089539044617272</v>
      </c>
      <c r="D4607">
        <f t="shared" si="287"/>
        <v>13.497182097432034</v>
      </c>
      <c r="E4607">
        <f t="shared" si="285"/>
        <v>-4.6079847067884625</v>
      </c>
      <c r="F4607">
        <f t="shared" si="286"/>
        <v>21.233523057996354</v>
      </c>
    </row>
    <row r="4608" spans="1:6" x14ac:dyDescent="0.25">
      <c r="A4608">
        <v>25.736720554272519</v>
      </c>
      <c r="B4608">
        <v>8.8891973906435719</v>
      </c>
      <c r="C4608">
        <f t="shared" si="284"/>
        <v>6.4093606537471857</v>
      </c>
      <c r="D4608">
        <f t="shared" si="287"/>
        <v>13.496441146973501</v>
      </c>
      <c r="E4608">
        <f t="shared" si="285"/>
        <v>-4.6072437563299289</v>
      </c>
      <c r="F4608">
        <f t="shared" si="286"/>
        <v>21.226695030241114</v>
      </c>
    </row>
    <row r="4609" spans="1:6" x14ac:dyDescent="0.25">
      <c r="A4609">
        <v>25.731524249422634</v>
      </c>
      <c r="B4609">
        <v>8.8891973906435719</v>
      </c>
      <c r="C4609">
        <f t="shared" si="284"/>
        <v>6.4102760280964919</v>
      </c>
      <c r="D4609">
        <f t="shared" si="287"/>
        <v>13.494773962649189</v>
      </c>
      <c r="E4609">
        <f t="shared" si="285"/>
        <v>-4.6055765720056172</v>
      </c>
      <c r="F4609">
        <f t="shared" si="286"/>
        <v>21.211335560607012</v>
      </c>
    </row>
    <row r="4610" spans="1:6" x14ac:dyDescent="0.25">
      <c r="A4610">
        <v>25.711316397228636</v>
      </c>
      <c r="B4610">
        <v>8.8891973906435719</v>
      </c>
      <c r="C4610">
        <f t="shared" ref="C4610:C4673" si="288">(LN($I$2/A4610)/(LN($I$2/$I$3)))^$I$4</f>
        <v>6.4138382998507346</v>
      </c>
      <c r="D4610">
        <f t="shared" si="287"/>
        <v>13.488289864915631</v>
      </c>
      <c r="E4610">
        <f t="shared" ref="E4610:E4673" si="289">B4610-D4610</f>
        <v>-4.5990924742720587</v>
      </c>
      <c r="F4610">
        <f t="shared" si="286"/>
        <v>21.151651586905889</v>
      </c>
    </row>
    <row r="4611" spans="1:6" x14ac:dyDescent="0.25">
      <c r="A4611">
        <v>25.707852193995382</v>
      </c>
      <c r="B4611">
        <v>8.8792181132493386</v>
      </c>
      <c r="C4611">
        <f t="shared" si="288"/>
        <v>6.414449371927855</v>
      </c>
      <c r="D4611">
        <f t="shared" si="287"/>
        <v>13.487178208892223</v>
      </c>
      <c r="E4611">
        <f t="shared" si="289"/>
        <v>-4.6079600956428841</v>
      </c>
      <c r="F4611">
        <f t="shared" ref="F4611:F4674" si="290">E4611^2</f>
        <v>21.233296243037177</v>
      </c>
    </row>
    <row r="4612" spans="1:6" x14ac:dyDescent="0.25">
      <c r="A4612">
        <v>25.70554272517321</v>
      </c>
      <c r="B4612">
        <v>8.8792181132493386</v>
      </c>
      <c r="C4612">
        <f t="shared" si="288"/>
        <v>6.4148568179028844</v>
      </c>
      <c r="D4612">
        <f t="shared" ref="D4612:D4675" si="291">(1/(1+C4612))*100</f>
        <v>13.486437089190161</v>
      </c>
      <c r="E4612">
        <f t="shared" si="289"/>
        <v>-4.6072189759408229</v>
      </c>
      <c r="F4612">
        <f t="shared" si="290"/>
        <v>21.226466692269206</v>
      </c>
    </row>
    <row r="4613" spans="1:6" x14ac:dyDescent="0.25">
      <c r="A4613">
        <v>25.704965357967669</v>
      </c>
      <c r="B4613">
        <v>8.8792181132493386</v>
      </c>
      <c r="C4613">
        <f t="shared" si="288"/>
        <v>6.4149586874719748</v>
      </c>
      <c r="D4613">
        <f t="shared" si="291"/>
        <v>13.486251807303539</v>
      </c>
      <c r="E4613">
        <f t="shared" si="289"/>
        <v>-4.6070336940542003</v>
      </c>
      <c r="F4613">
        <f t="shared" si="290"/>
        <v>21.22475945815069</v>
      </c>
    </row>
    <row r="4614" spans="1:6" x14ac:dyDescent="0.25">
      <c r="A4614">
        <v>25.696304849884527</v>
      </c>
      <c r="B4614">
        <v>8.8792181132493386</v>
      </c>
      <c r="C4614">
        <f t="shared" si="288"/>
        <v>6.4164871187592727</v>
      </c>
      <c r="D4614">
        <f t="shared" si="291"/>
        <v>13.483472484845265</v>
      </c>
      <c r="E4614">
        <f t="shared" si="289"/>
        <v>-4.6042543715959265</v>
      </c>
      <c r="F4614">
        <f t="shared" si="290"/>
        <v>21.199158318360201</v>
      </c>
    </row>
    <row r="4615" spans="1:6" x14ac:dyDescent="0.25">
      <c r="A4615">
        <v>25.693995381062358</v>
      </c>
      <c r="B4615">
        <v>8.8792181132493386</v>
      </c>
      <c r="C4615">
        <f t="shared" si="288"/>
        <v>6.4168948232664631</v>
      </c>
      <c r="D4615">
        <f t="shared" si="291"/>
        <v>13.482731302364506</v>
      </c>
      <c r="E4615">
        <f t="shared" si="289"/>
        <v>-4.6035131891151675</v>
      </c>
      <c r="F4615">
        <f t="shared" si="290"/>
        <v>21.192333682357301</v>
      </c>
    </row>
    <row r="4616" spans="1:6" x14ac:dyDescent="0.25">
      <c r="A4616">
        <v>25.691685912240185</v>
      </c>
      <c r="B4616">
        <v>8.8692388358551053</v>
      </c>
      <c r="C4616">
        <f t="shared" si="288"/>
        <v>6.4173025795125191</v>
      </c>
      <c r="D4616">
        <f t="shared" si="291"/>
        <v>13.481990107321767</v>
      </c>
      <c r="E4616">
        <f t="shared" si="289"/>
        <v>-4.6127512714666619</v>
      </c>
      <c r="F4616">
        <f t="shared" si="290"/>
        <v>21.277474292417306</v>
      </c>
    </row>
    <row r="4617" spans="1:6" x14ac:dyDescent="0.25">
      <c r="A4617">
        <v>25.689376443418013</v>
      </c>
      <c r="B4617">
        <v>8.8692388358551053</v>
      </c>
      <c r="C4617">
        <f t="shared" si="288"/>
        <v>6.4177103875082508</v>
      </c>
      <c r="D4617">
        <f t="shared" si="291"/>
        <v>13.481248899714981</v>
      </c>
      <c r="E4617">
        <f t="shared" si="289"/>
        <v>-4.6120100638598753</v>
      </c>
      <c r="F4617">
        <f t="shared" si="290"/>
        <v>21.27063682914477</v>
      </c>
    </row>
    <row r="4618" spans="1:6" x14ac:dyDescent="0.25">
      <c r="A4618">
        <v>25.685334872979215</v>
      </c>
      <c r="B4618">
        <v>8.8692388358551053</v>
      </c>
      <c r="C4618">
        <f t="shared" si="288"/>
        <v>6.4184241760559981</v>
      </c>
      <c r="D4618">
        <f t="shared" si="291"/>
        <v>13.479951756164605</v>
      </c>
      <c r="E4618">
        <f t="shared" si="289"/>
        <v>-4.6107129203094992</v>
      </c>
      <c r="F4618">
        <f t="shared" si="290"/>
        <v>21.258673633508952</v>
      </c>
    </row>
    <row r="4619" spans="1:6" x14ac:dyDescent="0.25">
      <c r="A4619">
        <v>25.683602771362587</v>
      </c>
      <c r="B4619">
        <v>8.8692388358551053</v>
      </c>
      <c r="C4619">
        <f t="shared" si="288"/>
        <v>6.4187301339734448</v>
      </c>
      <c r="D4619">
        <f t="shared" si="291"/>
        <v>13.479395825716653</v>
      </c>
      <c r="E4619">
        <f t="shared" si="289"/>
        <v>-4.6101569898615473</v>
      </c>
      <c r="F4619">
        <f t="shared" si="290"/>
        <v>21.253547471169284</v>
      </c>
    </row>
    <row r="4620" spans="1:6" x14ac:dyDescent="0.25">
      <c r="A4620">
        <v>25.678406466512705</v>
      </c>
      <c r="B4620">
        <v>8.8692388358551053</v>
      </c>
      <c r="C4620">
        <f t="shared" si="288"/>
        <v>6.4196481825270952</v>
      </c>
      <c r="D4620">
        <f t="shared" si="291"/>
        <v>13.477727991941055</v>
      </c>
      <c r="E4620">
        <f t="shared" si="289"/>
        <v>-4.60848915608595</v>
      </c>
      <c r="F4620">
        <f t="shared" si="290"/>
        <v>21.238172301761793</v>
      </c>
    </row>
    <row r="4621" spans="1:6" x14ac:dyDescent="0.25">
      <c r="A4621">
        <v>25.678406466512705</v>
      </c>
      <c r="B4621">
        <v>8.859259558460872</v>
      </c>
      <c r="C4621">
        <f t="shared" si="288"/>
        <v>6.4196481825270952</v>
      </c>
      <c r="D4621">
        <f t="shared" si="291"/>
        <v>13.477727991941055</v>
      </c>
      <c r="E4621">
        <f t="shared" si="289"/>
        <v>-4.6184684334801833</v>
      </c>
      <c r="F4621">
        <f t="shared" si="290"/>
        <v>21.330250671052898</v>
      </c>
    </row>
    <row r="4622" spans="1:6" x14ac:dyDescent="0.25">
      <c r="A4622">
        <v>25.674364896073904</v>
      </c>
      <c r="B4622">
        <v>8.859259558460872</v>
      </c>
      <c r="C4622">
        <f t="shared" si="288"/>
        <v>6.4203624016265186</v>
      </c>
      <c r="D4622">
        <f t="shared" si="291"/>
        <v>13.476430743878536</v>
      </c>
      <c r="E4622">
        <f t="shared" si="289"/>
        <v>-4.6171711854176642</v>
      </c>
      <c r="F4622">
        <f t="shared" si="290"/>
        <v>21.318269755451158</v>
      </c>
    </row>
    <row r="4623" spans="1:6" x14ac:dyDescent="0.25">
      <c r="A4623">
        <v>25.669745958429562</v>
      </c>
      <c r="B4623">
        <v>8.859259558460872</v>
      </c>
      <c r="C4623">
        <f t="shared" si="288"/>
        <v>6.4211788463951578</v>
      </c>
      <c r="D4623">
        <f t="shared" si="291"/>
        <v>13.474948127489888</v>
      </c>
      <c r="E4623">
        <f t="shared" si="289"/>
        <v>-4.6156885690290164</v>
      </c>
      <c r="F4623">
        <f t="shared" si="290"/>
        <v>21.304580966265128</v>
      </c>
    </row>
    <row r="4624" spans="1:6" x14ac:dyDescent="0.25">
      <c r="A4624">
        <v>25.655889145496538</v>
      </c>
      <c r="B4624">
        <v>8.8492802810666369</v>
      </c>
      <c r="C4624">
        <f t="shared" si="288"/>
        <v>6.4236294255108479</v>
      </c>
      <c r="D4624">
        <f t="shared" si="291"/>
        <v>13.470499976245598</v>
      </c>
      <c r="E4624">
        <f t="shared" si="289"/>
        <v>-4.6212196951789615</v>
      </c>
      <c r="F4624">
        <f t="shared" si="290"/>
        <v>21.355671471109932</v>
      </c>
    </row>
    <row r="4625" spans="1:6" x14ac:dyDescent="0.25">
      <c r="A4625">
        <v>25.653579676674365</v>
      </c>
      <c r="B4625">
        <v>8.8492802810666369</v>
      </c>
      <c r="C4625">
        <f t="shared" si="288"/>
        <v>6.4240380370122319</v>
      </c>
      <c r="D4625">
        <f t="shared" si="291"/>
        <v>13.4697585736299</v>
      </c>
      <c r="E4625">
        <f t="shared" si="289"/>
        <v>-4.6204782925632628</v>
      </c>
      <c r="F4625">
        <f t="shared" si="290"/>
        <v>21.348819652048324</v>
      </c>
    </row>
    <row r="4626" spans="1:6" x14ac:dyDescent="0.25">
      <c r="A4626">
        <v>25.652424942263281</v>
      </c>
      <c r="B4626">
        <v>8.8492802810666369</v>
      </c>
      <c r="C4626">
        <f t="shared" si="288"/>
        <v>6.4242423622354794</v>
      </c>
      <c r="D4626">
        <f t="shared" si="291"/>
        <v>13.469387867597774</v>
      </c>
      <c r="E4626">
        <f t="shared" si="289"/>
        <v>-4.6201075865311374</v>
      </c>
      <c r="F4626">
        <f t="shared" si="290"/>
        <v>21.34539411112257</v>
      </c>
    </row>
    <row r="4627" spans="1:6" x14ac:dyDescent="0.25">
      <c r="A4627">
        <v>25.651847575057737</v>
      </c>
      <c r="B4627">
        <v>8.8492802810666369</v>
      </c>
      <c r="C4627">
        <f t="shared" si="288"/>
        <v>6.4243445297158361</v>
      </c>
      <c r="D4627">
        <f t="shared" si="291"/>
        <v>13.469202513400527</v>
      </c>
      <c r="E4627">
        <f t="shared" si="289"/>
        <v>-4.6199222323338898</v>
      </c>
      <c r="F4627">
        <f t="shared" si="290"/>
        <v>21.34368143281295</v>
      </c>
    </row>
    <row r="4628" spans="1:6" x14ac:dyDescent="0.25">
      <c r="A4628">
        <v>25.634526558891455</v>
      </c>
      <c r="B4628">
        <v>8.8393010036724036</v>
      </c>
      <c r="C4628">
        <f t="shared" si="288"/>
        <v>6.4274110643033318</v>
      </c>
      <c r="D4628">
        <f t="shared" si="291"/>
        <v>13.463641521149563</v>
      </c>
      <c r="E4628">
        <f t="shared" si="289"/>
        <v>-4.6243405174771599</v>
      </c>
      <c r="F4628">
        <f t="shared" si="290"/>
        <v>21.384525221580926</v>
      </c>
    </row>
    <row r="4629" spans="1:6" x14ac:dyDescent="0.25">
      <c r="A4629">
        <v>25.633371824480371</v>
      </c>
      <c r="B4629">
        <v>8.8393010036724036</v>
      </c>
      <c r="C4629">
        <f t="shared" si="288"/>
        <v>6.4276156039285191</v>
      </c>
      <c r="D4629">
        <f t="shared" si="291"/>
        <v>13.463270763111284</v>
      </c>
      <c r="E4629">
        <f t="shared" si="289"/>
        <v>-4.6239697594388804</v>
      </c>
      <c r="F4629">
        <f t="shared" si="290"/>
        <v>21.381096336205257</v>
      </c>
    </row>
    <row r="4630" spans="1:6" x14ac:dyDescent="0.25">
      <c r="A4630">
        <v>25.633371824480371</v>
      </c>
      <c r="B4630">
        <v>8.8393010036724036</v>
      </c>
      <c r="C4630">
        <f t="shared" si="288"/>
        <v>6.4276156039285191</v>
      </c>
      <c r="D4630">
        <f t="shared" si="291"/>
        <v>13.463270763111284</v>
      </c>
      <c r="E4630">
        <f t="shared" si="289"/>
        <v>-4.6239697594388804</v>
      </c>
      <c r="F4630">
        <f t="shared" si="290"/>
        <v>21.381096336205257</v>
      </c>
    </row>
    <row r="4631" spans="1:6" x14ac:dyDescent="0.25">
      <c r="A4631">
        <v>25.631062355658198</v>
      </c>
      <c r="B4631">
        <v>8.8393010036724036</v>
      </c>
      <c r="C4631">
        <f t="shared" si="288"/>
        <v>6.4280247221981579</v>
      </c>
      <c r="D4631">
        <f t="shared" si="291"/>
        <v>13.462529237571955</v>
      </c>
      <c r="E4631">
        <f t="shared" si="289"/>
        <v>-4.6232282338995514</v>
      </c>
      <c r="F4631">
        <f t="shared" si="290"/>
        <v>21.374239302725965</v>
      </c>
    </row>
    <row r="4632" spans="1:6" x14ac:dyDescent="0.25">
      <c r="A4632">
        <v>25.631062355658198</v>
      </c>
      <c r="B4632">
        <v>8.8393010036724036</v>
      </c>
      <c r="C4632">
        <f t="shared" si="288"/>
        <v>6.4280247221981579</v>
      </c>
      <c r="D4632">
        <f t="shared" si="291"/>
        <v>13.462529237571955</v>
      </c>
      <c r="E4632">
        <f t="shared" si="289"/>
        <v>-4.6232282338995514</v>
      </c>
      <c r="F4632">
        <f t="shared" si="290"/>
        <v>21.374239302725965</v>
      </c>
    </row>
    <row r="4633" spans="1:6" x14ac:dyDescent="0.25">
      <c r="A4633">
        <v>25.630484988452658</v>
      </c>
      <c r="B4633">
        <v>8.8393010036724036</v>
      </c>
      <c r="C4633">
        <f t="shared" si="288"/>
        <v>6.4281270098955776</v>
      </c>
      <c r="D4633">
        <f t="shared" si="291"/>
        <v>13.462343854215513</v>
      </c>
      <c r="E4633">
        <f t="shared" si="289"/>
        <v>-4.6230428505431096</v>
      </c>
      <c r="F4633">
        <f t="shared" si="290"/>
        <v>21.37252519795776</v>
      </c>
    </row>
    <row r="4634" spans="1:6" x14ac:dyDescent="0.25">
      <c r="A4634">
        <v>25.622401847575059</v>
      </c>
      <c r="B4634">
        <v>8.8393010036724036</v>
      </c>
      <c r="C4634">
        <f t="shared" si="288"/>
        <v>6.4295593792330932</v>
      </c>
      <c r="D4634">
        <f t="shared" si="291"/>
        <v>13.459748404396274</v>
      </c>
      <c r="E4634">
        <f t="shared" si="289"/>
        <v>-4.6204474007238705</v>
      </c>
      <c r="F4634">
        <f t="shared" si="290"/>
        <v>21.348534182855971</v>
      </c>
    </row>
    <row r="4635" spans="1:6" x14ac:dyDescent="0.25">
      <c r="A4635">
        <v>25.622401847575059</v>
      </c>
      <c r="B4635">
        <v>8.8393010036724036</v>
      </c>
      <c r="C4635">
        <f t="shared" si="288"/>
        <v>6.4295593792330932</v>
      </c>
      <c r="D4635">
        <f t="shared" si="291"/>
        <v>13.459748404396274</v>
      </c>
      <c r="E4635">
        <f t="shared" si="289"/>
        <v>-4.6204474007238705</v>
      </c>
      <c r="F4635">
        <f t="shared" si="290"/>
        <v>21.348534182855971</v>
      </c>
    </row>
    <row r="4636" spans="1:6" x14ac:dyDescent="0.25">
      <c r="A4636">
        <v>25.614318706697457</v>
      </c>
      <c r="B4636">
        <v>8.8293217262781702</v>
      </c>
      <c r="C4636">
        <f t="shared" si="288"/>
        <v>6.4309923864978131</v>
      </c>
      <c r="D4636">
        <f t="shared" si="291"/>
        <v>13.457152799900724</v>
      </c>
      <c r="E4636">
        <f t="shared" si="289"/>
        <v>-4.6278310736225539</v>
      </c>
      <c r="F4636">
        <f t="shared" si="290"/>
        <v>21.416820445986481</v>
      </c>
    </row>
    <row r="4637" spans="1:6" x14ac:dyDescent="0.25">
      <c r="A4637">
        <v>25.60161662817552</v>
      </c>
      <c r="B4637">
        <v>8.8293217262781702</v>
      </c>
      <c r="C4637">
        <f t="shared" si="288"/>
        <v>6.4332455450563719</v>
      </c>
      <c r="D4637">
        <f t="shared" si="291"/>
        <v>13.453073680110968</v>
      </c>
      <c r="E4637">
        <f t="shared" si="289"/>
        <v>-4.623751953832798</v>
      </c>
      <c r="F4637">
        <f t="shared" si="290"/>
        <v>21.379082130572616</v>
      </c>
    </row>
    <row r="4638" spans="1:6" x14ac:dyDescent="0.25">
      <c r="A4638">
        <v>25.597575057736723</v>
      </c>
      <c r="B4638">
        <v>8.8293217262781702</v>
      </c>
      <c r="C4638">
        <f t="shared" si="288"/>
        <v>6.4339627900356042</v>
      </c>
      <c r="D4638">
        <f t="shared" si="291"/>
        <v>13.451775698156416</v>
      </c>
      <c r="E4638">
        <f t="shared" si="289"/>
        <v>-4.6224539718782456</v>
      </c>
      <c r="F4638">
        <f t="shared" si="290"/>
        <v>21.367080722132968</v>
      </c>
    </row>
    <row r="4639" spans="1:6" x14ac:dyDescent="0.25">
      <c r="A4639">
        <v>25.594110854503466</v>
      </c>
      <c r="B4639">
        <v>8.8293217262781702</v>
      </c>
      <c r="C4639">
        <f t="shared" si="288"/>
        <v>6.434577698665116</v>
      </c>
      <c r="D4639">
        <f t="shared" si="291"/>
        <v>13.450663111363417</v>
      </c>
      <c r="E4639">
        <f t="shared" si="289"/>
        <v>-4.6213413850852465</v>
      </c>
      <c r="F4639">
        <f t="shared" si="290"/>
        <v>21.356796197501623</v>
      </c>
    </row>
    <row r="4640" spans="1:6" x14ac:dyDescent="0.25">
      <c r="A4640">
        <v>25.58891454965358</v>
      </c>
      <c r="B4640">
        <v>8.8293217262781702</v>
      </c>
      <c r="C4640">
        <f t="shared" si="288"/>
        <v>6.4355002818803682</v>
      </c>
      <c r="D4640">
        <f t="shared" si="291"/>
        <v>13.44899417779471</v>
      </c>
      <c r="E4640">
        <f t="shared" si="289"/>
        <v>-4.6196724515165393</v>
      </c>
      <c r="F4640">
        <f t="shared" si="290"/>
        <v>21.34137355930083</v>
      </c>
    </row>
    <row r="4641" spans="1:6" x14ac:dyDescent="0.25">
      <c r="A4641">
        <v>25.586027713625864</v>
      </c>
      <c r="B4641">
        <v>8.8193424488839369</v>
      </c>
      <c r="C4641">
        <f t="shared" si="288"/>
        <v>6.4360129423656076</v>
      </c>
      <c r="D4641">
        <f t="shared" si="291"/>
        <v>13.448066964792984</v>
      </c>
      <c r="E4641">
        <f t="shared" si="289"/>
        <v>-4.6287245159090471</v>
      </c>
      <c r="F4641">
        <f t="shared" si="290"/>
        <v>21.425090644177441</v>
      </c>
    </row>
    <row r="4642" spans="1:6" x14ac:dyDescent="0.25">
      <c r="A4642">
        <v>25.584872979214783</v>
      </c>
      <c r="B4642">
        <v>8.8193424488839369</v>
      </c>
      <c r="C4642">
        <f t="shared" si="288"/>
        <v>6.4362180294170015</v>
      </c>
      <c r="D4642">
        <f t="shared" si="291"/>
        <v>13.447696074053923</v>
      </c>
      <c r="E4642">
        <f t="shared" si="289"/>
        <v>-4.6283536251699857</v>
      </c>
      <c r="F4642">
        <f t="shared" si="290"/>
        <v>21.421657279624149</v>
      </c>
    </row>
    <row r="4643" spans="1:6" x14ac:dyDescent="0.25">
      <c r="A4643">
        <v>25.578521939953809</v>
      </c>
      <c r="B4643">
        <v>8.8193424488839369</v>
      </c>
      <c r="C4643">
        <f t="shared" si="288"/>
        <v>6.4373462417442386</v>
      </c>
      <c r="D4643">
        <f t="shared" si="291"/>
        <v>13.445656118404347</v>
      </c>
      <c r="E4643">
        <f t="shared" si="289"/>
        <v>-4.6263136695204103</v>
      </c>
      <c r="F4643">
        <f t="shared" si="290"/>
        <v>21.402778168791404</v>
      </c>
    </row>
    <row r="4644" spans="1:6" x14ac:dyDescent="0.25">
      <c r="A4644">
        <v>25.574480369515012</v>
      </c>
      <c r="B4644">
        <v>8.8193424488839369</v>
      </c>
      <c r="C4644">
        <f t="shared" si="288"/>
        <v>6.4380644008959145</v>
      </c>
      <c r="D4644">
        <f t="shared" si="291"/>
        <v>13.444357914937521</v>
      </c>
      <c r="E4644">
        <f t="shared" si="289"/>
        <v>-4.6250154660535845</v>
      </c>
      <c r="F4644">
        <f t="shared" si="290"/>
        <v>21.390768061234855</v>
      </c>
    </row>
    <row r="4645" spans="1:6" x14ac:dyDescent="0.25">
      <c r="A4645">
        <v>25.555427251732102</v>
      </c>
      <c r="B4645">
        <v>8.8093631714897001</v>
      </c>
      <c r="C4645">
        <f t="shared" si="288"/>
        <v>6.4414521668012181</v>
      </c>
      <c r="D4645">
        <f t="shared" si="291"/>
        <v>13.438237290045768</v>
      </c>
      <c r="E4645">
        <f t="shared" si="289"/>
        <v>-4.6288741185560678</v>
      </c>
      <c r="F4645">
        <f t="shared" si="290"/>
        <v>21.426475605438213</v>
      </c>
    </row>
    <row r="4646" spans="1:6" x14ac:dyDescent="0.25">
      <c r="A4646">
        <v>25.543302540415706</v>
      </c>
      <c r="B4646">
        <v>8.8093631714897001</v>
      </c>
      <c r="C4646">
        <f t="shared" si="288"/>
        <v>6.4436098741403534</v>
      </c>
      <c r="D4646">
        <f t="shared" si="291"/>
        <v>13.434341897391388</v>
      </c>
      <c r="E4646">
        <f t="shared" si="289"/>
        <v>-4.6249787259016877</v>
      </c>
      <c r="F4646">
        <f t="shared" si="290"/>
        <v>21.390428215043197</v>
      </c>
    </row>
    <row r="4647" spans="1:6" x14ac:dyDescent="0.25">
      <c r="A4647">
        <v>25.53752886836028</v>
      </c>
      <c r="B4647">
        <v>8.8093631714897001</v>
      </c>
      <c r="C4647">
        <f t="shared" si="288"/>
        <v>6.4446378618511568</v>
      </c>
      <c r="D4647">
        <f t="shared" si="291"/>
        <v>13.432486825508844</v>
      </c>
      <c r="E4647">
        <f t="shared" si="289"/>
        <v>-4.6231236540191443</v>
      </c>
      <c r="F4647">
        <f t="shared" si="290"/>
        <v>21.373272320351326</v>
      </c>
    </row>
    <row r="4648" spans="1:6" x14ac:dyDescent="0.25">
      <c r="A4648">
        <v>25.528290993071597</v>
      </c>
      <c r="B4648">
        <v>8.8093631714897001</v>
      </c>
      <c r="C4648">
        <f t="shared" si="288"/>
        <v>6.4462833244875126</v>
      </c>
      <c r="D4648">
        <f t="shared" si="291"/>
        <v>13.429518545331803</v>
      </c>
      <c r="E4648">
        <f t="shared" si="289"/>
        <v>-4.6201553738421026</v>
      </c>
      <c r="F4648">
        <f t="shared" si="290"/>
        <v>21.345835678442057</v>
      </c>
    </row>
    <row r="4649" spans="1:6" x14ac:dyDescent="0.25">
      <c r="A4649">
        <v>25.519630484988454</v>
      </c>
      <c r="B4649">
        <v>8.8093631714897001</v>
      </c>
      <c r="C4649">
        <f t="shared" si="288"/>
        <v>6.4478267089233734</v>
      </c>
      <c r="D4649">
        <f t="shared" si="291"/>
        <v>13.426735597941372</v>
      </c>
      <c r="E4649">
        <f t="shared" si="289"/>
        <v>-4.6173724264516718</v>
      </c>
      <c r="F4649">
        <f t="shared" si="290"/>
        <v>21.320128124556199</v>
      </c>
    </row>
    <row r="4650" spans="1:6" x14ac:dyDescent="0.25">
      <c r="A4650">
        <v>25.518475750577366</v>
      </c>
      <c r="B4650">
        <v>8.8093631714897001</v>
      </c>
      <c r="C4650">
        <f t="shared" si="288"/>
        <v>6.448032549352031</v>
      </c>
      <c r="D4650">
        <f t="shared" si="291"/>
        <v>13.426364524776394</v>
      </c>
      <c r="E4650">
        <f t="shared" si="289"/>
        <v>-4.6170013532866943</v>
      </c>
      <c r="F4650">
        <f t="shared" si="290"/>
        <v>21.316701496251167</v>
      </c>
    </row>
    <row r="4651" spans="1:6" x14ac:dyDescent="0.25">
      <c r="A4651">
        <v>25.514434180138569</v>
      </c>
      <c r="B4651">
        <v>8.8093631714897001</v>
      </c>
      <c r="C4651">
        <f t="shared" si="288"/>
        <v>6.4487530943589295</v>
      </c>
      <c r="D4651">
        <f t="shared" si="291"/>
        <v>13.425065743652015</v>
      </c>
      <c r="E4651">
        <f t="shared" si="289"/>
        <v>-4.6157025721623146</v>
      </c>
      <c r="F4651">
        <f t="shared" si="290"/>
        <v>21.304710234665809</v>
      </c>
    </row>
    <row r="4652" spans="1:6" x14ac:dyDescent="0.25">
      <c r="A4652">
        <v>25.512124711316396</v>
      </c>
      <c r="B4652">
        <v>8.7993838940954667</v>
      </c>
      <c r="C4652">
        <f t="shared" si="288"/>
        <v>6.4491649066696857</v>
      </c>
      <c r="D4652">
        <f t="shared" si="291"/>
        <v>13.424323565513227</v>
      </c>
      <c r="E4652">
        <f t="shared" si="289"/>
        <v>-4.62493967141776</v>
      </c>
      <c r="F4652">
        <f t="shared" si="290"/>
        <v>21.390066964253819</v>
      </c>
    </row>
    <row r="4653" spans="1:6" x14ac:dyDescent="0.25">
      <c r="A4653">
        <v>25.511547344110856</v>
      </c>
      <c r="B4653">
        <v>8.7993838940954667</v>
      </c>
      <c r="C4653">
        <f t="shared" si="288"/>
        <v>6.449267867965788</v>
      </c>
      <c r="D4653">
        <f t="shared" si="291"/>
        <v>13.424138018989984</v>
      </c>
      <c r="E4653">
        <f t="shared" si="289"/>
        <v>-4.6247541248945172</v>
      </c>
      <c r="F4653">
        <f t="shared" si="290"/>
        <v>21.388350715728851</v>
      </c>
    </row>
    <row r="4654" spans="1:6" x14ac:dyDescent="0.25">
      <c r="A4654">
        <v>25.504618937644342</v>
      </c>
      <c r="B4654">
        <v>8.7993838940954667</v>
      </c>
      <c r="C4654">
        <f t="shared" si="288"/>
        <v>6.4505036600099599</v>
      </c>
      <c r="D4654">
        <f t="shared" si="291"/>
        <v>13.421911398653863</v>
      </c>
      <c r="E4654">
        <f t="shared" si="289"/>
        <v>-4.6225275045583967</v>
      </c>
      <c r="F4654">
        <f t="shared" si="290"/>
        <v>21.367760530398879</v>
      </c>
    </row>
    <row r="4655" spans="1:6" x14ac:dyDescent="0.25">
      <c r="A4655">
        <v>25.502886836027713</v>
      </c>
      <c r="B4655">
        <v>8.7993838940954667</v>
      </c>
      <c r="C4655">
        <f t="shared" si="288"/>
        <v>6.4508126820295457</v>
      </c>
      <c r="D4655">
        <f t="shared" si="291"/>
        <v>13.421354725664738</v>
      </c>
      <c r="E4655">
        <f t="shared" si="289"/>
        <v>-4.6219708315692714</v>
      </c>
      <c r="F4655">
        <f t="shared" si="290"/>
        <v>21.362614367877143</v>
      </c>
    </row>
    <row r="4656" spans="1:6" x14ac:dyDescent="0.25">
      <c r="A4656">
        <v>25.496535796766743</v>
      </c>
      <c r="B4656">
        <v>8.7993838940954667</v>
      </c>
      <c r="C4656">
        <f t="shared" si="288"/>
        <v>6.451946016157291</v>
      </c>
      <c r="D4656">
        <f t="shared" si="291"/>
        <v>13.419313530073923</v>
      </c>
      <c r="E4656">
        <f t="shared" si="289"/>
        <v>-4.6199296359784565</v>
      </c>
      <c r="F4656">
        <f t="shared" si="290"/>
        <v>21.343749841392032</v>
      </c>
    </row>
    <row r="4657" spans="1:6" x14ac:dyDescent="0.25">
      <c r="A4657">
        <v>25.495381062355658</v>
      </c>
      <c r="B4657">
        <v>8.7993838940954667</v>
      </c>
      <c r="C4657">
        <f t="shared" si="288"/>
        <v>6.4521521196998028</v>
      </c>
      <c r="D4657">
        <f t="shared" si="291"/>
        <v>13.418942393251672</v>
      </c>
      <c r="E4657">
        <f t="shared" si="289"/>
        <v>-4.6195584991562058</v>
      </c>
      <c r="F4657">
        <f t="shared" si="290"/>
        <v>21.340320727126336</v>
      </c>
    </row>
    <row r="4658" spans="1:6" x14ac:dyDescent="0.25">
      <c r="A4658">
        <v>25.494803695150114</v>
      </c>
      <c r="B4658">
        <v>8.7993838940954667</v>
      </c>
      <c r="C4658">
        <f t="shared" si="288"/>
        <v>6.4522551764098157</v>
      </c>
      <c r="D4658">
        <f t="shared" si="291"/>
        <v>13.418756823645941</v>
      </c>
      <c r="E4658">
        <f t="shared" si="289"/>
        <v>-4.6193729295504742</v>
      </c>
      <c r="F4658">
        <f t="shared" si="290"/>
        <v>21.338606262263731</v>
      </c>
    </row>
    <row r="4659" spans="1:6" x14ac:dyDescent="0.25">
      <c r="A4659">
        <v>25.494226327944574</v>
      </c>
      <c r="B4659">
        <v>8.7894046167012334</v>
      </c>
      <c r="C4659">
        <f t="shared" si="288"/>
        <v>6.45235823641256</v>
      </c>
      <c r="D4659">
        <f t="shared" si="291"/>
        <v>13.418571253243769</v>
      </c>
      <c r="E4659">
        <f t="shared" si="289"/>
        <v>-4.6291666365425357</v>
      </c>
      <c r="F4659">
        <f t="shared" si="290"/>
        <v>21.429183748878533</v>
      </c>
    </row>
    <row r="4660" spans="1:6" x14ac:dyDescent="0.25">
      <c r="A4660">
        <v>25.49364896073903</v>
      </c>
      <c r="B4660">
        <v>8.7894046167012334</v>
      </c>
      <c r="C4660">
        <f t="shared" si="288"/>
        <v>6.4524612997082116</v>
      </c>
      <c r="D4660">
        <f t="shared" si="291"/>
        <v>13.418385682045116</v>
      </c>
      <c r="E4660">
        <f t="shared" si="289"/>
        <v>-4.6289810653438828</v>
      </c>
      <c r="F4660">
        <f t="shared" si="290"/>
        <v>21.427465703312187</v>
      </c>
    </row>
    <row r="4661" spans="1:6" x14ac:dyDescent="0.25">
      <c r="A4661">
        <v>25.49364896073903</v>
      </c>
      <c r="B4661">
        <v>8.7894046167012334</v>
      </c>
      <c r="C4661">
        <f t="shared" si="288"/>
        <v>6.4524612997082116</v>
      </c>
      <c r="D4661">
        <f t="shared" si="291"/>
        <v>13.418385682045116</v>
      </c>
      <c r="E4661">
        <f t="shared" si="289"/>
        <v>-4.6289810653438828</v>
      </c>
      <c r="F4661">
        <f t="shared" si="290"/>
        <v>21.427465703312187</v>
      </c>
    </row>
    <row r="4662" spans="1:6" x14ac:dyDescent="0.25">
      <c r="A4662">
        <v>25.488452655889144</v>
      </c>
      <c r="B4662">
        <v>8.7894046167012334</v>
      </c>
      <c r="C4662">
        <f t="shared" si="288"/>
        <v>6.4533890175785098</v>
      </c>
      <c r="D4662">
        <f t="shared" si="291"/>
        <v>13.416715505410243</v>
      </c>
      <c r="E4662">
        <f t="shared" si="289"/>
        <v>-4.62731088870901</v>
      </c>
      <c r="F4662">
        <f t="shared" si="290"/>
        <v>21.412006060764966</v>
      </c>
    </row>
    <row r="4663" spans="1:6" x14ac:dyDescent="0.25">
      <c r="A4663">
        <v>25.484411085450347</v>
      </c>
      <c r="B4663">
        <v>8.7894046167012334</v>
      </c>
      <c r="C4663">
        <f t="shared" si="288"/>
        <v>6.4541107604155208</v>
      </c>
      <c r="D4663">
        <f t="shared" si="291"/>
        <v>13.415416434518557</v>
      </c>
      <c r="E4663">
        <f t="shared" si="289"/>
        <v>-4.6260118178173233</v>
      </c>
      <c r="F4663">
        <f t="shared" si="290"/>
        <v>21.399985338585537</v>
      </c>
    </row>
    <row r="4664" spans="1:6" x14ac:dyDescent="0.25">
      <c r="A4664">
        <v>25.480369515011546</v>
      </c>
      <c r="B4664">
        <v>8.7794253393069983</v>
      </c>
      <c r="C4664">
        <f t="shared" si="288"/>
        <v>6.4548326647495076</v>
      </c>
      <c r="D4664">
        <f t="shared" si="291"/>
        <v>13.414117324571784</v>
      </c>
      <c r="E4664">
        <f t="shared" si="289"/>
        <v>-4.6346919852647854</v>
      </c>
      <c r="F4664">
        <f t="shared" si="290"/>
        <v>21.480369798277639</v>
      </c>
    </row>
    <row r="4665" spans="1:6" x14ac:dyDescent="0.25">
      <c r="A4665">
        <v>25.478637413394917</v>
      </c>
      <c r="B4665">
        <v>8.7794253393069983</v>
      </c>
      <c r="C4665">
        <f t="shared" si="288"/>
        <v>6.4551421017738218</v>
      </c>
      <c r="D4665">
        <f t="shared" si="291"/>
        <v>13.413560551207565</v>
      </c>
      <c r="E4665">
        <f t="shared" si="289"/>
        <v>-4.634135211900567</v>
      </c>
      <c r="F4665">
        <f t="shared" si="290"/>
        <v>21.475209162176714</v>
      </c>
    </row>
    <row r="4666" spans="1:6" x14ac:dyDescent="0.25">
      <c r="A4666">
        <v>25.478637413394917</v>
      </c>
      <c r="B4666">
        <v>8.7794253393069983</v>
      </c>
      <c r="C4666">
        <f t="shared" si="288"/>
        <v>6.4551421017738218</v>
      </c>
      <c r="D4666">
        <f t="shared" si="291"/>
        <v>13.413560551207565</v>
      </c>
      <c r="E4666">
        <f t="shared" si="289"/>
        <v>-4.634135211900567</v>
      </c>
      <c r="F4666">
        <f t="shared" si="290"/>
        <v>21.475209162176714</v>
      </c>
    </row>
    <row r="4667" spans="1:6" x14ac:dyDescent="0.25">
      <c r="A4667">
        <v>25.47459584295612</v>
      </c>
      <c r="B4667">
        <v>8.7794253393069983</v>
      </c>
      <c r="C4667">
        <f t="shared" si="288"/>
        <v>6.4558642369211006</v>
      </c>
      <c r="D4667">
        <f t="shared" si="291"/>
        <v>13.412261385448055</v>
      </c>
      <c r="E4667">
        <f t="shared" si="289"/>
        <v>-4.6328360461410565</v>
      </c>
      <c r="F4667">
        <f t="shared" si="290"/>
        <v>21.463169830423897</v>
      </c>
    </row>
    <row r="4668" spans="1:6" x14ac:dyDescent="0.25">
      <c r="A4668">
        <v>25.473441108545032</v>
      </c>
      <c r="B4668">
        <v>8.769446061912765</v>
      </c>
      <c r="C4668">
        <f t="shared" si="288"/>
        <v>6.456070590935572</v>
      </c>
      <c r="D4668">
        <f t="shared" si="291"/>
        <v>13.411890188053089</v>
      </c>
      <c r="E4668">
        <f t="shared" si="289"/>
        <v>-4.6424441261403242</v>
      </c>
      <c r="F4668">
        <f t="shared" si="290"/>
        <v>21.5522874643348</v>
      </c>
    </row>
    <row r="4669" spans="1:6" x14ac:dyDescent="0.25">
      <c r="A4669">
        <v>25.471131639722863</v>
      </c>
      <c r="B4669">
        <v>8.769446061912765</v>
      </c>
      <c r="C4669">
        <f t="shared" si="288"/>
        <v>6.456483338555798</v>
      </c>
      <c r="D4669">
        <f t="shared" si="291"/>
        <v>13.411147783690804</v>
      </c>
      <c r="E4669">
        <f t="shared" si="289"/>
        <v>-4.6417017217780394</v>
      </c>
      <c r="F4669">
        <f t="shared" si="290"/>
        <v>21.545394873957214</v>
      </c>
    </row>
    <row r="4670" spans="1:6" x14ac:dyDescent="0.25">
      <c r="A4670">
        <v>25.445727482678986</v>
      </c>
      <c r="B4670">
        <v>8.769446061912765</v>
      </c>
      <c r="C4670">
        <f t="shared" si="288"/>
        <v>6.4610270494736923</v>
      </c>
      <c r="D4670">
        <f t="shared" si="291"/>
        <v>13.402980492753219</v>
      </c>
      <c r="E4670">
        <f t="shared" si="289"/>
        <v>-4.633534430840454</v>
      </c>
      <c r="F4670">
        <f t="shared" si="290"/>
        <v>21.469641321783971</v>
      </c>
    </row>
    <row r="4671" spans="1:6" x14ac:dyDescent="0.25">
      <c r="A4671">
        <v>25.44341801385681</v>
      </c>
      <c r="B4671">
        <v>8.769446061912765</v>
      </c>
      <c r="C4671">
        <f t="shared" si="288"/>
        <v>6.4614404314011251</v>
      </c>
      <c r="D4671">
        <f t="shared" si="291"/>
        <v>13.402237935071446</v>
      </c>
      <c r="E4671">
        <f t="shared" si="289"/>
        <v>-4.6327918731586806</v>
      </c>
      <c r="F4671">
        <f t="shared" si="290"/>
        <v>21.462760540005117</v>
      </c>
    </row>
    <row r="4672" spans="1:6" x14ac:dyDescent="0.25">
      <c r="A4672">
        <v>25.4364896073903</v>
      </c>
      <c r="B4672">
        <v>8.769446061912765</v>
      </c>
      <c r="C4672">
        <f t="shared" si="288"/>
        <v>6.4626808948168115</v>
      </c>
      <c r="D4672">
        <f t="shared" si="291"/>
        <v>13.400010185274674</v>
      </c>
      <c r="E4672">
        <f t="shared" si="289"/>
        <v>-4.6305641233619088</v>
      </c>
      <c r="F4672">
        <f t="shared" si="290"/>
        <v>21.442124100566442</v>
      </c>
    </row>
    <row r="4673" spans="1:6" x14ac:dyDescent="0.25">
      <c r="A4673">
        <v>25.4364896073903</v>
      </c>
      <c r="B4673">
        <v>8.769446061912765</v>
      </c>
      <c r="C4673">
        <f t="shared" si="288"/>
        <v>6.4626808948168115</v>
      </c>
      <c r="D4673">
        <f t="shared" si="291"/>
        <v>13.400010185274674</v>
      </c>
      <c r="E4673">
        <f t="shared" si="289"/>
        <v>-4.6305641233619088</v>
      </c>
      <c r="F4673">
        <f t="shared" si="290"/>
        <v>21.442124100566442</v>
      </c>
    </row>
    <row r="4674" spans="1:6" x14ac:dyDescent="0.25">
      <c r="A4674">
        <v>25.431293302540414</v>
      </c>
      <c r="B4674">
        <v>8.769446061912765</v>
      </c>
      <c r="C4674">
        <f t="shared" ref="C4674:C4737" si="292">(LN($I$2/A4674)/(LN($I$2/$I$3)))^$I$4</f>
        <v>6.463611555186457</v>
      </c>
      <c r="D4674">
        <f t="shared" si="291"/>
        <v>13.398339297348627</v>
      </c>
      <c r="E4674">
        <f t="shared" ref="E4674:E4737" si="293">B4674-D4674</f>
        <v>-4.6288932354358625</v>
      </c>
      <c r="F4674">
        <f t="shared" si="290"/>
        <v>21.426652585063888</v>
      </c>
    </row>
    <row r="4675" spans="1:6" x14ac:dyDescent="0.25">
      <c r="A4675">
        <v>25.422632794457272</v>
      </c>
      <c r="B4675">
        <v>8.769446061912765</v>
      </c>
      <c r="C4675">
        <f t="shared" si="292"/>
        <v>6.4651632520045554</v>
      </c>
      <c r="D4675">
        <f t="shared" si="291"/>
        <v>13.395554340107413</v>
      </c>
      <c r="E4675">
        <f t="shared" si="293"/>
        <v>-4.6261082781946481</v>
      </c>
      <c r="F4675">
        <f t="shared" ref="F4675:F4738" si="294">E4675^2</f>
        <v>21.40087780158105</v>
      </c>
    </row>
    <row r="4676" spans="1:6" x14ac:dyDescent="0.25">
      <c r="A4676">
        <v>25.418591224018474</v>
      </c>
      <c r="B4676">
        <v>8.769446061912765</v>
      </c>
      <c r="C4676">
        <f t="shared" si="292"/>
        <v>6.4658876323674699</v>
      </c>
      <c r="D4676">
        <f t="shared" ref="D4676:D4739" si="295">(1/(1+C4676))*100</f>
        <v>13.394254631754954</v>
      </c>
      <c r="E4676">
        <f t="shared" si="293"/>
        <v>-4.6248085698421892</v>
      </c>
      <c r="F4676">
        <f t="shared" si="294"/>
        <v>21.388854307685754</v>
      </c>
    </row>
    <row r="4677" spans="1:6" x14ac:dyDescent="0.25">
      <c r="A4677">
        <v>25.407621247113163</v>
      </c>
      <c r="B4677">
        <v>8.7594667845185317</v>
      </c>
      <c r="C4677">
        <f t="shared" si="292"/>
        <v>6.4678546267972523</v>
      </c>
      <c r="D4677">
        <f t="shared" si="295"/>
        <v>13.390726654100272</v>
      </c>
      <c r="E4677">
        <f t="shared" si="293"/>
        <v>-4.63125986958174</v>
      </c>
      <c r="F4677">
        <f t="shared" si="294"/>
        <v>21.448567979598273</v>
      </c>
    </row>
    <row r="4678" spans="1:6" x14ac:dyDescent="0.25">
      <c r="A4678">
        <v>25.404157043879909</v>
      </c>
      <c r="B4678">
        <v>8.7594667845185317</v>
      </c>
      <c r="C4678">
        <f t="shared" si="292"/>
        <v>6.468476031805638</v>
      </c>
      <c r="D4678">
        <f t="shared" si="295"/>
        <v>13.389612495793632</v>
      </c>
      <c r="E4678">
        <f t="shared" si="293"/>
        <v>-4.6301457112750999</v>
      </c>
      <c r="F4678">
        <f t="shared" si="294"/>
        <v>21.4382493076392</v>
      </c>
    </row>
    <row r="4679" spans="1:6" x14ac:dyDescent="0.25">
      <c r="A4679">
        <v>25.403002309468821</v>
      </c>
      <c r="B4679">
        <v>8.7594667845185317</v>
      </c>
      <c r="C4679">
        <f t="shared" si="292"/>
        <v>6.4686831933674744</v>
      </c>
      <c r="D4679">
        <f t="shared" si="295"/>
        <v>13.389241103278351</v>
      </c>
      <c r="E4679">
        <f t="shared" si="293"/>
        <v>-4.6297743187598197</v>
      </c>
      <c r="F4679">
        <f t="shared" si="294"/>
        <v>21.434810242647952</v>
      </c>
    </row>
    <row r="4680" spans="1:6" x14ac:dyDescent="0.25">
      <c r="A4680">
        <v>25.397806004618936</v>
      </c>
      <c r="B4680">
        <v>8.7594667845185317</v>
      </c>
      <c r="C4680">
        <f t="shared" si="292"/>
        <v>6.4696155847790244</v>
      </c>
      <c r="D4680">
        <f t="shared" si="295"/>
        <v>13.387569797269336</v>
      </c>
      <c r="E4680">
        <f t="shared" si="293"/>
        <v>-4.6281030127508043</v>
      </c>
      <c r="F4680">
        <f t="shared" si="294"/>
        <v>21.419337496633069</v>
      </c>
    </row>
    <row r="4681" spans="1:6" x14ac:dyDescent="0.25">
      <c r="A4681">
        <v>25.396651270207855</v>
      </c>
      <c r="B4681">
        <v>8.7594667845185317</v>
      </c>
      <c r="C4681">
        <f t="shared" si="292"/>
        <v>6.4698228194084599</v>
      </c>
      <c r="D4681">
        <f t="shared" si="295"/>
        <v>13.387198387112356</v>
      </c>
      <c r="E4681">
        <f t="shared" si="293"/>
        <v>-4.6277316025938244</v>
      </c>
      <c r="F4681">
        <f t="shared" si="294"/>
        <v>21.415899785645607</v>
      </c>
    </row>
    <row r="4682" spans="1:6" x14ac:dyDescent="0.25">
      <c r="A4682">
        <v>25.394919168591226</v>
      </c>
      <c r="B4682">
        <v>8.7594667845185317</v>
      </c>
      <c r="C4682">
        <f t="shared" si="292"/>
        <v>6.4701336962710254</v>
      </c>
      <c r="D4682">
        <f t="shared" si="295"/>
        <v>13.386641265860938</v>
      </c>
      <c r="E4682">
        <f t="shared" si="293"/>
        <v>-4.6271744813424061</v>
      </c>
      <c r="F4682">
        <f t="shared" si="294"/>
        <v>21.410743680786364</v>
      </c>
    </row>
    <row r="4683" spans="1:6" x14ac:dyDescent="0.25">
      <c r="A4683">
        <v>25.390300230946881</v>
      </c>
      <c r="B4683">
        <v>8.7494875071242983</v>
      </c>
      <c r="C4683">
        <f t="shared" si="292"/>
        <v>6.4709628474593357</v>
      </c>
      <c r="D4683">
        <f t="shared" si="295"/>
        <v>13.385155573890611</v>
      </c>
      <c r="E4683">
        <f t="shared" si="293"/>
        <v>-4.6356680667663124</v>
      </c>
      <c r="F4683">
        <f t="shared" si="294"/>
        <v>21.48941842523692</v>
      </c>
    </row>
    <row r="4684" spans="1:6" x14ac:dyDescent="0.25">
      <c r="A4684">
        <v>25.379907621247114</v>
      </c>
      <c r="B4684">
        <v>8.7494875071242983</v>
      </c>
      <c r="C4684">
        <f t="shared" si="292"/>
        <v>6.4728292156629132</v>
      </c>
      <c r="D4684">
        <f t="shared" si="295"/>
        <v>13.381812579150321</v>
      </c>
      <c r="E4684">
        <f t="shared" si="293"/>
        <v>-4.6323250720260223</v>
      </c>
      <c r="F4684">
        <f t="shared" si="294"/>
        <v>21.458435572920891</v>
      </c>
    </row>
    <row r="4685" spans="1:6" x14ac:dyDescent="0.25">
      <c r="A4685">
        <v>25.37933025404157</v>
      </c>
      <c r="B4685">
        <v>8.7494875071242983</v>
      </c>
      <c r="C4685">
        <f t="shared" si="292"/>
        <v>6.4729329343870514</v>
      </c>
      <c r="D4685">
        <f t="shared" si="295"/>
        <v>13.38162684959279</v>
      </c>
      <c r="E4685">
        <f t="shared" si="293"/>
        <v>-4.6321393424684913</v>
      </c>
      <c r="F4685">
        <f t="shared" si="294"/>
        <v>21.456714888044427</v>
      </c>
    </row>
    <row r="4686" spans="1:6" x14ac:dyDescent="0.25">
      <c r="A4686">
        <v>25.375288683602772</v>
      </c>
      <c r="B4686">
        <v>8.7494875071242983</v>
      </c>
      <c r="C4686">
        <f t="shared" si="292"/>
        <v>6.4736590586406155</v>
      </c>
      <c r="D4686">
        <f t="shared" si="295"/>
        <v>13.380326720200827</v>
      </c>
      <c r="E4686">
        <f t="shared" si="293"/>
        <v>-4.6308392130765288</v>
      </c>
      <c r="F4686">
        <f t="shared" si="294"/>
        <v>21.444671817367244</v>
      </c>
    </row>
    <row r="4687" spans="1:6" x14ac:dyDescent="0.25">
      <c r="A4687">
        <v>25.371824480369515</v>
      </c>
      <c r="B4687">
        <v>8.7494875071242983</v>
      </c>
      <c r="C4687">
        <f t="shared" si="292"/>
        <v>6.474281580682832</v>
      </c>
      <c r="D4687">
        <f t="shared" si="295"/>
        <v>13.379212292248729</v>
      </c>
      <c r="E4687">
        <f t="shared" si="293"/>
        <v>-4.6297247851244308</v>
      </c>
      <c r="F4687">
        <f t="shared" si="294"/>
        <v>21.434351585995458</v>
      </c>
    </row>
    <row r="4688" spans="1:6" x14ac:dyDescent="0.25">
      <c r="A4688">
        <v>25.362586605080828</v>
      </c>
      <c r="B4688">
        <v>8.7494875071242983</v>
      </c>
      <c r="C4688">
        <f t="shared" si="292"/>
        <v>6.4759422256381249</v>
      </c>
      <c r="D4688">
        <f t="shared" si="295"/>
        <v>13.376240342930727</v>
      </c>
      <c r="E4688">
        <f t="shared" si="293"/>
        <v>-4.6267528358064283</v>
      </c>
      <c r="F4688">
        <f t="shared" si="294"/>
        <v>21.406841803642827</v>
      </c>
    </row>
    <row r="4689" spans="1:6" x14ac:dyDescent="0.25">
      <c r="A4689">
        <v>25.358545034642031</v>
      </c>
      <c r="B4689">
        <v>8.7494875071242983</v>
      </c>
      <c r="C4689">
        <f t="shared" si="292"/>
        <v>6.4766690260521607</v>
      </c>
      <c r="D4689">
        <f t="shared" si="295"/>
        <v>13.374940050382586</v>
      </c>
      <c r="E4689">
        <f t="shared" si="293"/>
        <v>-4.6254525432582874</v>
      </c>
      <c r="F4689">
        <f t="shared" si="294"/>
        <v>21.394811229934557</v>
      </c>
    </row>
    <row r="4690" spans="1:6" x14ac:dyDescent="0.25">
      <c r="A4690">
        <v>25.35796766743649</v>
      </c>
      <c r="B4690">
        <v>8.7395082297300632</v>
      </c>
      <c r="C4690">
        <f t="shared" si="292"/>
        <v>6.4767728680173828</v>
      </c>
      <c r="D4690">
        <f t="shared" si="295"/>
        <v>13.374754291087221</v>
      </c>
      <c r="E4690">
        <f t="shared" si="293"/>
        <v>-4.635246061357158</v>
      </c>
      <c r="F4690">
        <f t="shared" si="294"/>
        <v>21.485506049327046</v>
      </c>
    </row>
    <row r="4691" spans="1:6" x14ac:dyDescent="0.25">
      <c r="A4691">
        <v>25.355658198614318</v>
      </c>
      <c r="B4691">
        <v>8.7395082297300632</v>
      </c>
      <c r="C4691">
        <f t="shared" si="292"/>
        <v>6.4771882692219229</v>
      </c>
      <c r="D4691">
        <f t="shared" si="295"/>
        <v>13.37401124586181</v>
      </c>
      <c r="E4691">
        <f t="shared" si="293"/>
        <v>-4.6345030161317471</v>
      </c>
      <c r="F4691">
        <f t="shared" si="294"/>
        <v>21.478618206534261</v>
      </c>
    </row>
    <row r="4692" spans="1:6" x14ac:dyDescent="0.25">
      <c r="A4692">
        <v>25.346997690531179</v>
      </c>
      <c r="B4692">
        <v>8.7395082297300632</v>
      </c>
      <c r="C4692">
        <f t="shared" si="292"/>
        <v>6.4787464990538925</v>
      </c>
      <c r="D4692">
        <f t="shared" si="295"/>
        <v>13.371224711607837</v>
      </c>
      <c r="E4692">
        <f t="shared" si="293"/>
        <v>-4.6317164818777741</v>
      </c>
      <c r="F4692">
        <f t="shared" si="294"/>
        <v>21.452797568498223</v>
      </c>
    </row>
    <row r="4693" spans="1:6" x14ac:dyDescent="0.25">
      <c r="A4693">
        <v>25.345842956120094</v>
      </c>
      <c r="B4693">
        <v>8.7395082297300632</v>
      </c>
      <c r="C4693">
        <f t="shared" si="292"/>
        <v>6.4789543197567436</v>
      </c>
      <c r="D4693">
        <f t="shared" si="295"/>
        <v>13.370853160024723</v>
      </c>
      <c r="E4693">
        <f t="shared" si="293"/>
        <v>-4.6313449302946594</v>
      </c>
      <c r="F4693">
        <f t="shared" si="294"/>
        <v>21.449355863366044</v>
      </c>
    </row>
    <row r="4694" spans="1:6" x14ac:dyDescent="0.25">
      <c r="A4694">
        <v>25.344110854503466</v>
      </c>
      <c r="B4694">
        <v>8.7395082297300632</v>
      </c>
      <c r="C4694">
        <f t="shared" si="292"/>
        <v>6.4792660758457048</v>
      </c>
      <c r="D4694">
        <f t="shared" si="295"/>
        <v>13.370295826611928</v>
      </c>
      <c r="E4694">
        <f t="shared" si="293"/>
        <v>-4.6307875968818646</v>
      </c>
      <c r="F4694">
        <f t="shared" si="294"/>
        <v>21.444193767434914</v>
      </c>
    </row>
    <row r="4695" spans="1:6" x14ac:dyDescent="0.25">
      <c r="A4695">
        <v>25.344110854503466</v>
      </c>
      <c r="B4695">
        <v>8.7395082297300632</v>
      </c>
      <c r="C4695">
        <f t="shared" si="292"/>
        <v>6.4792660758457048</v>
      </c>
      <c r="D4695">
        <f t="shared" si="295"/>
        <v>13.370295826611928</v>
      </c>
      <c r="E4695">
        <f t="shared" si="293"/>
        <v>-4.6307875968818646</v>
      </c>
      <c r="F4695">
        <f t="shared" si="294"/>
        <v>21.444193767434914</v>
      </c>
    </row>
    <row r="4696" spans="1:6" x14ac:dyDescent="0.25">
      <c r="A4696">
        <v>25.32621247113164</v>
      </c>
      <c r="B4696">
        <v>8.7295289523358282</v>
      </c>
      <c r="C4696">
        <f t="shared" si="292"/>
        <v>6.4824893156539369</v>
      </c>
      <c r="D4696">
        <f t="shared" si="295"/>
        <v>13.364536290187864</v>
      </c>
      <c r="E4696">
        <f t="shared" si="293"/>
        <v>-4.635007337852036</v>
      </c>
      <c r="F4696">
        <f t="shared" si="294"/>
        <v>21.483293021942217</v>
      </c>
    </row>
    <row r="4697" spans="1:6" x14ac:dyDescent="0.25">
      <c r="A4697">
        <v>25.321593533487299</v>
      </c>
      <c r="B4697">
        <v>8.7295289523358282</v>
      </c>
      <c r="C4697">
        <f t="shared" si="292"/>
        <v>6.4833216409145393</v>
      </c>
      <c r="D4697">
        <f t="shared" si="295"/>
        <v>13.36304983247773</v>
      </c>
      <c r="E4697">
        <f t="shared" si="293"/>
        <v>-4.6335208801419014</v>
      </c>
      <c r="F4697">
        <f t="shared" si="294"/>
        <v>21.469515746710982</v>
      </c>
    </row>
    <row r="4698" spans="1:6" x14ac:dyDescent="0.25">
      <c r="A4698">
        <v>25.31986143187067</v>
      </c>
      <c r="B4698">
        <v>8.7295289523358282</v>
      </c>
      <c r="C4698">
        <f t="shared" si="292"/>
        <v>6.4836338180804045</v>
      </c>
      <c r="D4698">
        <f t="shared" si="295"/>
        <v>13.362492397530293</v>
      </c>
      <c r="E4698">
        <f t="shared" si="293"/>
        <v>-4.6329634451944646</v>
      </c>
      <c r="F4698">
        <f t="shared" si="294"/>
        <v>21.464350284508164</v>
      </c>
    </row>
    <row r="4699" spans="1:6" x14ac:dyDescent="0.25">
      <c r="A4699">
        <v>25.314087759815244</v>
      </c>
      <c r="B4699">
        <v>8.7295289523358282</v>
      </c>
      <c r="C4699">
        <f t="shared" si="292"/>
        <v>6.484674626141504</v>
      </c>
      <c r="D4699">
        <f t="shared" si="295"/>
        <v>13.360634228605333</v>
      </c>
      <c r="E4699">
        <f t="shared" si="293"/>
        <v>-4.6311052762695049</v>
      </c>
      <c r="F4699">
        <f t="shared" si="294"/>
        <v>21.447136079891248</v>
      </c>
    </row>
    <row r="4700" spans="1:6" x14ac:dyDescent="0.25">
      <c r="A4700">
        <v>25.309468822170899</v>
      </c>
      <c r="B4700">
        <v>8.7295289523358282</v>
      </c>
      <c r="C4700">
        <f t="shared" si="292"/>
        <v>6.4855075136119789</v>
      </c>
      <c r="D4700">
        <f t="shared" si="295"/>
        <v>13.359147635368151</v>
      </c>
      <c r="E4700">
        <f t="shared" si="293"/>
        <v>-4.6296186830323229</v>
      </c>
      <c r="F4700">
        <f t="shared" si="294"/>
        <v>21.433369150281941</v>
      </c>
    </row>
    <row r="4701" spans="1:6" x14ac:dyDescent="0.25">
      <c r="A4701">
        <v>25.308314087759818</v>
      </c>
      <c r="B4701">
        <v>8.7295289523358282</v>
      </c>
      <c r="C4701">
        <f t="shared" si="292"/>
        <v>6.4857157689666565</v>
      </c>
      <c r="D4701">
        <f t="shared" si="295"/>
        <v>13.35877597898754</v>
      </c>
      <c r="E4701">
        <f t="shared" si="293"/>
        <v>-4.6292470266517114</v>
      </c>
      <c r="F4701">
        <f t="shared" si="294"/>
        <v>21.429928033763712</v>
      </c>
    </row>
    <row r="4702" spans="1:6" x14ac:dyDescent="0.25">
      <c r="A4702">
        <v>25.303695150115473</v>
      </c>
      <c r="B4702">
        <v>8.7295289523358282</v>
      </c>
      <c r="C4702">
        <f t="shared" si="292"/>
        <v>6.486548924376212</v>
      </c>
      <c r="D4702">
        <f t="shared" si="295"/>
        <v>13.35728932117172</v>
      </c>
      <c r="E4702">
        <f t="shared" si="293"/>
        <v>-4.6277603688358919</v>
      </c>
      <c r="F4702">
        <f t="shared" si="294"/>
        <v>21.41616603136811</v>
      </c>
    </row>
    <row r="4703" spans="1:6" x14ac:dyDescent="0.25">
      <c r="A4703">
        <v>25.301385681293304</v>
      </c>
      <c r="B4703">
        <v>8.7195496749415948</v>
      </c>
      <c r="C4703">
        <f t="shared" si="292"/>
        <v>6.4869655824954</v>
      </c>
      <c r="D4703">
        <f t="shared" si="295"/>
        <v>13.356545972883993</v>
      </c>
      <c r="E4703">
        <f t="shared" si="293"/>
        <v>-4.6369962979423978</v>
      </c>
      <c r="F4703">
        <f t="shared" si="294"/>
        <v>21.501734667131501</v>
      </c>
    </row>
    <row r="4704" spans="1:6" x14ac:dyDescent="0.25">
      <c r="A4704">
        <v>25.285796766743651</v>
      </c>
      <c r="B4704">
        <v>8.7195496749415948</v>
      </c>
      <c r="C4704">
        <f t="shared" si="292"/>
        <v>6.4897794279936054</v>
      </c>
      <c r="D4704">
        <f t="shared" si="295"/>
        <v>13.35152803382201</v>
      </c>
      <c r="E4704">
        <f t="shared" si="293"/>
        <v>-4.6319783588804153</v>
      </c>
      <c r="F4704">
        <f t="shared" si="294"/>
        <v>21.455223517136506</v>
      </c>
    </row>
    <row r="4705" spans="1:6" x14ac:dyDescent="0.25">
      <c r="A4705">
        <v>25.282909930715935</v>
      </c>
      <c r="B4705">
        <v>8.7195496749415948</v>
      </c>
      <c r="C4705">
        <f t="shared" si="292"/>
        <v>6.4903007788970788</v>
      </c>
      <c r="D4705">
        <f t="shared" si="295"/>
        <v>13.350598721180415</v>
      </c>
      <c r="E4705">
        <f t="shared" si="293"/>
        <v>-4.6310490462388199</v>
      </c>
      <c r="F4705">
        <f t="shared" si="294"/>
        <v>21.446615268669483</v>
      </c>
    </row>
    <row r="4706" spans="1:6" x14ac:dyDescent="0.25">
      <c r="A4706">
        <v>25.280600461893766</v>
      </c>
      <c r="B4706">
        <v>8.7195496749415948</v>
      </c>
      <c r="C4706">
        <f t="shared" si="292"/>
        <v>6.4907179200491827</v>
      </c>
      <c r="D4706">
        <f t="shared" si="295"/>
        <v>13.349855256509702</v>
      </c>
      <c r="E4706">
        <f t="shared" si="293"/>
        <v>-4.6303055815681073</v>
      </c>
      <c r="F4706">
        <f t="shared" si="294"/>
        <v>21.439729778700769</v>
      </c>
    </row>
    <row r="4707" spans="1:6" x14ac:dyDescent="0.25">
      <c r="A4707">
        <v>25.276558891454968</v>
      </c>
      <c r="B4707">
        <v>8.7195496749415948</v>
      </c>
      <c r="C4707">
        <f t="shared" si="292"/>
        <v>6.4914480463535789</v>
      </c>
      <c r="D4707">
        <f t="shared" si="295"/>
        <v>13.348554162192242</v>
      </c>
      <c r="E4707">
        <f t="shared" si="293"/>
        <v>-4.6290044872506471</v>
      </c>
      <c r="F4707">
        <f t="shared" si="294"/>
        <v>21.427682542986627</v>
      </c>
    </row>
    <row r="4708" spans="1:6" x14ac:dyDescent="0.25">
      <c r="A4708">
        <v>25.273672055427252</v>
      </c>
      <c r="B4708">
        <v>8.7095703975473615</v>
      </c>
      <c r="C4708">
        <f t="shared" si="292"/>
        <v>6.4919696659150254</v>
      </c>
      <c r="D4708">
        <f t="shared" si="295"/>
        <v>13.347624784835082</v>
      </c>
      <c r="E4708">
        <f t="shared" si="293"/>
        <v>-4.6380543872877205</v>
      </c>
      <c r="F4708">
        <f t="shared" si="294"/>
        <v>21.511548499438874</v>
      </c>
    </row>
    <row r="4709" spans="1:6" x14ac:dyDescent="0.25">
      <c r="A4709">
        <v>25.271362586605083</v>
      </c>
      <c r="B4709">
        <v>8.7095703975473615</v>
      </c>
      <c r="C4709">
        <f t="shared" si="292"/>
        <v>6.4923870220448547</v>
      </c>
      <c r="D4709">
        <f t="shared" si="295"/>
        <v>13.346881268382152</v>
      </c>
      <c r="E4709">
        <f t="shared" si="293"/>
        <v>-4.6373108708347903</v>
      </c>
      <c r="F4709">
        <f t="shared" si="294"/>
        <v>21.504652112762521</v>
      </c>
    </row>
    <row r="4710" spans="1:6" x14ac:dyDescent="0.25">
      <c r="A4710">
        <v>25.269630484988454</v>
      </c>
      <c r="B4710">
        <v>8.7095703975473615</v>
      </c>
      <c r="C4710">
        <f t="shared" si="292"/>
        <v>6.4927000744301226</v>
      </c>
      <c r="D4710">
        <f t="shared" si="295"/>
        <v>13.346323622543474</v>
      </c>
      <c r="E4710">
        <f t="shared" si="293"/>
        <v>-4.636753224996113</v>
      </c>
      <c r="F4710">
        <f t="shared" si="294"/>
        <v>21.499480469511855</v>
      </c>
    </row>
    <row r="4711" spans="1:6" x14ac:dyDescent="0.25">
      <c r="A4711">
        <v>25.269630484988454</v>
      </c>
      <c r="B4711">
        <v>8.7095703975473615</v>
      </c>
      <c r="C4711">
        <f t="shared" si="292"/>
        <v>6.4927000744301226</v>
      </c>
      <c r="D4711">
        <f t="shared" si="295"/>
        <v>13.346323622543474</v>
      </c>
      <c r="E4711">
        <f t="shared" si="293"/>
        <v>-4.636753224996113</v>
      </c>
      <c r="F4711">
        <f t="shared" si="294"/>
        <v>21.499480469511855</v>
      </c>
    </row>
    <row r="4712" spans="1:6" x14ac:dyDescent="0.25">
      <c r="A4712">
        <v>25.265011547344113</v>
      </c>
      <c r="B4712">
        <v>8.6995911201531264</v>
      </c>
      <c r="C4712">
        <f t="shared" si="292"/>
        <v>6.4935350287031692</v>
      </c>
      <c r="D4712">
        <f t="shared" si="295"/>
        <v>13.344836531351479</v>
      </c>
      <c r="E4712">
        <f t="shared" si="293"/>
        <v>-4.6452454111983528</v>
      </c>
      <c r="F4712">
        <f t="shared" si="294"/>
        <v>21.578304930259353</v>
      </c>
    </row>
    <row r="4713" spans="1:6" x14ac:dyDescent="0.25">
      <c r="A4713">
        <v>25.263856812933025</v>
      </c>
      <c r="B4713">
        <v>8.6995911201531264</v>
      </c>
      <c r="C4713">
        <f t="shared" si="292"/>
        <v>6.4937438008956061</v>
      </c>
      <c r="D4713">
        <f t="shared" si="295"/>
        <v>13.344464750456057</v>
      </c>
      <c r="E4713">
        <f t="shared" si="293"/>
        <v>-4.6448736303029303</v>
      </c>
      <c r="F4713">
        <f t="shared" si="294"/>
        <v>21.574851041483523</v>
      </c>
    </row>
    <row r="4714" spans="1:6" x14ac:dyDescent="0.25">
      <c r="A4714">
        <v>25.25692840646651</v>
      </c>
      <c r="B4714">
        <v>8.6995911201531264</v>
      </c>
      <c r="C4714">
        <f t="shared" si="292"/>
        <v>6.4949967166033815</v>
      </c>
      <c r="D4714">
        <f t="shared" si="295"/>
        <v>13.342233997044161</v>
      </c>
      <c r="E4714">
        <f t="shared" si="293"/>
        <v>-4.6426428768910348</v>
      </c>
      <c r="F4714">
        <f t="shared" si="294"/>
        <v>21.554132882347066</v>
      </c>
    </row>
    <row r="4715" spans="1:6" x14ac:dyDescent="0.25">
      <c r="A4715">
        <v>25.254041570438801</v>
      </c>
      <c r="B4715">
        <v>8.6995911201531264</v>
      </c>
      <c r="C4715">
        <f t="shared" si="292"/>
        <v>6.4955189078215012</v>
      </c>
      <c r="D4715">
        <f t="shared" si="295"/>
        <v>13.341304482022048</v>
      </c>
      <c r="E4715">
        <f t="shared" si="293"/>
        <v>-4.6417133618689217</v>
      </c>
      <c r="F4715">
        <f t="shared" si="294"/>
        <v>21.545502933752488</v>
      </c>
    </row>
    <row r="4716" spans="1:6" x14ac:dyDescent="0.25">
      <c r="A4716">
        <v>25.25</v>
      </c>
      <c r="B4716">
        <v>8.6995911201531264</v>
      </c>
      <c r="C4716">
        <f t="shared" si="292"/>
        <v>6.49625011691107</v>
      </c>
      <c r="D4716">
        <f t="shared" si="295"/>
        <v>13.340003126950936</v>
      </c>
      <c r="E4716">
        <f t="shared" si="293"/>
        <v>-4.6404120067978099</v>
      </c>
      <c r="F4716">
        <f t="shared" si="294"/>
        <v>21.533423592833277</v>
      </c>
    </row>
    <row r="4717" spans="1:6" x14ac:dyDescent="0.25">
      <c r="A4717">
        <v>25.244226327944574</v>
      </c>
      <c r="B4717">
        <v>8.6995911201531264</v>
      </c>
      <c r="C4717">
        <f t="shared" si="292"/>
        <v>6.4972949875709753</v>
      </c>
      <c r="D4717">
        <f t="shared" si="295"/>
        <v>13.338143979365908</v>
      </c>
      <c r="E4717">
        <f t="shared" si="293"/>
        <v>-4.6385528592127816</v>
      </c>
      <c r="F4717">
        <f t="shared" si="294"/>
        <v>21.516172627711072</v>
      </c>
    </row>
    <row r="4718" spans="1:6" x14ac:dyDescent="0.25">
      <c r="A4718">
        <v>25.240762124711317</v>
      </c>
      <c r="B4718">
        <v>8.6896118427588931</v>
      </c>
      <c r="C4718">
        <f t="shared" si="292"/>
        <v>6.4979220716777375</v>
      </c>
      <c r="D4718">
        <f t="shared" si="295"/>
        <v>13.337028451887335</v>
      </c>
      <c r="E4718">
        <f t="shared" si="293"/>
        <v>-4.6474166091284417</v>
      </c>
      <c r="F4718">
        <f t="shared" si="294"/>
        <v>21.598481138802903</v>
      </c>
    </row>
    <row r="4719" spans="1:6" x14ac:dyDescent="0.25">
      <c r="A4719">
        <v>25.23729792147806</v>
      </c>
      <c r="B4719">
        <v>8.6896118427588931</v>
      </c>
      <c r="C4719">
        <f t="shared" si="292"/>
        <v>6.4985492771149014</v>
      </c>
      <c r="D4719">
        <f t="shared" si="295"/>
        <v>13.3359128952041</v>
      </c>
      <c r="E4719">
        <f t="shared" si="293"/>
        <v>-4.6463010524452066</v>
      </c>
      <c r="F4719">
        <f t="shared" si="294"/>
        <v>21.588113469953434</v>
      </c>
    </row>
    <row r="4720" spans="1:6" x14ac:dyDescent="0.25">
      <c r="A4720">
        <v>25.234988452655891</v>
      </c>
      <c r="B4720">
        <v>8.6896118427588931</v>
      </c>
      <c r="C4720">
        <f t="shared" si="292"/>
        <v>6.4989674814979077</v>
      </c>
      <c r="D4720">
        <f t="shared" si="295"/>
        <v>13.335169174520162</v>
      </c>
      <c r="E4720">
        <f t="shared" si="293"/>
        <v>-4.6455573317612693</v>
      </c>
      <c r="F4720">
        <f t="shared" si="294"/>
        <v>21.581202922680884</v>
      </c>
    </row>
    <row r="4721" spans="1:6" x14ac:dyDescent="0.25">
      <c r="A4721">
        <v>25.234988452655891</v>
      </c>
      <c r="B4721">
        <v>8.6896118427588931</v>
      </c>
      <c r="C4721">
        <f t="shared" si="292"/>
        <v>6.4989674814979077</v>
      </c>
      <c r="D4721">
        <f t="shared" si="295"/>
        <v>13.335169174520162</v>
      </c>
      <c r="E4721">
        <f t="shared" si="293"/>
        <v>-4.6455573317612693</v>
      </c>
      <c r="F4721">
        <f t="shared" si="294"/>
        <v>21.581202922680884</v>
      </c>
    </row>
    <row r="4722" spans="1:6" x14ac:dyDescent="0.25">
      <c r="A4722">
        <v>25.216512702078521</v>
      </c>
      <c r="B4722">
        <v>8.6896118427588931</v>
      </c>
      <c r="C4722">
        <f t="shared" si="292"/>
        <v>6.5023150598455661</v>
      </c>
      <c r="D4722">
        <f t="shared" si="295"/>
        <v>13.329218941394135</v>
      </c>
      <c r="E4722">
        <f t="shared" si="293"/>
        <v>-4.639607098635242</v>
      </c>
      <c r="F4722">
        <f t="shared" si="294"/>
        <v>21.525954029706529</v>
      </c>
    </row>
    <row r="4723" spans="1:6" x14ac:dyDescent="0.25">
      <c r="A4723">
        <v>25.213625866050808</v>
      </c>
      <c r="B4723">
        <v>8.6896118427588931</v>
      </c>
      <c r="C4723">
        <f t="shared" si="292"/>
        <v>6.5028384312618117</v>
      </c>
      <c r="D4723">
        <f t="shared" si="295"/>
        <v>13.328289142324262</v>
      </c>
      <c r="E4723">
        <f t="shared" si="293"/>
        <v>-4.6386772995653693</v>
      </c>
      <c r="F4723">
        <f t="shared" si="294"/>
        <v>21.517327089503066</v>
      </c>
    </row>
    <row r="4724" spans="1:6" x14ac:dyDescent="0.25">
      <c r="A4724">
        <v>25.212471131639724</v>
      </c>
      <c r="B4724">
        <v>8.6896118427588931</v>
      </c>
      <c r="C4724">
        <f t="shared" si="292"/>
        <v>6.5030478034781316</v>
      </c>
      <c r="D4724">
        <f t="shared" si="295"/>
        <v>13.327917217006636</v>
      </c>
      <c r="E4724">
        <f t="shared" si="293"/>
        <v>-4.6383053742477429</v>
      </c>
      <c r="F4724">
        <f t="shared" si="294"/>
        <v>21.513876744775494</v>
      </c>
    </row>
    <row r="4725" spans="1:6" x14ac:dyDescent="0.25">
      <c r="A4725">
        <v>25.209006928406467</v>
      </c>
      <c r="B4725">
        <v>8.6796325653646598</v>
      </c>
      <c r="C4725">
        <f t="shared" si="292"/>
        <v>6.503676001230895</v>
      </c>
      <c r="D4725">
        <f t="shared" si="295"/>
        <v>13.326801421542736</v>
      </c>
      <c r="E4725">
        <f t="shared" si="293"/>
        <v>-4.6471688561780766</v>
      </c>
      <c r="F4725">
        <f t="shared" si="294"/>
        <v>21.596178377831453</v>
      </c>
    </row>
    <row r="4726" spans="1:6" x14ac:dyDescent="0.25">
      <c r="A4726">
        <v>25.209006928406467</v>
      </c>
      <c r="B4726">
        <v>8.6796325653646598</v>
      </c>
      <c r="C4726">
        <f t="shared" si="292"/>
        <v>6.503676001230895</v>
      </c>
      <c r="D4726">
        <f t="shared" si="295"/>
        <v>13.326801421542736</v>
      </c>
      <c r="E4726">
        <f t="shared" si="293"/>
        <v>-4.6471688561780766</v>
      </c>
      <c r="F4726">
        <f t="shared" si="294"/>
        <v>21.596178377831453</v>
      </c>
    </row>
    <row r="4727" spans="1:6" x14ac:dyDescent="0.25">
      <c r="A4727">
        <v>25.208429561200926</v>
      </c>
      <c r="B4727">
        <v>8.6796325653646598</v>
      </c>
      <c r="C4727">
        <f t="shared" si="292"/>
        <v>6.5037807126858844</v>
      </c>
      <c r="D4727">
        <f t="shared" si="295"/>
        <v>13.326615452786367</v>
      </c>
      <c r="E4727">
        <f t="shared" si="293"/>
        <v>-4.6469828874217072</v>
      </c>
      <c r="F4727">
        <f t="shared" si="294"/>
        <v>21.594449955990186</v>
      </c>
    </row>
    <row r="4728" spans="1:6" x14ac:dyDescent="0.25">
      <c r="A4728">
        <v>25.207274826789838</v>
      </c>
      <c r="B4728">
        <v>8.6796325653646598</v>
      </c>
      <c r="C4728">
        <f t="shared" si="292"/>
        <v>6.5039901457370739</v>
      </c>
      <c r="D4728">
        <f t="shared" si="295"/>
        <v>13.326243512834141</v>
      </c>
      <c r="E4728">
        <f t="shared" si="293"/>
        <v>-4.6466109474694814</v>
      </c>
      <c r="F4728">
        <f t="shared" si="294"/>
        <v>21.590993297143232</v>
      </c>
    </row>
    <row r="4729" spans="1:6" x14ac:dyDescent="0.25">
      <c r="A4729">
        <v>25.201501154734412</v>
      </c>
      <c r="B4729">
        <v>8.6796325653646598</v>
      </c>
      <c r="C4729">
        <f t="shared" si="292"/>
        <v>6.5050375138641021</v>
      </c>
      <c r="D4729">
        <f t="shared" si="295"/>
        <v>13.324383764274247</v>
      </c>
      <c r="E4729">
        <f t="shared" si="293"/>
        <v>-4.6447511989095869</v>
      </c>
      <c r="F4729">
        <f t="shared" si="294"/>
        <v>21.573713699772046</v>
      </c>
    </row>
    <row r="4730" spans="1:6" x14ac:dyDescent="0.25">
      <c r="A4730">
        <v>25.188799076212472</v>
      </c>
      <c r="B4730">
        <v>8.6696532879704264</v>
      </c>
      <c r="C4730">
        <f t="shared" si="292"/>
        <v>6.5073429146390644</v>
      </c>
      <c r="D4730">
        <f t="shared" si="295"/>
        <v>13.320292031019843</v>
      </c>
      <c r="E4730">
        <f t="shared" si="293"/>
        <v>-4.6506387430494165</v>
      </c>
      <c r="F4730">
        <f t="shared" si="294"/>
        <v>21.628440718352255</v>
      </c>
    </row>
    <row r="4731" spans="1:6" x14ac:dyDescent="0.25">
      <c r="A4731">
        <v>25.188221709006928</v>
      </c>
      <c r="B4731">
        <v>8.6696532879704264</v>
      </c>
      <c r="C4731">
        <f t="shared" si="292"/>
        <v>6.5074477445132795</v>
      </c>
      <c r="D4731">
        <f t="shared" si="295"/>
        <v>13.320106033782746</v>
      </c>
      <c r="E4731">
        <f t="shared" si="293"/>
        <v>-4.6504527458123199</v>
      </c>
      <c r="F4731">
        <f t="shared" si="294"/>
        <v>21.626710741033346</v>
      </c>
    </row>
    <row r="4732" spans="1:6" x14ac:dyDescent="0.25">
      <c r="A4732">
        <v>25.184757505773671</v>
      </c>
      <c r="B4732">
        <v>8.6696532879704264</v>
      </c>
      <c r="C4732">
        <f t="shared" si="292"/>
        <v>6.508076794884543</v>
      </c>
      <c r="D4732">
        <f t="shared" si="295"/>
        <v>13.318990033257613</v>
      </c>
      <c r="E4732">
        <f t="shared" si="293"/>
        <v>-4.6493367452871865</v>
      </c>
      <c r="F4732">
        <f t="shared" si="294"/>
        <v>21.616332171077648</v>
      </c>
    </row>
    <row r="4733" spans="1:6" x14ac:dyDescent="0.25">
      <c r="A4733">
        <v>25.177251732101617</v>
      </c>
      <c r="B4733">
        <v>8.6696532879704264</v>
      </c>
      <c r="C4733">
        <f t="shared" si="292"/>
        <v>6.5094401557927828</v>
      </c>
      <c r="D4733">
        <f t="shared" si="295"/>
        <v>13.316571931512097</v>
      </c>
      <c r="E4733">
        <f t="shared" si="293"/>
        <v>-4.6469186435416709</v>
      </c>
      <c r="F4733">
        <f t="shared" si="294"/>
        <v>21.593852879695163</v>
      </c>
    </row>
    <row r="4734" spans="1:6" x14ac:dyDescent="0.25">
      <c r="A4734">
        <v>25.175519630484988</v>
      </c>
      <c r="B4734">
        <v>8.6696532879704264</v>
      </c>
      <c r="C4734">
        <f t="shared" si="292"/>
        <v>6.5097548588883418</v>
      </c>
      <c r="D4734">
        <f t="shared" si="295"/>
        <v>13.31601388847503</v>
      </c>
      <c r="E4734">
        <f t="shared" si="293"/>
        <v>-4.6463606005046039</v>
      </c>
      <c r="F4734">
        <f t="shared" si="294"/>
        <v>21.588666829921504</v>
      </c>
    </row>
    <row r="4735" spans="1:6" x14ac:dyDescent="0.25">
      <c r="A4735">
        <v>25.174942263279448</v>
      </c>
      <c r="B4735">
        <v>8.6696532879704264</v>
      </c>
      <c r="C4735">
        <f t="shared" si="292"/>
        <v>6.5098597667012035</v>
      </c>
      <c r="D4735">
        <f t="shared" si="295"/>
        <v>13.31582787249917</v>
      </c>
      <c r="E4735">
        <f t="shared" si="293"/>
        <v>-4.6461745845287439</v>
      </c>
      <c r="F4735">
        <f t="shared" si="294"/>
        <v>21.586938269920847</v>
      </c>
    </row>
    <row r="4736" spans="1:6" x14ac:dyDescent="0.25">
      <c r="A4736">
        <v>25.165704387990765</v>
      </c>
      <c r="B4736">
        <v>8.6696532879704264</v>
      </c>
      <c r="C4736">
        <f t="shared" si="292"/>
        <v>6.5115387529793001</v>
      </c>
      <c r="D4736">
        <f t="shared" si="295"/>
        <v>13.312851506002952</v>
      </c>
      <c r="E4736">
        <f t="shared" si="293"/>
        <v>-4.6431982180325253</v>
      </c>
      <c r="F4736">
        <f t="shared" si="294"/>
        <v>21.559289691940418</v>
      </c>
    </row>
    <row r="4737" spans="1:6" x14ac:dyDescent="0.25">
      <c r="A4737">
        <v>25.162240184757508</v>
      </c>
      <c r="B4737">
        <v>8.6696532879704264</v>
      </c>
      <c r="C4737">
        <f t="shared" si="292"/>
        <v>6.5121685967778529</v>
      </c>
      <c r="D4737">
        <f t="shared" si="295"/>
        <v>13.31173531473886</v>
      </c>
      <c r="E4737">
        <f t="shared" si="293"/>
        <v>-4.6420820267684331</v>
      </c>
      <c r="F4737">
        <f t="shared" si="294"/>
        <v>21.548925543246522</v>
      </c>
    </row>
    <row r="4738" spans="1:6" x14ac:dyDescent="0.25">
      <c r="A4738">
        <v>25.158775981524251</v>
      </c>
      <c r="B4738">
        <v>8.6596740105761913</v>
      </c>
      <c r="C4738">
        <f t="shared" ref="C4738:C4801" si="296">(LN($I$2/A4738)/(LN($I$2/$I$3)))^$I$4</f>
        <v>6.5127985627886247</v>
      </c>
      <c r="D4738">
        <f t="shared" si="295"/>
        <v>13.310619094102488</v>
      </c>
      <c r="E4738">
        <f t="shared" ref="E4738:E4801" si="297">B4738-D4738</f>
        <v>-4.6509450835262971</v>
      </c>
      <c r="F4738">
        <f t="shared" si="294"/>
        <v>21.631290169977433</v>
      </c>
    </row>
    <row r="4739" spans="1:6" x14ac:dyDescent="0.25">
      <c r="A4739">
        <v>25.151270207852193</v>
      </c>
      <c r="B4739">
        <v>8.6596740105761913</v>
      </c>
      <c r="C4739">
        <f t="shared" si="296"/>
        <v>6.5141639085874852</v>
      </c>
      <c r="D4739">
        <f t="shared" si="295"/>
        <v>13.308200515258395</v>
      </c>
      <c r="E4739">
        <f t="shared" si="297"/>
        <v>-4.648526504682204</v>
      </c>
      <c r="F4739">
        <f t="shared" ref="F4739:F4802" si="298">E4739^2</f>
        <v>21.608798664732948</v>
      </c>
    </row>
    <row r="4740" spans="1:6" x14ac:dyDescent="0.25">
      <c r="A4740">
        <v>25.147806004618936</v>
      </c>
      <c r="B4740">
        <v>8.6596740105761913</v>
      </c>
      <c r="C4740">
        <f t="shared" si="296"/>
        <v>6.5147942618617369</v>
      </c>
      <c r="D4740">
        <f t="shared" ref="D4740:D4803" si="299">(1/(1+C4740))*100</f>
        <v>13.307084201560789</v>
      </c>
      <c r="E4740">
        <f t="shared" si="297"/>
        <v>-4.6474101909845977</v>
      </c>
      <c r="F4740">
        <f t="shared" si="298"/>
        <v>21.598421483267494</v>
      </c>
    </row>
    <row r="4741" spans="1:6" x14ac:dyDescent="0.25">
      <c r="A4741">
        <v>25.137990762124712</v>
      </c>
      <c r="B4741">
        <v>8.6596740105761913</v>
      </c>
      <c r="C4741">
        <f t="shared" si="296"/>
        <v>6.5165809275013968</v>
      </c>
      <c r="D4741">
        <f t="shared" si="299"/>
        <v>13.303921153050263</v>
      </c>
      <c r="E4741">
        <f t="shared" si="297"/>
        <v>-4.6442471424740717</v>
      </c>
      <c r="F4741">
        <f t="shared" si="298"/>
        <v>21.56903152037858</v>
      </c>
    </row>
    <row r="4742" spans="1:6" x14ac:dyDescent="0.25">
      <c r="A4742">
        <v>25.132217090069286</v>
      </c>
      <c r="B4742">
        <v>8.6596740105761913</v>
      </c>
      <c r="C4742">
        <f t="shared" si="296"/>
        <v>6.5176323665561728</v>
      </c>
      <c r="D4742">
        <f t="shared" si="299"/>
        <v>13.302060425948975</v>
      </c>
      <c r="E4742">
        <f t="shared" si="297"/>
        <v>-4.6423864153727834</v>
      </c>
      <c r="F4742">
        <f t="shared" si="298"/>
        <v>21.55175162963776</v>
      </c>
    </row>
    <row r="4743" spans="1:6" x14ac:dyDescent="0.25">
      <c r="A4743">
        <v>25.122401847575059</v>
      </c>
      <c r="B4743">
        <v>8.6596740105761913</v>
      </c>
      <c r="C4743">
        <f t="shared" si="296"/>
        <v>6.5194205943142833</v>
      </c>
      <c r="D4743">
        <f t="shared" si="299"/>
        <v>13.298897002199048</v>
      </c>
      <c r="E4743">
        <f t="shared" si="297"/>
        <v>-4.6392229916228569</v>
      </c>
      <c r="F4743">
        <f t="shared" si="298"/>
        <v>21.52238996600213</v>
      </c>
    </row>
    <row r="4744" spans="1:6" x14ac:dyDescent="0.25">
      <c r="A4744">
        <v>25.121824480369519</v>
      </c>
      <c r="B4744">
        <v>8.649694733181958</v>
      </c>
      <c r="C4744">
        <f t="shared" si="296"/>
        <v>6.5195258148394473</v>
      </c>
      <c r="D4744">
        <f t="shared" si="299"/>
        <v>13.298710911086239</v>
      </c>
      <c r="E4744">
        <f t="shared" si="297"/>
        <v>-4.6490161779042811</v>
      </c>
      <c r="F4744">
        <f t="shared" si="298"/>
        <v>21.613351422415729</v>
      </c>
    </row>
    <row r="4745" spans="1:6" x14ac:dyDescent="0.25">
      <c r="A4745">
        <v>25.114318706697457</v>
      </c>
      <c r="B4745">
        <v>8.649694733181958</v>
      </c>
      <c r="C4745">
        <f t="shared" si="296"/>
        <v>6.5208939918143987</v>
      </c>
      <c r="D4745">
        <f t="shared" si="299"/>
        <v>13.296291652141107</v>
      </c>
      <c r="E4745">
        <f t="shared" si="297"/>
        <v>-4.6465969189591494</v>
      </c>
      <c r="F4745">
        <f t="shared" si="298"/>
        <v>21.590862927280661</v>
      </c>
    </row>
    <row r="4746" spans="1:6" x14ac:dyDescent="0.25">
      <c r="A4746">
        <v>25.113163972286376</v>
      </c>
      <c r="B4746">
        <v>8.649694733181958</v>
      </c>
      <c r="C4746">
        <f t="shared" si="296"/>
        <v>6.5211045317176106</v>
      </c>
      <c r="D4746">
        <f t="shared" si="299"/>
        <v>13.295919446177779</v>
      </c>
      <c r="E4746">
        <f t="shared" si="297"/>
        <v>-4.6462247129958207</v>
      </c>
      <c r="F4746">
        <f t="shared" si="298"/>
        <v>21.587404083653098</v>
      </c>
    </row>
    <row r="4747" spans="1:6" x14ac:dyDescent="0.25">
      <c r="A4747">
        <v>25.111431870669747</v>
      </c>
      <c r="B4747">
        <v>8.649694733181958</v>
      </c>
      <c r="C4747">
        <f t="shared" si="296"/>
        <v>6.5214203671495463</v>
      </c>
      <c r="D4747">
        <f t="shared" si="299"/>
        <v>13.295361131091497</v>
      </c>
      <c r="E4747">
        <f t="shared" si="297"/>
        <v>-4.6456663979095385</v>
      </c>
      <c r="F4747">
        <f t="shared" si="298"/>
        <v>21.582216280665786</v>
      </c>
    </row>
    <row r="4748" spans="1:6" x14ac:dyDescent="0.25">
      <c r="A4748">
        <v>25.105658198614318</v>
      </c>
      <c r="B4748">
        <v>8.649694733181958</v>
      </c>
      <c r="C4748">
        <f t="shared" si="296"/>
        <v>6.5224733736502323</v>
      </c>
      <c r="D4748">
        <f t="shared" si="299"/>
        <v>13.293500027568145</v>
      </c>
      <c r="E4748">
        <f t="shared" si="297"/>
        <v>-4.6438052943861869</v>
      </c>
      <c r="F4748">
        <f t="shared" si="298"/>
        <v>21.564927612169182</v>
      </c>
    </row>
    <row r="4749" spans="1:6" x14ac:dyDescent="0.25">
      <c r="A4749">
        <v>25.099884526558892</v>
      </c>
      <c r="B4749">
        <v>8.649694733181958</v>
      </c>
      <c r="C4749">
        <f t="shared" si="296"/>
        <v>6.5235267214100361</v>
      </c>
      <c r="D4749">
        <f t="shared" si="299"/>
        <v>13.291638842117159</v>
      </c>
      <c r="E4749">
        <f t="shared" si="297"/>
        <v>-4.6419441089352009</v>
      </c>
      <c r="F4749">
        <f t="shared" si="298"/>
        <v>21.547645110478218</v>
      </c>
    </row>
    <row r="4750" spans="1:6" x14ac:dyDescent="0.25">
      <c r="A4750">
        <v>25.090069284064668</v>
      </c>
      <c r="B4750">
        <v>8.6397154557877229</v>
      </c>
      <c r="C4750">
        <f t="shared" si="296"/>
        <v>6.5253181963078779</v>
      </c>
      <c r="D4750">
        <f t="shared" si="299"/>
        <v>13.288474638728589</v>
      </c>
      <c r="E4750">
        <f t="shared" si="297"/>
        <v>-4.6487591829408661</v>
      </c>
      <c r="F4750">
        <f t="shared" si="298"/>
        <v>21.610961940977027</v>
      </c>
    </row>
    <row r="4751" spans="1:6" x14ac:dyDescent="0.25">
      <c r="A4751">
        <v>25.089491916859121</v>
      </c>
      <c r="B4751">
        <v>8.6397154557877229</v>
      </c>
      <c r="C4751">
        <f t="shared" si="296"/>
        <v>6.5254236079331367</v>
      </c>
      <c r="D4751">
        <f t="shared" si="299"/>
        <v>13.288288501737256</v>
      </c>
      <c r="E4751">
        <f t="shared" si="297"/>
        <v>-4.6485730459495329</v>
      </c>
      <c r="F4751">
        <f t="shared" si="298"/>
        <v>21.609231363528519</v>
      </c>
    </row>
    <row r="4752" spans="1:6" x14ac:dyDescent="0.25">
      <c r="A4752">
        <v>25.08891454965358</v>
      </c>
      <c r="B4752">
        <v>8.6397154557877229</v>
      </c>
      <c r="C4752">
        <f t="shared" si="296"/>
        <v>6.5255290229760989</v>
      </c>
      <c r="D4752">
        <f t="shared" si="299"/>
        <v>13.288102363925677</v>
      </c>
      <c r="E4752">
        <f t="shared" si="297"/>
        <v>-4.6483869081379545</v>
      </c>
      <c r="F4752">
        <f t="shared" si="298"/>
        <v>21.607500847748334</v>
      </c>
    </row>
    <row r="4753" spans="1:6" x14ac:dyDescent="0.25">
      <c r="A4753">
        <v>25.074480369515012</v>
      </c>
      <c r="B4753">
        <v>8.6397154557877229</v>
      </c>
      <c r="C4753">
        <f t="shared" si="296"/>
        <v>6.5281655103385177</v>
      </c>
      <c r="D4753">
        <f t="shared" si="299"/>
        <v>13.283448651954959</v>
      </c>
      <c r="E4753">
        <f t="shared" si="297"/>
        <v>-4.6437331961672363</v>
      </c>
      <c r="F4753">
        <f t="shared" si="298"/>
        <v>21.564257997185575</v>
      </c>
    </row>
    <row r="4754" spans="1:6" x14ac:dyDescent="0.25">
      <c r="A4754">
        <v>25.073325635103927</v>
      </c>
      <c r="B4754">
        <v>8.6397154557877229</v>
      </c>
      <c r="C4754">
        <f t="shared" si="296"/>
        <v>6.5283765216960346</v>
      </c>
      <c r="D4754">
        <f t="shared" si="299"/>
        <v>13.283076332833502</v>
      </c>
      <c r="E4754">
        <f t="shared" si="297"/>
        <v>-4.6433608770457795</v>
      </c>
      <c r="F4754">
        <f t="shared" si="298"/>
        <v>21.560800234479352</v>
      </c>
    </row>
    <row r="4755" spans="1:6" x14ac:dyDescent="0.25">
      <c r="A4755">
        <v>25.072748267898383</v>
      </c>
      <c r="B4755">
        <v>8.6397154557877229</v>
      </c>
      <c r="C4755">
        <f t="shared" si="296"/>
        <v>6.5284820325089434</v>
      </c>
      <c r="D4755">
        <f t="shared" si="299"/>
        <v>13.282890172040959</v>
      </c>
      <c r="E4755">
        <f t="shared" si="297"/>
        <v>-4.6431747162532364</v>
      </c>
      <c r="F4755">
        <f t="shared" si="298"/>
        <v>21.559071445653323</v>
      </c>
    </row>
    <row r="4756" spans="1:6" x14ac:dyDescent="0.25">
      <c r="A4756">
        <v>25.072170900692839</v>
      </c>
      <c r="B4756">
        <v>8.6397154557877229</v>
      </c>
      <c r="C4756">
        <f t="shared" si="296"/>
        <v>6.52858754674486</v>
      </c>
      <c r="D4756">
        <f t="shared" si="299"/>
        <v>13.282704010427171</v>
      </c>
      <c r="E4756">
        <f t="shared" si="297"/>
        <v>-4.642988554639448</v>
      </c>
      <c r="F4756">
        <f t="shared" si="298"/>
        <v>21.55734271851291</v>
      </c>
    </row>
    <row r="4757" spans="1:6" x14ac:dyDescent="0.25">
      <c r="A4757">
        <v>25.06986143187067</v>
      </c>
      <c r="B4757">
        <v>8.6397154557877229</v>
      </c>
      <c r="C4757">
        <f t="shared" si="296"/>
        <v>6.5290096379222788</v>
      </c>
      <c r="D4757">
        <f t="shared" si="299"/>
        <v>13.281959355758802</v>
      </c>
      <c r="E4757">
        <f t="shared" si="297"/>
        <v>-4.6422438999710796</v>
      </c>
      <c r="F4757">
        <f t="shared" si="298"/>
        <v>21.550428426818698</v>
      </c>
    </row>
    <row r="4758" spans="1:6" x14ac:dyDescent="0.25">
      <c r="A4758">
        <v>25.046766743648963</v>
      </c>
      <c r="B4758">
        <v>8.6397154557877229</v>
      </c>
      <c r="C4758">
        <f t="shared" si="296"/>
        <v>6.5332335646872277</v>
      </c>
      <c r="D4758">
        <f t="shared" si="299"/>
        <v>13.274512085853784</v>
      </c>
      <c r="E4758">
        <f t="shared" si="297"/>
        <v>-4.6347966300660612</v>
      </c>
      <c r="F4758">
        <f t="shared" si="298"/>
        <v>21.481339802071719</v>
      </c>
    </row>
    <row r="4759" spans="1:6" x14ac:dyDescent="0.25">
      <c r="A4759">
        <v>25.041570438799077</v>
      </c>
      <c r="B4759">
        <v>8.6297361783934896</v>
      </c>
      <c r="C4759">
        <f t="shared" si="296"/>
        <v>6.5341847043850478</v>
      </c>
      <c r="D4759">
        <f t="shared" si="299"/>
        <v>13.272836268773444</v>
      </c>
      <c r="E4759">
        <f t="shared" si="297"/>
        <v>-4.6431000903799546</v>
      </c>
      <c r="F4759">
        <f t="shared" si="298"/>
        <v>21.558378449286344</v>
      </c>
    </row>
    <row r="4760" spans="1:6" x14ac:dyDescent="0.25">
      <c r="A4760">
        <v>25.032332563510394</v>
      </c>
      <c r="B4760">
        <v>8.6297361783934896</v>
      </c>
      <c r="C4760">
        <f t="shared" si="296"/>
        <v>6.5358763060734075</v>
      </c>
      <c r="D4760">
        <f t="shared" si="299"/>
        <v>13.269856873766194</v>
      </c>
      <c r="E4760">
        <f t="shared" si="297"/>
        <v>-4.6401206953727048</v>
      </c>
      <c r="F4760">
        <f t="shared" si="298"/>
        <v>21.530720067626074</v>
      </c>
    </row>
    <row r="4761" spans="1:6" x14ac:dyDescent="0.25">
      <c r="A4761">
        <v>25.031755196304847</v>
      </c>
      <c r="B4761">
        <v>8.6297361783934896</v>
      </c>
      <c r="C4761">
        <f t="shared" si="296"/>
        <v>6.5359820603759617</v>
      </c>
      <c r="D4761">
        <f t="shared" si="299"/>
        <v>13.269670654578377</v>
      </c>
      <c r="E4761">
        <f t="shared" si="297"/>
        <v>-4.6399344761848873</v>
      </c>
      <c r="F4761">
        <f t="shared" si="298"/>
        <v>21.528991943289125</v>
      </c>
    </row>
    <row r="4762" spans="1:6" x14ac:dyDescent="0.25">
      <c r="A4762">
        <v>25.029445727482678</v>
      </c>
      <c r="B4762">
        <v>8.6297361783934896</v>
      </c>
      <c r="C4762">
        <f t="shared" si="296"/>
        <v>6.5364051119485058</v>
      </c>
      <c r="D4762">
        <f t="shared" si="299"/>
        <v>13.268925769589558</v>
      </c>
      <c r="E4762">
        <f t="shared" si="297"/>
        <v>-4.6391895911960681</v>
      </c>
      <c r="F4762">
        <f t="shared" si="298"/>
        <v>21.522080063061942</v>
      </c>
    </row>
    <row r="4763" spans="1:6" x14ac:dyDescent="0.25">
      <c r="A4763">
        <v>25.029445727482678</v>
      </c>
      <c r="B4763">
        <v>8.6297361783934896</v>
      </c>
      <c r="C4763">
        <f t="shared" si="296"/>
        <v>6.5364051119485058</v>
      </c>
      <c r="D4763">
        <f t="shared" si="299"/>
        <v>13.268925769589558</v>
      </c>
      <c r="E4763">
        <f t="shared" si="297"/>
        <v>-4.6391895911960681</v>
      </c>
      <c r="F4763">
        <f t="shared" si="298"/>
        <v>21.522080063061942</v>
      </c>
    </row>
    <row r="4764" spans="1:6" x14ac:dyDescent="0.25">
      <c r="A4764">
        <v>25.029445727482678</v>
      </c>
      <c r="B4764">
        <v>8.6197569009992545</v>
      </c>
      <c r="C4764">
        <f t="shared" si="296"/>
        <v>6.5364051119485058</v>
      </c>
      <c r="D4764">
        <f t="shared" si="299"/>
        <v>13.268925769589558</v>
      </c>
      <c r="E4764">
        <f t="shared" si="297"/>
        <v>-4.6491688685903032</v>
      </c>
      <c r="F4764">
        <f t="shared" si="298"/>
        <v>21.61477116866924</v>
      </c>
    </row>
    <row r="4765" spans="1:6" x14ac:dyDescent="0.25">
      <c r="A4765">
        <v>25.01905311778291</v>
      </c>
      <c r="B4765">
        <v>8.6197569009992545</v>
      </c>
      <c r="C4765">
        <f t="shared" si="296"/>
        <v>6.5383095246788985</v>
      </c>
      <c r="D4765">
        <f t="shared" si="299"/>
        <v>13.26557362398297</v>
      </c>
      <c r="E4765">
        <f t="shared" si="297"/>
        <v>-4.6458167229837155</v>
      </c>
      <c r="F4765">
        <f t="shared" si="298"/>
        <v>21.583613023555149</v>
      </c>
    </row>
    <row r="4766" spans="1:6" x14ac:dyDescent="0.25">
      <c r="A4766">
        <v>25.004041570438801</v>
      </c>
      <c r="B4766">
        <v>8.6197569009992545</v>
      </c>
      <c r="C4766">
        <f t="shared" si="296"/>
        <v>6.5410623110885968</v>
      </c>
      <c r="D4766">
        <f t="shared" si="299"/>
        <v>13.260731164222991</v>
      </c>
      <c r="E4766">
        <f t="shared" si="297"/>
        <v>-4.6409742632237361</v>
      </c>
      <c r="F4766">
        <f t="shared" si="298"/>
        <v>21.538642111905101</v>
      </c>
    </row>
    <row r="4767" spans="1:6" x14ac:dyDescent="0.25">
      <c r="A4767">
        <v>25.000577367205544</v>
      </c>
      <c r="B4767">
        <v>8.6197569009992545</v>
      </c>
      <c r="C4767">
        <f t="shared" si="296"/>
        <v>6.5416979000834958</v>
      </c>
      <c r="D4767">
        <f t="shared" si="299"/>
        <v>13.259613594293254</v>
      </c>
      <c r="E4767">
        <f t="shared" si="297"/>
        <v>-4.639856693294</v>
      </c>
      <c r="F4767">
        <f t="shared" si="298"/>
        <v>21.528270134305131</v>
      </c>
    </row>
    <row r="4768" spans="1:6" x14ac:dyDescent="0.25">
      <c r="A4768">
        <v>24.995381062355658</v>
      </c>
      <c r="B4768">
        <v>8.6197569009992545</v>
      </c>
      <c r="C4768">
        <f t="shared" si="296"/>
        <v>6.5426515161943009</v>
      </c>
      <c r="D4768">
        <f t="shared" si="299"/>
        <v>13.257937183667703</v>
      </c>
      <c r="E4768">
        <f t="shared" si="297"/>
        <v>-4.6381802826684488</v>
      </c>
      <c r="F4768">
        <f t="shared" si="298"/>
        <v>21.512716334534371</v>
      </c>
    </row>
    <row r="4769" spans="1:6" x14ac:dyDescent="0.25">
      <c r="A4769">
        <v>24.995381062355658</v>
      </c>
      <c r="B4769">
        <v>8.6197569009992545</v>
      </c>
      <c r="C4769">
        <f t="shared" si="296"/>
        <v>6.5426515161943009</v>
      </c>
      <c r="D4769">
        <f t="shared" si="299"/>
        <v>13.257937183667703</v>
      </c>
      <c r="E4769">
        <f t="shared" si="297"/>
        <v>-4.6381802826684488</v>
      </c>
      <c r="F4769">
        <f t="shared" si="298"/>
        <v>21.512716334534371</v>
      </c>
    </row>
    <row r="4770" spans="1:6" x14ac:dyDescent="0.25">
      <c r="A4770">
        <v>24.989607390300229</v>
      </c>
      <c r="B4770">
        <v>8.6097776236050212</v>
      </c>
      <c r="C4770">
        <f t="shared" si="296"/>
        <v>6.5437114171861408</v>
      </c>
      <c r="D4770">
        <f t="shared" si="299"/>
        <v>13.256074426731018</v>
      </c>
      <c r="E4770">
        <f t="shared" si="297"/>
        <v>-4.6462968031259972</v>
      </c>
      <c r="F4770">
        <f t="shared" si="298"/>
        <v>21.588073982738862</v>
      </c>
    </row>
    <row r="4771" spans="1:6" x14ac:dyDescent="0.25">
      <c r="A4771">
        <v>24.980369515011546</v>
      </c>
      <c r="B4771">
        <v>8.6097776236050212</v>
      </c>
      <c r="C4771">
        <f t="shared" si="296"/>
        <v>6.5454079763524629</v>
      </c>
      <c r="D4771">
        <f t="shared" si="299"/>
        <v>13.253093843752787</v>
      </c>
      <c r="E4771">
        <f t="shared" si="297"/>
        <v>-4.6433162201477653</v>
      </c>
      <c r="F4771">
        <f t="shared" si="298"/>
        <v>21.56038552028733</v>
      </c>
    </row>
    <row r="4772" spans="1:6" x14ac:dyDescent="0.25">
      <c r="A4772">
        <v>24.972286374133951</v>
      </c>
      <c r="B4772">
        <v>8.6097776236050212</v>
      </c>
      <c r="C4772">
        <f t="shared" si="296"/>
        <v>6.5468931906210459</v>
      </c>
      <c r="D4772">
        <f t="shared" si="299"/>
        <v>13.250485660016457</v>
      </c>
      <c r="E4772">
        <f t="shared" si="297"/>
        <v>-4.6407080364114357</v>
      </c>
      <c r="F4772">
        <f t="shared" si="298"/>
        <v>21.536171079213684</v>
      </c>
    </row>
    <row r="4773" spans="1:6" x14ac:dyDescent="0.25">
      <c r="A4773">
        <v>24.963625866050808</v>
      </c>
      <c r="B4773">
        <v>8.6097776236050212</v>
      </c>
      <c r="C4773">
        <f t="shared" si="296"/>
        <v>6.5484852431191429</v>
      </c>
      <c r="D4773">
        <f t="shared" si="299"/>
        <v>13.247690997495884</v>
      </c>
      <c r="E4773">
        <f t="shared" si="297"/>
        <v>-4.6379133738908624</v>
      </c>
      <c r="F4773">
        <f t="shared" si="298"/>
        <v>21.510240463715721</v>
      </c>
    </row>
    <row r="4774" spans="1:6" x14ac:dyDescent="0.25">
      <c r="A4774">
        <v>24.953233256351041</v>
      </c>
      <c r="B4774">
        <v>8.6097776236050212</v>
      </c>
      <c r="C4774">
        <f t="shared" si="296"/>
        <v>6.5503967331618398</v>
      </c>
      <c r="D4774">
        <f t="shared" si="299"/>
        <v>13.244337156588529</v>
      </c>
      <c r="E4774">
        <f t="shared" si="297"/>
        <v>-4.6345595329835074</v>
      </c>
      <c r="F4774">
        <f t="shared" si="298"/>
        <v>21.479142064768308</v>
      </c>
    </row>
    <row r="4775" spans="1:6" x14ac:dyDescent="0.25">
      <c r="A4775">
        <v>24.953233256351041</v>
      </c>
      <c r="B4775">
        <v>8.6097776236050212</v>
      </c>
      <c r="C4775">
        <f t="shared" si="296"/>
        <v>6.5503967331618398</v>
      </c>
      <c r="D4775">
        <f t="shared" si="299"/>
        <v>13.244337156588529</v>
      </c>
      <c r="E4775">
        <f t="shared" si="297"/>
        <v>-4.6345595329835074</v>
      </c>
      <c r="F4775">
        <f t="shared" si="298"/>
        <v>21.479142064768308</v>
      </c>
    </row>
    <row r="4776" spans="1:6" x14ac:dyDescent="0.25">
      <c r="A4776">
        <v>24.950346420323324</v>
      </c>
      <c r="B4776">
        <v>8.6097776236050212</v>
      </c>
      <c r="C4776">
        <f t="shared" si="296"/>
        <v>6.5509279015922255</v>
      </c>
      <c r="D4776">
        <f t="shared" si="299"/>
        <v>13.243405486485113</v>
      </c>
      <c r="E4776">
        <f t="shared" si="297"/>
        <v>-4.6336278628800915</v>
      </c>
      <c r="F4776">
        <f t="shared" si="298"/>
        <v>21.470507171658724</v>
      </c>
    </row>
    <row r="4777" spans="1:6" x14ac:dyDescent="0.25">
      <c r="A4777">
        <v>24.946882217090067</v>
      </c>
      <c r="B4777">
        <v>8.5997983462107879</v>
      </c>
      <c r="C4777">
        <f t="shared" si="296"/>
        <v>6.5515654179618608</v>
      </c>
      <c r="D4777">
        <f t="shared" si="299"/>
        <v>13.242287455014806</v>
      </c>
      <c r="E4777">
        <f t="shared" si="297"/>
        <v>-4.6424891088040177</v>
      </c>
      <c r="F4777">
        <f t="shared" si="298"/>
        <v>21.552705125363921</v>
      </c>
    </row>
    <row r="4778" spans="1:6" x14ac:dyDescent="0.25">
      <c r="A4778">
        <v>24.94284064665127</v>
      </c>
      <c r="B4778">
        <v>8.5997983462107879</v>
      </c>
      <c r="C4778">
        <f t="shared" si="296"/>
        <v>6.5523093446414888</v>
      </c>
      <c r="D4778">
        <f t="shared" si="299"/>
        <v>13.240983047251891</v>
      </c>
      <c r="E4778">
        <f t="shared" si="297"/>
        <v>-4.6411847010411034</v>
      </c>
      <c r="F4778">
        <f t="shared" si="298"/>
        <v>21.540595429177998</v>
      </c>
    </row>
    <row r="4779" spans="1:6" x14ac:dyDescent="0.25">
      <c r="A4779">
        <v>24.94284064665127</v>
      </c>
      <c r="B4779">
        <v>8.5997983462107879</v>
      </c>
      <c r="C4779">
        <f t="shared" si="296"/>
        <v>6.5523093446414888</v>
      </c>
      <c r="D4779">
        <f t="shared" si="299"/>
        <v>13.240983047251891</v>
      </c>
      <c r="E4779">
        <f t="shared" si="297"/>
        <v>-4.6411847010411034</v>
      </c>
      <c r="F4779">
        <f t="shared" si="298"/>
        <v>21.540595429177998</v>
      </c>
    </row>
    <row r="4780" spans="1:6" x14ac:dyDescent="0.25">
      <c r="A4780">
        <v>24.934180138568131</v>
      </c>
      <c r="B4780">
        <v>8.5997983462107879</v>
      </c>
      <c r="C4780">
        <f t="shared" si="296"/>
        <v>6.5539040449778172</v>
      </c>
      <c r="D4780">
        <f t="shared" si="299"/>
        <v>13.238187750939806</v>
      </c>
      <c r="E4780">
        <f t="shared" si="297"/>
        <v>-4.6383894047290184</v>
      </c>
      <c r="F4780">
        <f t="shared" si="298"/>
        <v>21.514656269902417</v>
      </c>
    </row>
    <row r="4781" spans="1:6" x14ac:dyDescent="0.25">
      <c r="A4781">
        <v>24.931293302540414</v>
      </c>
      <c r="B4781">
        <v>8.5997983462107879</v>
      </c>
      <c r="C4781">
        <f t="shared" si="296"/>
        <v>6.5544357850941557</v>
      </c>
      <c r="D4781">
        <f t="shared" si="299"/>
        <v>13.237255944025955</v>
      </c>
      <c r="E4781">
        <f t="shared" si="297"/>
        <v>-4.6374575978151675</v>
      </c>
      <c r="F4781">
        <f t="shared" si="298"/>
        <v>21.506012971533625</v>
      </c>
    </row>
    <row r="4782" spans="1:6" x14ac:dyDescent="0.25">
      <c r="A4782">
        <v>24.923210161662819</v>
      </c>
      <c r="B4782">
        <v>8.5997983462107879</v>
      </c>
      <c r="C4782">
        <f t="shared" si="296"/>
        <v>6.555925118779057</v>
      </c>
      <c r="D4782">
        <f t="shared" si="299"/>
        <v>13.234646774286555</v>
      </c>
      <c r="E4782">
        <f t="shared" si="297"/>
        <v>-4.6348484280757667</v>
      </c>
      <c r="F4782">
        <f t="shared" si="298"/>
        <v>21.481819951236407</v>
      </c>
    </row>
    <row r="4783" spans="1:6" x14ac:dyDescent="0.25">
      <c r="A4783">
        <v>24.922055427251731</v>
      </c>
      <c r="B4783">
        <v>8.5997983462107879</v>
      </c>
      <c r="C4783">
        <f t="shared" si="296"/>
        <v>6.556137936256806</v>
      </c>
      <c r="D4783">
        <f t="shared" si="299"/>
        <v>13.234274022469533</v>
      </c>
      <c r="E4783">
        <f t="shared" si="297"/>
        <v>-4.6344756762587451</v>
      </c>
      <c r="F4783">
        <f t="shared" si="298"/>
        <v>21.478364793833954</v>
      </c>
    </row>
    <row r="4784" spans="1:6" x14ac:dyDescent="0.25">
      <c r="A4784">
        <v>24.921478060046191</v>
      </c>
      <c r="B4784">
        <v>8.5997983462107879</v>
      </c>
      <c r="C4784">
        <f t="shared" si="296"/>
        <v>6.5562443502025269</v>
      </c>
      <c r="D4784">
        <f t="shared" si="299"/>
        <v>13.234087645315459</v>
      </c>
      <c r="E4784">
        <f t="shared" si="297"/>
        <v>-4.6342892991046707</v>
      </c>
      <c r="F4784">
        <f t="shared" si="298"/>
        <v>21.476637307796061</v>
      </c>
    </row>
    <row r="4785" spans="1:6" x14ac:dyDescent="0.25">
      <c r="A4785">
        <v>24.919168591224018</v>
      </c>
      <c r="B4785">
        <v>8.5898190688165528</v>
      </c>
      <c r="C4785">
        <f t="shared" si="296"/>
        <v>6.5566700407020813</v>
      </c>
      <c r="D4785">
        <f t="shared" si="299"/>
        <v>13.233342128394575</v>
      </c>
      <c r="E4785">
        <f t="shared" si="297"/>
        <v>-4.6435230595780226</v>
      </c>
      <c r="F4785">
        <f t="shared" si="298"/>
        <v>21.562306404832839</v>
      </c>
    </row>
    <row r="4786" spans="1:6" x14ac:dyDescent="0.25">
      <c r="A4786">
        <v>24.905889145496538</v>
      </c>
      <c r="B4786">
        <v>8.5898190688165528</v>
      </c>
      <c r="C4786">
        <f t="shared" si="296"/>
        <v>6.5591188395689635</v>
      </c>
      <c r="D4786">
        <f t="shared" si="299"/>
        <v>13.229055148139754</v>
      </c>
      <c r="E4786">
        <f t="shared" si="297"/>
        <v>-4.6392360793232008</v>
      </c>
      <c r="F4786">
        <f t="shared" si="298"/>
        <v>21.522511399694103</v>
      </c>
    </row>
    <row r="4787" spans="1:6" x14ac:dyDescent="0.25">
      <c r="A4787">
        <v>24.900115473441112</v>
      </c>
      <c r="B4787">
        <v>8.5898190688165528</v>
      </c>
      <c r="C4787">
        <f t="shared" si="296"/>
        <v>6.5601841082222041</v>
      </c>
      <c r="D4787">
        <f t="shared" si="299"/>
        <v>13.227191106529181</v>
      </c>
      <c r="E4787">
        <f t="shared" si="297"/>
        <v>-4.6373720377126286</v>
      </c>
      <c r="F4787">
        <f t="shared" si="298"/>
        <v>21.505219416158976</v>
      </c>
    </row>
    <row r="4788" spans="1:6" x14ac:dyDescent="0.25">
      <c r="A4788">
        <v>24.898383371824483</v>
      </c>
      <c r="B4788">
        <v>8.5898190688165528</v>
      </c>
      <c r="C4788">
        <f t="shared" si="296"/>
        <v>6.5605037566385205</v>
      </c>
      <c r="D4788">
        <f t="shared" si="299"/>
        <v>13.226631877828874</v>
      </c>
      <c r="E4788">
        <f t="shared" si="297"/>
        <v>-4.6368128090123211</v>
      </c>
      <c r="F4788">
        <f t="shared" si="298"/>
        <v>21.500033025820731</v>
      </c>
    </row>
    <row r="4789" spans="1:6" x14ac:dyDescent="0.25">
      <c r="A4789">
        <v>24.897228637413395</v>
      </c>
      <c r="B4789">
        <v>8.5798397914223195</v>
      </c>
      <c r="C4789">
        <f t="shared" si="296"/>
        <v>6.5607168729772507</v>
      </c>
      <c r="D4789">
        <f t="shared" si="299"/>
        <v>13.226259054536202</v>
      </c>
      <c r="E4789">
        <f t="shared" si="297"/>
        <v>-4.6464192631138825</v>
      </c>
      <c r="F4789">
        <f t="shared" si="298"/>
        <v>21.589211968635755</v>
      </c>
    </row>
    <row r="4790" spans="1:6" x14ac:dyDescent="0.25">
      <c r="A4790">
        <v>24.889145496535797</v>
      </c>
      <c r="B4790">
        <v>8.5798397914223195</v>
      </c>
      <c r="C4790">
        <f t="shared" si="296"/>
        <v>6.5622090771185011</v>
      </c>
      <c r="D4790">
        <f t="shared" si="299"/>
        <v>13.223649198298009</v>
      </c>
      <c r="E4790">
        <f t="shared" si="297"/>
        <v>-4.6438094068756897</v>
      </c>
      <c r="F4790">
        <f t="shared" si="298"/>
        <v>21.564965807387143</v>
      </c>
    </row>
    <row r="4791" spans="1:6" x14ac:dyDescent="0.25">
      <c r="A4791">
        <v>24.884526558891455</v>
      </c>
      <c r="B4791">
        <v>8.5798397914223195</v>
      </c>
      <c r="C4791">
        <f t="shared" si="296"/>
        <v>6.5630620715792505</v>
      </c>
      <c r="D4791">
        <f t="shared" si="299"/>
        <v>13.22215777863091</v>
      </c>
      <c r="E4791">
        <f t="shared" si="297"/>
        <v>-4.6423179872085907</v>
      </c>
      <c r="F4791">
        <f t="shared" si="298"/>
        <v>21.551116294360419</v>
      </c>
    </row>
    <row r="4792" spans="1:6" x14ac:dyDescent="0.25">
      <c r="A4792">
        <v>24.875866050808316</v>
      </c>
      <c r="B4792">
        <v>8.5798397914223195</v>
      </c>
      <c r="C4792">
        <f t="shared" si="296"/>
        <v>6.5646620371670013</v>
      </c>
      <c r="D4792">
        <f t="shared" si="299"/>
        <v>13.219361223102366</v>
      </c>
      <c r="E4792">
        <f t="shared" si="297"/>
        <v>-4.6395214316800466</v>
      </c>
      <c r="F4792">
        <f t="shared" si="298"/>
        <v>21.525159115018468</v>
      </c>
    </row>
    <row r="4793" spans="1:6" x14ac:dyDescent="0.25">
      <c r="A4793">
        <v>24.868937644341802</v>
      </c>
      <c r="B4793">
        <v>8.5798397914223195</v>
      </c>
      <c r="C4793">
        <f t="shared" si="296"/>
        <v>6.5659425743851534</v>
      </c>
      <c r="D4793">
        <f t="shared" si="299"/>
        <v>13.217123843703838</v>
      </c>
      <c r="E4793">
        <f t="shared" si="297"/>
        <v>-4.6372840522815189</v>
      </c>
      <c r="F4793">
        <f t="shared" si="298"/>
        <v>21.504403381544506</v>
      </c>
    </row>
    <row r="4794" spans="1:6" x14ac:dyDescent="0.25">
      <c r="A4794">
        <v>24.864318706697457</v>
      </c>
      <c r="B4794">
        <v>8.5798397914223195</v>
      </c>
      <c r="C4794">
        <f t="shared" si="296"/>
        <v>6.5667965449273025</v>
      </c>
      <c r="D4794">
        <f t="shared" si="299"/>
        <v>13.215632190750378</v>
      </c>
      <c r="E4794">
        <f t="shared" si="297"/>
        <v>-4.635792399328059</v>
      </c>
      <c r="F4794">
        <f t="shared" si="298"/>
        <v>21.490571169667803</v>
      </c>
    </row>
    <row r="4795" spans="1:6" x14ac:dyDescent="0.25">
      <c r="A4795">
        <v>24.859699769053119</v>
      </c>
      <c r="B4795">
        <v>8.5798397914223195</v>
      </c>
      <c r="C4795">
        <f t="shared" si="296"/>
        <v>6.5676507388325769</v>
      </c>
      <c r="D4795">
        <f t="shared" si="299"/>
        <v>13.214140484425489</v>
      </c>
      <c r="E4795">
        <f t="shared" si="297"/>
        <v>-4.6343006930031692</v>
      </c>
      <c r="F4795">
        <f t="shared" si="298"/>
        <v>21.476742913169655</v>
      </c>
    </row>
    <row r="4796" spans="1:6" x14ac:dyDescent="0.25">
      <c r="A4796">
        <v>24.855080831408777</v>
      </c>
      <c r="B4796">
        <v>8.5798397914223195</v>
      </c>
      <c r="C4796">
        <f t="shared" si="296"/>
        <v>6.5685051561973982</v>
      </c>
      <c r="D4796">
        <f t="shared" si="299"/>
        <v>13.212648724710977</v>
      </c>
      <c r="E4796">
        <f t="shared" si="297"/>
        <v>-4.6328089332886577</v>
      </c>
      <c r="F4796">
        <f t="shared" si="298"/>
        <v>21.462918612359189</v>
      </c>
    </row>
    <row r="4797" spans="1:6" x14ac:dyDescent="0.25">
      <c r="A4797">
        <v>24.85161662817552</v>
      </c>
      <c r="B4797">
        <v>8.5798397914223195</v>
      </c>
      <c r="C4797">
        <f t="shared" si="296"/>
        <v>6.5691461159243811</v>
      </c>
      <c r="D4797">
        <f t="shared" si="299"/>
        <v>13.211529869877205</v>
      </c>
      <c r="E4797">
        <f t="shared" si="297"/>
        <v>-4.631690078454886</v>
      </c>
      <c r="F4797">
        <f t="shared" si="298"/>
        <v>21.452552982857426</v>
      </c>
    </row>
    <row r="4798" spans="1:6" x14ac:dyDescent="0.25">
      <c r="A4798">
        <v>24.847575057736723</v>
      </c>
      <c r="B4798">
        <v>8.5698605140280861</v>
      </c>
      <c r="C4798">
        <f t="shared" si="296"/>
        <v>6.5698940612612269</v>
      </c>
      <c r="D4798">
        <f t="shared" si="299"/>
        <v>13.210224501257937</v>
      </c>
      <c r="E4798">
        <f t="shared" si="297"/>
        <v>-4.6403639872298506</v>
      </c>
      <c r="F4798">
        <f t="shared" si="298"/>
        <v>21.532977933979716</v>
      </c>
    </row>
    <row r="4799" spans="1:6" x14ac:dyDescent="0.25">
      <c r="A4799">
        <v>24.845265588914547</v>
      </c>
      <c r="B4799">
        <v>8.5698605140280861</v>
      </c>
      <c r="C4799">
        <f t="shared" si="296"/>
        <v>6.5703215354937416</v>
      </c>
      <c r="D4799">
        <f t="shared" si="299"/>
        <v>13.209478557964305</v>
      </c>
      <c r="E4799">
        <f t="shared" si="297"/>
        <v>-4.6396180439362187</v>
      </c>
      <c r="F4799">
        <f t="shared" si="298"/>
        <v>21.526055593618544</v>
      </c>
    </row>
    <row r="4800" spans="1:6" x14ac:dyDescent="0.25">
      <c r="A4800">
        <v>24.83891454965358</v>
      </c>
      <c r="B4800">
        <v>8.5698605140280861</v>
      </c>
      <c r="C4800">
        <f t="shared" si="296"/>
        <v>6.5714973781117259</v>
      </c>
      <c r="D4800">
        <f t="shared" si="299"/>
        <v>13.207427145004077</v>
      </c>
      <c r="E4800">
        <f t="shared" si="297"/>
        <v>-4.6375666309759911</v>
      </c>
      <c r="F4800">
        <f t="shared" si="298"/>
        <v>21.507024256742003</v>
      </c>
    </row>
    <row r="4801" spans="1:6" x14ac:dyDescent="0.25">
      <c r="A4801">
        <v>24.836605080831411</v>
      </c>
      <c r="B4801">
        <v>8.5698605140280861</v>
      </c>
      <c r="C4801">
        <f t="shared" si="296"/>
        <v>6.5719250621827152</v>
      </c>
      <c r="D4801">
        <f t="shared" si="299"/>
        <v>13.206681151592589</v>
      </c>
      <c r="E4801">
        <f t="shared" si="297"/>
        <v>-4.6368206375645027</v>
      </c>
      <c r="F4801">
        <f t="shared" si="298"/>
        <v>21.50010562494408</v>
      </c>
    </row>
    <row r="4802" spans="1:6" x14ac:dyDescent="0.25">
      <c r="A4802">
        <v>24.835450346420323</v>
      </c>
      <c r="B4802">
        <v>8.559881236633851</v>
      </c>
      <c r="C4802">
        <f t="shared" ref="C4802:C4865" si="300">(LN($I$2/A4802)/(LN($I$2/$I$3)))^$I$4</f>
        <v>6.5721389252120712</v>
      </c>
      <c r="D4802">
        <f t="shared" si="299"/>
        <v>13.206308149873164</v>
      </c>
      <c r="E4802">
        <f t="shared" ref="E4802:E4865" si="301">B4802-D4802</f>
        <v>-4.6464269132393134</v>
      </c>
      <c r="F4802">
        <f t="shared" si="298"/>
        <v>21.589283060074614</v>
      </c>
    </row>
    <row r="4803" spans="1:6" x14ac:dyDescent="0.25">
      <c r="A4803">
        <v>24.834872979214783</v>
      </c>
      <c r="B4803">
        <v>8.559881236633851</v>
      </c>
      <c r="C4803">
        <f t="shared" si="300"/>
        <v>6.5722458619758681</v>
      </c>
      <c r="D4803">
        <f t="shared" si="299"/>
        <v>13.206121647759922</v>
      </c>
      <c r="E4803">
        <f t="shared" si="301"/>
        <v>-4.6462404111260707</v>
      </c>
      <c r="F4803">
        <f t="shared" ref="F4803:F4866" si="302">E4803^2</f>
        <v>21.587549957980958</v>
      </c>
    </row>
    <row r="4804" spans="1:6" x14ac:dyDescent="0.25">
      <c r="A4804">
        <v>24.833718244803695</v>
      </c>
      <c r="B4804">
        <v>8.559881236633851</v>
      </c>
      <c r="C4804">
        <f t="shared" si="300"/>
        <v>6.5724597460026715</v>
      </c>
      <c r="D4804">
        <f t="shared" ref="D4804:D4867" si="303">(1/(1+C4804))*100</f>
        <v>13.205748641026149</v>
      </c>
      <c r="E4804">
        <f t="shared" si="301"/>
        <v>-4.6458674043922983</v>
      </c>
      <c r="F4804">
        <f t="shared" si="302"/>
        <v>21.58408393919483</v>
      </c>
    </row>
    <row r="4805" spans="1:6" x14ac:dyDescent="0.25">
      <c r="A4805">
        <v>24.827367205542725</v>
      </c>
      <c r="B4805">
        <v>8.559881236633851</v>
      </c>
      <c r="C4805">
        <f t="shared" si="300"/>
        <v>6.5736363584440216</v>
      </c>
      <c r="D4805">
        <f t="shared" si="303"/>
        <v>13.203697044222054</v>
      </c>
      <c r="E4805">
        <f t="shared" si="301"/>
        <v>-4.6438158075882026</v>
      </c>
      <c r="F4805">
        <f t="shared" si="302"/>
        <v>21.56502525480607</v>
      </c>
    </row>
    <row r="4806" spans="1:6" x14ac:dyDescent="0.25">
      <c r="A4806">
        <v>24.820438799076211</v>
      </c>
      <c r="B4806">
        <v>8.559881236633851</v>
      </c>
      <c r="C4806">
        <f t="shared" si="300"/>
        <v>6.574920418955096</v>
      </c>
      <c r="D4806">
        <f t="shared" si="303"/>
        <v>13.201458823219458</v>
      </c>
      <c r="E4806">
        <f t="shared" si="301"/>
        <v>-4.6415775865856066</v>
      </c>
      <c r="F4806">
        <f t="shared" si="302"/>
        <v>21.544242492293865</v>
      </c>
    </row>
    <row r="4807" spans="1:6" x14ac:dyDescent="0.25">
      <c r="A4807">
        <v>24.816974595842954</v>
      </c>
      <c r="B4807">
        <v>8.559881236633851</v>
      </c>
      <c r="C4807">
        <f t="shared" si="300"/>
        <v>6.5755626384277353</v>
      </c>
      <c r="D4807">
        <f t="shared" si="303"/>
        <v>13.200339667543748</v>
      </c>
      <c r="E4807">
        <f t="shared" si="301"/>
        <v>-4.6404584309098968</v>
      </c>
      <c r="F4807">
        <f t="shared" si="302"/>
        <v>21.533854449002742</v>
      </c>
    </row>
    <row r="4808" spans="1:6" x14ac:dyDescent="0.25">
      <c r="A4808">
        <v>24.811778290993068</v>
      </c>
      <c r="B4808">
        <v>8.5499019592396159</v>
      </c>
      <c r="C4808">
        <f t="shared" si="300"/>
        <v>6.5765262042731205</v>
      </c>
      <c r="D4808">
        <f t="shared" si="303"/>
        <v>13.19866087754049</v>
      </c>
      <c r="E4808">
        <f t="shared" si="301"/>
        <v>-4.6487589183008744</v>
      </c>
      <c r="F4808">
        <f t="shared" si="302"/>
        <v>21.610959480481917</v>
      </c>
    </row>
    <row r="4809" spans="1:6" x14ac:dyDescent="0.25">
      <c r="A4809">
        <v>24.809468822170899</v>
      </c>
      <c r="B4809">
        <v>8.5499019592396159</v>
      </c>
      <c r="C4809">
        <f t="shared" si="300"/>
        <v>6.576954546940013</v>
      </c>
      <c r="D4809">
        <f t="shared" si="303"/>
        <v>13.197914726885282</v>
      </c>
      <c r="E4809">
        <f t="shared" si="301"/>
        <v>-4.6480127676456657</v>
      </c>
      <c r="F4809">
        <f t="shared" si="302"/>
        <v>21.604022688197123</v>
      </c>
    </row>
    <row r="4810" spans="1:6" x14ac:dyDescent="0.25">
      <c r="A4810">
        <v>24.774249422632796</v>
      </c>
      <c r="B4810">
        <v>8.5499019592396159</v>
      </c>
      <c r="C4810">
        <f t="shared" si="300"/>
        <v>6.5834937343710065</v>
      </c>
      <c r="D4810">
        <f t="shared" si="303"/>
        <v>13.186534268072977</v>
      </c>
      <c r="E4810">
        <f t="shared" si="301"/>
        <v>-4.6366323088333612</v>
      </c>
      <c r="F4810">
        <f t="shared" si="302"/>
        <v>21.498359167317385</v>
      </c>
    </row>
    <row r="4811" spans="1:6" x14ac:dyDescent="0.25">
      <c r="A4811">
        <v>24.771939953810623</v>
      </c>
      <c r="B4811">
        <v>8.5499019592396159</v>
      </c>
      <c r="C4811">
        <f t="shared" si="300"/>
        <v>6.5839229906240782</v>
      </c>
      <c r="D4811">
        <f t="shared" si="303"/>
        <v>13.185787899432643</v>
      </c>
      <c r="E4811">
        <f t="shared" si="301"/>
        <v>-4.6358859401930275</v>
      </c>
      <c r="F4811">
        <f t="shared" si="302"/>
        <v>21.491438450479389</v>
      </c>
    </row>
    <row r="4812" spans="1:6" x14ac:dyDescent="0.25">
      <c r="A4812">
        <v>24.771362586605083</v>
      </c>
      <c r="B4812">
        <v>8.5499019592396159</v>
      </c>
      <c r="C4812">
        <f t="shared" si="300"/>
        <v>6.5840303134877614</v>
      </c>
      <c r="D4812">
        <f t="shared" si="303"/>
        <v>13.185601305173551</v>
      </c>
      <c r="E4812">
        <f t="shared" si="301"/>
        <v>-4.6356993459339346</v>
      </c>
      <c r="F4812">
        <f t="shared" si="302"/>
        <v>21.48970842589231</v>
      </c>
    </row>
    <row r="4813" spans="1:6" x14ac:dyDescent="0.25">
      <c r="A4813">
        <v>24.766166281755197</v>
      </c>
      <c r="B4813">
        <v>8.5499019592396159</v>
      </c>
      <c r="C4813">
        <f t="shared" si="300"/>
        <v>6.584996377708447</v>
      </c>
      <c r="D4813">
        <f t="shared" si="303"/>
        <v>13.183921919051944</v>
      </c>
      <c r="E4813">
        <f t="shared" si="301"/>
        <v>-4.6340199598123277</v>
      </c>
      <c r="F4813">
        <f t="shared" si="302"/>
        <v>21.474140987939048</v>
      </c>
    </row>
    <row r="4814" spans="1:6" x14ac:dyDescent="0.25">
      <c r="A4814">
        <v>24.765588914549653</v>
      </c>
      <c r="B4814">
        <v>8.5499019592396159</v>
      </c>
      <c r="C4814">
        <f t="shared" si="300"/>
        <v>6.5851037357861895</v>
      </c>
      <c r="D4814">
        <f t="shared" si="303"/>
        <v>13.183735316394468</v>
      </c>
      <c r="E4814">
        <f t="shared" si="301"/>
        <v>-4.6338333571548525</v>
      </c>
      <c r="F4814">
        <f t="shared" si="302"/>
        <v>21.472411581881012</v>
      </c>
    </row>
    <row r="4815" spans="1:6" x14ac:dyDescent="0.25">
      <c r="A4815">
        <v>24.761547344110856</v>
      </c>
      <c r="B4815">
        <v>8.5399226818453826</v>
      </c>
      <c r="C4815">
        <f t="shared" si="300"/>
        <v>6.58585534096978</v>
      </c>
      <c r="D4815">
        <f t="shared" si="303"/>
        <v>13.182429074269159</v>
      </c>
      <c r="E4815">
        <f t="shared" si="301"/>
        <v>-4.6425063924237762</v>
      </c>
      <c r="F4815">
        <f t="shared" si="302"/>
        <v>21.552865603695626</v>
      </c>
    </row>
    <row r="4816" spans="1:6" x14ac:dyDescent="0.25">
      <c r="A4816">
        <v>24.749422632794456</v>
      </c>
      <c r="B4816">
        <v>8.5399226818453826</v>
      </c>
      <c r="C4816">
        <f t="shared" si="300"/>
        <v>6.5881111927768279</v>
      </c>
      <c r="D4816">
        <f t="shared" si="303"/>
        <v>13.17851010079961</v>
      </c>
      <c r="E4816">
        <f t="shared" si="301"/>
        <v>-4.6385874189542271</v>
      </c>
      <c r="F4816">
        <f t="shared" si="302"/>
        <v>21.51649324328044</v>
      </c>
    </row>
    <row r="4817" spans="1:6" x14ac:dyDescent="0.25">
      <c r="A4817">
        <v>24.745958429561203</v>
      </c>
      <c r="B4817">
        <v>8.5399226818453826</v>
      </c>
      <c r="C4817">
        <f t="shared" si="300"/>
        <v>6.5887560075390681</v>
      </c>
      <c r="D4817">
        <f t="shared" si="303"/>
        <v>13.177390325984225</v>
      </c>
      <c r="E4817">
        <f t="shared" si="301"/>
        <v>-4.6374676441388427</v>
      </c>
      <c r="F4817">
        <f t="shared" si="302"/>
        <v>21.506106150434668</v>
      </c>
    </row>
    <row r="4818" spans="1:6" x14ac:dyDescent="0.25">
      <c r="A4818">
        <v>24.741339491916857</v>
      </c>
      <c r="B4818">
        <v>8.5399226818453826</v>
      </c>
      <c r="C4818">
        <f t="shared" si="300"/>
        <v>6.5896159581836526</v>
      </c>
      <c r="D4818">
        <f t="shared" si="303"/>
        <v>13.175897245785281</v>
      </c>
      <c r="E4818">
        <f t="shared" si="301"/>
        <v>-4.6359745639398984</v>
      </c>
      <c r="F4818">
        <f t="shared" si="302"/>
        <v>21.492260157497732</v>
      </c>
    </row>
    <row r="4819" spans="1:6" x14ac:dyDescent="0.25">
      <c r="A4819">
        <v>24.729792147806005</v>
      </c>
      <c r="B4819">
        <v>8.5399226818453826</v>
      </c>
      <c r="C4819">
        <f t="shared" si="300"/>
        <v>6.5917668235436446</v>
      </c>
      <c r="D4819">
        <f t="shared" si="303"/>
        <v>13.172164309614889</v>
      </c>
      <c r="E4819">
        <f t="shared" si="301"/>
        <v>-4.6322416277695062</v>
      </c>
      <c r="F4819">
        <f t="shared" si="302"/>
        <v>21.457662498040683</v>
      </c>
    </row>
    <row r="4820" spans="1:6" x14ac:dyDescent="0.25">
      <c r="A4820">
        <v>24.729792147806005</v>
      </c>
      <c r="B4820">
        <v>8.5299434044511493</v>
      </c>
      <c r="C4820">
        <f t="shared" si="300"/>
        <v>6.5917668235436446</v>
      </c>
      <c r="D4820">
        <f t="shared" si="303"/>
        <v>13.172164309614889</v>
      </c>
      <c r="E4820">
        <f t="shared" si="301"/>
        <v>-4.6422209051637395</v>
      </c>
      <c r="F4820">
        <f t="shared" si="302"/>
        <v>21.550214932339248</v>
      </c>
    </row>
    <row r="4821" spans="1:6" x14ac:dyDescent="0.25">
      <c r="A4821">
        <v>24.723441108545035</v>
      </c>
      <c r="B4821">
        <v>8.5299434044511493</v>
      </c>
      <c r="C4821">
        <f t="shared" si="300"/>
        <v>6.5929504019933916</v>
      </c>
      <c r="D4821">
        <f t="shared" si="303"/>
        <v>13.170111051133274</v>
      </c>
      <c r="E4821">
        <f t="shared" si="301"/>
        <v>-4.6401676466821247</v>
      </c>
      <c r="F4821">
        <f t="shared" si="302"/>
        <v>21.531155789315527</v>
      </c>
    </row>
    <row r="4822" spans="1:6" x14ac:dyDescent="0.25">
      <c r="A4822">
        <v>24.721131639722863</v>
      </c>
      <c r="B4822">
        <v>8.5299434044511493</v>
      </c>
      <c r="C4822">
        <f t="shared" si="300"/>
        <v>6.5933809002360615</v>
      </c>
      <c r="D4822">
        <f t="shared" si="303"/>
        <v>13.169364386408065</v>
      </c>
      <c r="E4822">
        <f t="shared" si="301"/>
        <v>-4.6394209819569152</v>
      </c>
      <c r="F4822">
        <f t="shared" si="302"/>
        <v>21.524227047822066</v>
      </c>
    </row>
    <row r="4823" spans="1:6" x14ac:dyDescent="0.25">
      <c r="A4823">
        <v>24.710161662817555</v>
      </c>
      <c r="B4823">
        <v>8.5299434044511493</v>
      </c>
      <c r="C4823">
        <f t="shared" si="300"/>
        <v>6.5954265399735554</v>
      </c>
      <c r="D4823">
        <f t="shared" si="303"/>
        <v>13.165817544770588</v>
      </c>
      <c r="E4823">
        <f t="shared" si="301"/>
        <v>-4.635874140319439</v>
      </c>
      <c r="F4823">
        <f t="shared" si="302"/>
        <v>21.491329044882498</v>
      </c>
    </row>
    <row r="4824" spans="1:6" x14ac:dyDescent="0.25">
      <c r="A4824">
        <v>24.701501154734412</v>
      </c>
      <c r="B4824">
        <v>8.519964127056916</v>
      </c>
      <c r="C4824">
        <f t="shared" si="300"/>
        <v>6.5970424215611647</v>
      </c>
      <c r="D4824">
        <f t="shared" si="303"/>
        <v>13.163017191557339</v>
      </c>
      <c r="E4824">
        <f t="shared" si="301"/>
        <v>-4.6430530645004229</v>
      </c>
      <c r="F4824">
        <f t="shared" si="302"/>
        <v>21.557941759766766</v>
      </c>
    </row>
    <row r="4825" spans="1:6" x14ac:dyDescent="0.25">
      <c r="A4825">
        <v>24.698036951501155</v>
      </c>
      <c r="B4825">
        <v>8.519964127056916</v>
      </c>
      <c r="C4825">
        <f t="shared" si="300"/>
        <v>6.5976889974141129</v>
      </c>
      <c r="D4825">
        <f t="shared" si="303"/>
        <v>13.16189699710467</v>
      </c>
      <c r="E4825">
        <f t="shared" si="301"/>
        <v>-4.6419328700477536</v>
      </c>
      <c r="F4825">
        <f t="shared" si="302"/>
        <v>21.547540770029773</v>
      </c>
    </row>
    <row r="4826" spans="1:6" x14ac:dyDescent="0.25">
      <c r="A4826">
        <v>24.693418013856814</v>
      </c>
      <c r="B4826">
        <v>8.519964127056916</v>
      </c>
      <c r="C4826">
        <f t="shared" si="300"/>
        <v>6.5985512970714506</v>
      </c>
      <c r="D4826">
        <f t="shared" si="303"/>
        <v>13.160403357221645</v>
      </c>
      <c r="E4826">
        <f t="shared" si="301"/>
        <v>-4.6404392301647288</v>
      </c>
      <c r="F4826">
        <f t="shared" si="302"/>
        <v>21.533676248851823</v>
      </c>
    </row>
    <row r="4827" spans="1:6" x14ac:dyDescent="0.25">
      <c r="A4827">
        <v>24.683602771362587</v>
      </c>
      <c r="B4827">
        <v>8.519964127056916</v>
      </c>
      <c r="C4827">
        <f t="shared" si="300"/>
        <v>6.6003844375789127</v>
      </c>
      <c r="D4827">
        <f t="shared" si="303"/>
        <v>13.157229192982086</v>
      </c>
      <c r="E4827">
        <f t="shared" si="301"/>
        <v>-4.6372650659251704</v>
      </c>
      <c r="F4827">
        <f t="shared" si="302"/>
        <v>21.504227291649975</v>
      </c>
    </row>
    <row r="4828" spans="1:6" x14ac:dyDescent="0.25">
      <c r="A4828">
        <v>24.682448036951502</v>
      </c>
      <c r="B4828">
        <v>8.5099848496626809</v>
      </c>
      <c r="C4828">
        <f t="shared" si="300"/>
        <v>6.60060016859381</v>
      </c>
      <c r="D4828">
        <f t="shared" si="303"/>
        <v>13.156855745840534</v>
      </c>
      <c r="E4828">
        <f t="shared" si="301"/>
        <v>-4.6468708961778535</v>
      </c>
      <c r="F4828">
        <f t="shared" si="302"/>
        <v>21.593409125744767</v>
      </c>
    </row>
    <row r="4829" spans="1:6" x14ac:dyDescent="0.25">
      <c r="A4829">
        <v>24.681293302540414</v>
      </c>
      <c r="B4829">
        <v>8.5099848496626809</v>
      </c>
      <c r="C4829">
        <f t="shared" si="300"/>
        <v>6.6008159138090043</v>
      </c>
      <c r="D4829">
        <f t="shared" si="303"/>
        <v>13.156482295318069</v>
      </c>
      <c r="E4829">
        <f t="shared" si="301"/>
        <v>-4.6464974456553882</v>
      </c>
      <c r="F4829">
        <f t="shared" si="302"/>
        <v>21.589938512482046</v>
      </c>
    </row>
    <row r="4830" spans="1:6" x14ac:dyDescent="0.25">
      <c r="A4830">
        <v>24.672632794457272</v>
      </c>
      <c r="B4830">
        <v>8.5099848496626809</v>
      </c>
      <c r="C4830">
        <f t="shared" si="300"/>
        <v>6.6024344557133414</v>
      </c>
      <c r="D4830">
        <f t="shared" si="303"/>
        <v>13.153681308603527</v>
      </c>
      <c r="E4830">
        <f t="shared" si="301"/>
        <v>-4.6436964589408465</v>
      </c>
      <c r="F4830">
        <f t="shared" si="302"/>
        <v>21.563916802779758</v>
      </c>
    </row>
    <row r="4831" spans="1:6" x14ac:dyDescent="0.25">
      <c r="A4831">
        <v>24.658198614318707</v>
      </c>
      <c r="B4831">
        <v>8.5099848496626809</v>
      </c>
      <c r="C4831">
        <f t="shared" si="300"/>
        <v>6.6051338025540849</v>
      </c>
      <c r="D4831">
        <f t="shared" si="303"/>
        <v>13.149012574429172</v>
      </c>
      <c r="E4831">
        <f t="shared" si="301"/>
        <v>-4.6390277247664908</v>
      </c>
      <c r="F4831">
        <f t="shared" si="302"/>
        <v>21.520578231152165</v>
      </c>
    </row>
    <row r="4832" spans="1:6" x14ac:dyDescent="0.25">
      <c r="A4832">
        <v>24.644341801385679</v>
      </c>
      <c r="B4832">
        <v>8.5099848496626809</v>
      </c>
      <c r="C4832">
        <f t="shared" si="300"/>
        <v>6.6077272676987313</v>
      </c>
      <c r="D4832">
        <f t="shared" si="303"/>
        <v>13.144530091737778</v>
      </c>
      <c r="E4832">
        <f t="shared" si="301"/>
        <v>-4.634545242075097</v>
      </c>
      <c r="F4832">
        <f t="shared" si="302"/>
        <v>21.479009600840918</v>
      </c>
    </row>
    <row r="4833" spans="1:6" x14ac:dyDescent="0.25">
      <c r="A4833">
        <v>24.639722863741341</v>
      </c>
      <c r="B4833">
        <v>8.5000055722684476</v>
      </c>
      <c r="C4833">
        <f t="shared" si="300"/>
        <v>6.6085922119911524</v>
      </c>
      <c r="D4833">
        <f t="shared" si="303"/>
        <v>13.143035822369328</v>
      </c>
      <c r="E4833">
        <f t="shared" si="301"/>
        <v>-4.64303025010088</v>
      </c>
      <c r="F4833">
        <f t="shared" si="302"/>
        <v>21.557729903351841</v>
      </c>
    </row>
    <row r="4834" spans="1:6" x14ac:dyDescent="0.25">
      <c r="A4834">
        <v>24.635103926096999</v>
      </c>
      <c r="B4834">
        <v>8.5000055722684476</v>
      </c>
      <c r="C4834">
        <f t="shared" si="300"/>
        <v>6.6094573844044344</v>
      </c>
      <c r="D4834">
        <f t="shared" si="303"/>
        <v>13.141541498734163</v>
      </c>
      <c r="E4834">
        <f t="shared" si="301"/>
        <v>-4.6415359264657159</v>
      </c>
      <c r="F4834">
        <f t="shared" si="302"/>
        <v>21.543855756671952</v>
      </c>
    </row>
    <row r="4835" spans="1:6" x14ac:dyDescent="0.25">
      <c r="A4835">
        <v>24.605658198614318</v>
      </c>
      <c r="B4835">
        <v>8.5000055722684476</v>
      </c>
      <c r="C4835">
        <f t="shared" si="300"/>
        <v>6.6149782276866231</v>
      </c>
      <c r="D4835">
        <f t="shared" si="303"/>
        <v>13.132013908643742</v>
      </c>
      <c r="E4835">
        <f t="shared" si="301"/>
        <v>-4.6320083363752946</v>
      </c>
      <c r="F4835">
        <f t="shared" si="302"/>
        <v>21.455501228250224</v>
      </c>
    </row>
    <row r="4836" spans="1:6" x14ac:dyDescent="0.25">
      <c r="A4836">
        <v>24.597575057736723</v>
      </c>
      <c r="B4836">
        <v>8.5000055722684476</v>
      </c>
      <c r="C4836">
        <f t="shared" si="300"/>
        <v>6.6164953792170351</v>
      </c>
      <c r="D4836">
        <f t="shared" si="303"/>
        <v>13.129398105179426</v>
      </c>
      <c r="E4836">
        <f t="shared" si="301"/>
        <v>-4.6293925329109786</v>
      </c>
      <c r="F4836">
        <f t="shared" si="302"/>
        <v>21.431275223771927</v>
      </c>
    </row>
    <row r="4837" spans="1:6" x14ac:dyDescent="0.25">
      <c r="A4837">
        <v>24.581408775981526</v>
      </c>
      <c r="B4837">
        <v>8.5000055722684476</v>
      </c>
      <c r="C4837">
        <f t="shared" si="300"/>
        <v>6.6195317870236012</v>
      </c>
      <c r="D4837">
        <f t="shared" si="303"/>
        <v>13.124165998008488</v>
      </c>
      <c r="E4837">
        <f t="shared" si="301"/>
        <v>-4.6241604257400404</v>
      </c>
      <c r="F4837">
        <f t="shared" si="302"/>
        <v>21.382859642980311</v>
      </c>
    </row>
    <row r="4838" spans="1:6" x14ac:dyDescent="0.25">
      <c r="A4838">
        <v>24.57621247113164</v>
      </c>
      <c r="B4838">
        <v>8.4900262948742142</v>
      </c>
      <c r="C4838">
        <f t="shared" si="300"/>
        <v>6.6205083717865119</v>
      </c>
      <c r="D4838">
        <f t="shared" si="303"/>
        <v>13.122484107521101</v>
      </c>
      <c r="E4838">
        <f t="shared" si="301"/>
        <v>-4.6324578126468872</v>
      </c>
      <c r="F4838">
        <f t="shared" si="302"/>
        <v>21.459665385953183</v>
      </c>
    </row>
    <row r="4839" spans="1:6" x14ac:dyDescent="0.25">
      <c r="A4839">
        <v>24.568129330254042</v>
      </c>
      <c r="B4839">
        <v>8.4900262948742142</v>
      </c>
      <c r="C4839">
        <f t="shared" si="300"/>
        <v>6.6220280810088994</v>
      </c>
      <c r="D4839">
        <f t="shared" si="303"/>
        <v>13.119867696257998</v>
      </c>
      <c r="E4839">
        <f t="shared" si="301"/>
        <v>-4.6298414013837839</v>
      </c>
      <c r="F4839">
        <f t="shared" si="302"/>
        <v>21.43543140196736</v>
      </c>
    </row>
    <row r="4840" spans="1:6" x14ac:dyDescent="0.25">
      <c r="A4840">
        <v>24.568129330254042</v>
      </c>
      <c r="B4840">
        <v>8.4900262948742142</v>
      </c>
      <c r="C4840">
        <f t="shared" si="300"/>
        <v>6.6220280810088994</v>
      </c>
      <c r="D4840">
        <f t="shared" si="303"/>
        <v>13.119867696257998</v>
      </c>
      <c r="E4840">
        <f t="shared" si="301"/>
        <v>-4.6298414013837839</v>
      </c>
      <c r="F4840">
        <f t="shared" si="302"/>
        <v>21.43543140196736</v>
      </c>
    </row>
    <row r="4841" spans="1:6" x14ac:dyDescent="0.25">
      <c r="A4841">
        <v>24.567551963048501</v>
      </c>
      <c r="B4841">
        <v>8.4900262948742142</v>
      </c>
      <c r="C4841">
        <f t="shared" si="300"/>
        <v>6.6221366585754513</v>
      </c>
      <c r="D4841">
        <f t="shared" si="303"/>
        <v>13.119680803347029</v>
      </c>
      <c r="E4841">
        <f t="shared" si="301"/>
        <v>-4.6296545084728145</v>
      </c>
      <c r="F4841">
        <f t="shared" si="302"/>
        <v>21.433700867822658</v>
      </c>
    </row>
    <row r="4842" spans="1:6" x14ac:dyDescent="0.25">
      <c r="A4842">
        <v>24.566974595842954</v>
      </c>
      <c r="B4842">
        <v>8.4900262948742142</v>
      </c>
      <c r="C4842">
        <f t="shared" si="300"/>
        <v>6.6222452397307601</v>
      </c>
      <c r="D4842">
        <f t="shared" si="303"/>
        <v>13.119493909583563</v>
      </c>
      <c r="E4842">
        <f t="shared" si="301"/>
        <v>-4.6294676147093483</v>
      </c>
      <c r="F4842">
        <f t="shared" si="302"/>
        <v>21.431970395642661</v>
      </c>
    </row>
    <row r="4843" spans="1:6" x14ac:dyDescent="0.25">
      <c r="A4843">
        <v>24.566974595842954</v>
      </c>
      <c r="B4843">
        <v>8.4900262948742142</v>
      </c>
      <c r="C4843">
        <f t="shared" si="300"/>
        <v>6.6222452397307601</v>
      </c>
      <c r="D4843">
        <f t="shared" si="303"/>
        <v>13.119493909583563</v>
      </c>
      <c r="E4843">
        <f t="shared" si="301"/>
        <v>-4.6294676147093483</v>
      </c>
      <c r="F4843">
        <f t="shared" si="302"/>
        <v>21.431970395642661</v>
      </c>
    </row>
    <row r="4844" spans="1:6" x14ac:dyDescent="0.25">
      <c r="A4844">
        <v>24.561778290993072</v>
      </c>
      <c r="B4844">
        <v>8.4900262948742142</v>
      </c>
      <c r="C4844">
        <f t="shared" si="300"/>
        <v>6.6232226316547091</v>
      </c>
      <c r="D4844">
        <f t="shared" si="303"/>
        <v>13.117811827344447</v>
      </c>
      <c r="E4844">
        <f t="shared" si="301"/>
        <v>-4.6277855324702326</v>
      </c>
      <c r="F4844">
        <f t="shared" si="302"/>
        <v>21.416398934540794</v>
      </c>
    </row>
    <row r="4845" spans="1:6" x14ac:dyDescent="0.25">
      <c r="A4845">
        <v>24.560046189376443</v>
      </c>
      <c r="B4845">
        <v>8.4900262948742142</v>
      </c>
      <c r="C4845">
        <f t="shared" si="300"/>
        <v>6.6235484935884497</v>
      </c>
      <c r="D4845">
        <f t="shared" si="303"/>
        <v>13.117251117914696</v>
      </c>
      <c r="E4845">
        <f t="shared" si="301"/>
        <v>-4.627224823040482</v>
      </c>
      <c r="F4845">
        <f t="shared" si="302"/>
        <v>21.411209562962021</v>
      </c>
    </row>
    <row r="4846" spans="1:6" x14ac:dyDescent="0.25">
      <c r="A4846">
        <v>24.554272517321017</v>
      </c>
      <c r="B4846">
        <v>8.4800470174799791</v>
      </c>
      <c r="C4846">
        <f t="shared" si="300"/>
        <v>6.6246349334984993</v>
      </c>
      <c r="D4846">
        <f t="shared" si="303"/>
        <v>13.115382031033956</v>
      </c>
      <c r="E4846">
        <f t="shared" si="301"/>
        <v>-4.635335013553977</v>
      </c>
      <c r="F4846">
        <f t="shared" si="302"/>
        <v>21.486330687879448</v>
      </c>
    </row>
    <row r="4847" spans="1:6" x14ac:dyDescent="0.25">
      <c r="A4847">
        <v>24.553117782909933</v>
      </c>
      <c r="B4847">
        <v>8.4800470174799791</v>
      </c>
      <c r="C4847">
        <f t="shared" si="300"/>
        <v>6.6248522645933656</v>
      </c>
      <c r="D4847">
        <f t="shared" si="303"/>
        <v>13.115008203419009</v>
      </c>
      <c r="E4847">
        <f t="shared" si="301"/>
        <v>-4.6349611859390301</v>
      </c>
      <c r="F4847">
        <f t="shared" si="302"/>
        <v>21.482865195161342</v>
      </c>
    </row>
    <row r="4848" spans="1:6" x14ac:dyDescent="0.25">
      <c r="A4848">
        <v>24.551385681293304</v>
      </c>
      <c r="B4848">
        <v>8.4800470174799791</v>
      </c>
      <c r="C4848">
        <f t="shared" si="300"/>
        <v>6.6251782881885619</v>
      </c>
      <c r="D4848">
        <f t="shared" si="303"/>
        <v>13.114447455595954</v>
      </c>
      <c r="E4848">
        <f t="shared" si="301"/>
        <v>-4.6344004381159749</v>
      </c>
      <c r="F4848">
        <f t="shared" si="302"/>
        <v>21.477667420809539</v>
      </c>
    </row>
    <row r="4849" spans="1:6" x14ac:dyDescent="0.25">
      <c r="A4849">
        <v>24.550230946882216</v>
      </c>
      <c r="B4849">
        <v>8.4800470174799791</v>
      </c>
      <c r="C4849">
        <f t="shared" si="300"/>
        <v>6.625395655222909</v>
      </c>
      <c r="D4849">
        <f t="shared" si="303"/>
        <v>13.114073619446406</v>
      </c>
      <c r="E4849">
        <f t="shared" si="301"/>
        <v>-4.6340266019664274</v>
      </c>
      <c r="F4849">
        <f t="shared" si="302"/>
        <v>21.474202547732514</v>
      </c>
    </row>
    <row r="4850" spans="1:6" x14ac:dyDescent="0.25">
      <c r="A4850">
        <v>24.534642032332563</v>
      </c>
      <c r="B4850">
        <v>8.4800470174799791</v>
      </c>
      <c r="C4850">
        <f t="shared" si="300"/>
        <v>6.6283315181270535</v>
      </c>
      <c r="D4850">
        <f t="shared" si="303"/>
        <v>13.109026497127449</v>
      </c>
      <c r="E4850">
        <f t="shared" si="301"/>
        <v>-4.6289794796474695</v>
      </c>
      <c r="F4850">
        <f t="shared" si="302"/>
        <v>21.427451022997356</v>
      </c>
    </row>
    <row r="4851" spans="1:6" x14ac:dyDescent="0.25">
      <c r="A4851">
        <v>24.516743648960741</v>
      </c>
      <c r="B4851">
        <v>8.4800470174799791</v>
      </c>
      <c r="C4851">
        <f t="shared" si="300"/>
        <v>6.6317055602674007</v>
      </c>
      <c r="D4851">
        <f t="shared" si="303"/>
        <v>13.10323088466953</v>
      </c>
      <c r="E4851">
        <f t="shared" si="301"/>
        <v>-4.6231838671895513</v>
      </c>
      <c r="F4851">
        <f t="shared" si="302"/>
        <v>21.373829069841737</v>
      </c>
    </row>
    <row r="4852" spans="1:6" x14ac:dyDescent="0.25">
      <c r="A4852">
        <v>24.515588914549653</v>
      </c>
      <c r="B4852">
        <v>8.470067740085744</v>
      </c>
      <c r="C4852">
        <f t="shared" si="300"/>
        <v>6.6319233593421636</v>
      </c>
      <c r="D4852">
        <f t="shared" si="303"/>
        <v>13.1028569459612</v>
      </c>
      <c r="E4852">
        <f t="shared" si="301"/>
        <v>-4.6327892058754561</v>
      </c>
      <c r="F4852">
        <f t="shared" si="302"/>
        <v>21.462735826076138</v>
      </c>
    </row>
    <row r="4853" spans="1:6" x14ac:dyDescent="0.25">
      <c r="A4853">
        <v>24.513856812933025</v>
      </c>
      <c r="B4853">
        <v>8.470067740085744</v>
      </c>
      <c r="C4853">
        <f t="shared" si="300"/>
        <v>6.6322500850031059</v>
      </c>
      <c r="D4853">
        <f t="shared" si="303"/>
        <v>13.102296031480121</v>
      </c>
      <c r="E4853">
        <f t="shared" si="301"/>
        <v>-4.6322282913943766</v>
      </c>
      <c r="F4853">
        <f t="shared" si="302"/>
        <v>21.457538943594464</v>
      </c>
    </row>
    <row r="4854" spans="1:6" x14ac:dyDescent="0.25">
      <c r="A4854">
        <v>24.510392609699768</v>
      </c>
      <c r="B4854">
        <v>8.470067740085744</v>
      </c>
      <c r="C4854">
        <f t="shared" si="300"/>
        <v>6.6329036337202094</v>
      </c>
      <c r="D4854">
        <f t="shared" si="303"/>
        <v>13.101174179407382</v>
      </c>
      <c r="E4854">
        <f t="shared" si="301"/>
        <v>-4.6311064393216377</v>
      </c>
      <c r="F4854">
        <f t="shared" si="302"/>
        <v>21.447146852326338</v>
      </c>
    </row>
    <row r="4855" spans="1:6" x14ac:dyDescent="0.25">
      <c r="A4855">
        <v>24.505196304849882</v>
      </c>
      <c r="B4855">
        <v>8.470067740085744</v>
      </c>
      <c r="C4855">
        <f t="shared" si="300"/>
        <v>6.6338842003638216</v>
      </c>
      <c r="D4855">
        <f t="shared" si="303"/>
        <v>13.099491343506903</v>
      </c>
      <c r="E4855">
        <f t="shared" si="301"/>
        <v>-4.6294236034211593</v>
      </c>
      <c r="F4855">
        <f t="shared" si="302"/>
        <v>21.431562899912951</v>
      </c>
    </row>
    <row r="4856" spans="1:6" x14ac:dyDescent="0.25">
      <c r="A4856">
        <v>24.503464203233257</v>
      </c>
      <c r="B4856">
        <v>8.470067740085744</v>
      </c>
      <c r="C4856">
        <f t="shared" si="300"/>
        <v>6.6342111208844656</v>
      </c>
      <c r="D4856">
        <f t="shared" si="303"/>
        <v>13.098930382791727</v>
      </c>
      <c r="E4856">
        <f t="shared" si="301"/>
        <v>-4.6288626427059825</v>
      </c>
      <c r="F4856">
        <f t="shared" si="302"/>
        <v>21.426369365039012</v>
      </c>
    </row>
    <row r="4857" spans="1:6" x14ac:dyDescent="0.25">
      <c r="A4857">
        <v>24.499422632794456</v>
      </c>
      <c r="B4857">
        <v>8.4600884626915107</v>
      </c>
      <c r="C4857">
        <f t="shared" si="300"/>
        <v>6.6349740618123807</v>
      </c>
      <c r="D4857">
        <f t="shared" si="303"/>
        <v>13.097621444474447</v>
      </c>
      <c r="E4857">
        <f t="shared" si="301"/>
        <v>-4.637532981782936</v>
      </c>
      <c r="F4857">
        <f t="shared" si="302"/>
        <v>21.506712157124529</v>
      </c>
    </row>
    <row r="4858" spans="1:6" x14ac:dyDescent="0.25">
      <c r="A4858">
        <v>24.499422632794456</v>
      </c>
      <c r="B4858">
        <v>8.4600884626915107</v>
      </c>
      <c r="C4858">
        <f t="shared" si="300"/>
        <v>6.6349740618123807</v>
      </c>
      <c r="D4858">
        <f t="shared" si="303"/>
        <v>13.097621444474447</v>
      </c>
      <c r="E4858">
        <f t="shared" si="301"/>
        <v>-4.637532981782936</v>
      </c>
      <c r="F4858">
        <f t="shared" si="302"/>
        <v>21.506712157124529</v>
      </c>
    </row>
    <row r="4859" spans="1:6" x14ac:dyDescent="0.25">
      <c r="A4859">
        <v>24.497113163972287</v>
      </c>
      <c r="B4859">
        <v>8.4600884626915107</v>
      </c>
      <c r="C4859">
        <f t="shared" si="300"/>
        <v>6.63541010751588</v>
      </c>
      <c r="D4859">
        <f t="shared" si="303"/>
        <v>13.096873460872189</v>
      </c>
      <c r="E4859">
        <f t="shared" si="301"/>
        <v>-4.6367849981806781</v>
      </c>
      <c r="F4859">
        <f t="shared" si="302"/>
        <v>21.499775119353391</v>
      </c>
    </row>
    <row r="4860" spans="1:6" x14ac:dyDescent="0.25">
      <c r="A4860">
        <v>24.491916859122401</v>
      </c>
      <c r="B4860">
        <v>8.4600884626915107</v>
      </c>
      <c r="C4860">
        <f t="shared" si="300"/>
        <v>6.6363914217145128</v>
      </c>
      <c r="D4860">
        <f t="shared" si="303"/>
        <v>13.095190447630056</v>
      </c>
      <c r="E4860">
        <f t="shared" si="301"/>
        <v>-4.6351019849385455</v>
      </c>
      <c r="F4860">
        <f t="shared" si="302"/>
        <v>21.484170410781246</v>
      </c>
    </row>
    <row r="4861" spans="1:6" x14ac:dyDescent="0.25">
      <c r="A4861">
        <v>24.491339491916857</v>
      </c>
      <c r="B4861">
        <v>8.4501091852972774</v>
      </c>
      <c r="C4861">
        <f t="shared" si="300"/>
        <v>6.6365004746955361</v>
      </c>
      <c r="D4861">
        <f t="shared" si="303"/>
        <v>13.095003441872628</v>
      </c>
      <c r="E4861">
        <f t="shared" si="301"/>
        <v>-4.6448942565753502</v>
      </c>
      <c r="F4861">
        <f t="shared" si="302"/>
        <v>21.575042654766676</v>
      </c>
    </row>
    <row r="4862" spans="1:6" x14ac:dyDescent="0.25">
      <c r="A4862">
        <v>24.479792147806005</v>
      </c>
      <c r="B4862">
        <v>8.4501091852972774</v>
      </c>
      <c r="C4862">
        <f t="shared" si="300"/>
        <v>6.6386822936742362</v>
      </c>
      <c r="D4862">
        <f t="shared" si="303"/>
        <v>13.091263146630963</v>
      </c>
      <c r="E4862">
        <f t="shared" si="301"/>
        <v>-4.6411539613336856</v>
      </c>
      <c r="F4862">
        <f t="shared" si="302"/>
        <v>21.540310092803363</v>
      </c>
    </row>
    <row r="4863" spans="1:6" x14ac:dyDescent="0.25">
      <c r="A4863">
        <v>24.47459584295612</v>
      </c>
      <c r="B4863">
        <v>8.4501091852972774</v>
      </c>
      <c r="C4863">
        <f t="shared" si="300"/>
        <v>6.6396645843600295</v>
      </c>
      <c r="D4863">
        <f t="shared" si="303"/>
        <v>13.089579901808863</v>
      </c>
      <c r="E4863">
        <f t="shared" si="301"/>
        <v>-4.6394707165115854</v>
      </c>
      <c r="F4863">
        <f t="shared" si="302"/>
        <v>21.524688529368522</v>
      </c>
    </row>
    <row r="4864" spans="1:6" x14ac:dyDescent="0.25">
      <c r="A4864">
        <v>24.474018475750579</v>
      </c>
      <c r="B4864">
        <v>8.4501091852972774</v>
      </c>
      <c r="C4864">
        <f t="shared" si="300"/>
        <v>6.6397737458693307</v>
      </c>
      <c r="D4864">
        <f t="shared" si="303"/>
        <v>13.089392870314773</v>
      </c>
      <c r="E4864">
        <f t="shared" si="301"/>
        <v>-4.6392836850174959</v>
      </c>
      <c r="F4864">
        <f t="shared" si="302"/>
        <v>21.522953110069516</v>
      </c>
    </row>
    <row r="4865" spans="1:6" x14ac:dyDescent="0.25">
      <c r="A4865">
        <v>24.473441108545035</v>
      </c>
      <c r="B4865">
        <v>8.4501091852972774</v>
      </c>
      <c r="C4865">
        <f t="shared" si="300"/>
        <v>6.6398829109993143</v>
      </c>
      <c r="D4865">
        <f t="shared" si="303"/>
        <v>13.089205837962217</v>
      </c>
      <c r="E4865">
        <f t="shared" si="301"/>
        <v>-4.6390966526649393</v>
      </c>
      <c r="F4865">
        <f t="shared" si="302"/>
        <v>21.521217752767043</v>
      </c>
    </row>
    <row r="4866" spans="1:6" x14ac:dyDescent="0.25">
      <c r="A4866">
        <v>24.466512702078521</v>
      </c>
      <c r="B4866">
        <v>8.4501091852972774</v>
      </c>
      <c r="C4866">
        <f t="shared" ref="C4866:C4929" si="304">(LN($I$2/A4866)/(LN($I$2/$I$3)))^$I$4</f>
        <v>6.6411931750444388</v>
      </c>
      <c r="D4866">
        <f t="shared" si="303"/>
        <v>13.086961382757927</v>
      </c>
      <c r="E4866">
        <f t="shared" ref="E4866:E4929" si="305">B4866-D4866</f>
        <v>-4.6368521974606498</v>
      </c>
      <c r="F4866">
        <f t="shared" si="302"/>
        <v>21.500398301095657</v>
      </c>
    </row>
    <row r="4867" spans="1:6" x14ac:dyDescent="0.25">
      <c r="A4867">
        <v>24.453233256351041</v>
      </c>
      <c r="B4867">
        <v>8.4401299079030441</v>
      </c>
      <c r="C4867">
        <f t="shared" si="304"/>
        <v>6.6437059731198413</v>
      </c>
      <c r="D4867">
        <f t="shared" si="303"/>
        <v>13.082659164502658</v>
      </c>
      <c r="E4867">
        <f t="shared" si="305"/>
        <v>-4.6425292565996141</v>
      </c>
      <c r="F4867">
        <f t="shared" ref="F4867:F4930" si="306">E4867^2</f>
        <v>21.553077898383364</v>
      </c>
    </row>
    <row r="4868" spans="1:6" x14ac:dyDescent="0.25">
      <c r="A4868">
        <v>24.452078521939953</v>
      </c>
      <c r="B4868">
        <v>8.4401299079030441</v>
      </c>
      <c r="C4868">
        <f t="shared" si="304"/>
        <v>6.643924567961295</v>
      </c>
      <c r="D4868">
        <f t="shared" ref="D4868:D4931" si="307">(1/(1+C4868))*100</f>
        <v>13.08228503707892</v>
      </c>
      <c r="E4868">
        <f t="shared" si="305"/>
        <v>-4.642155129175876</v>
      </c>
      <c r="F4868">
        <f t="shared" si="306"/>
        <v>21.549604243333896</v>
      </c>
    </row>
    <row r="4869" spans="1:6" x14ac:dyDescent="0.25">
      <c r="A4869">
        <v>24.449769053117784</v>
      </c>
      <c r="B4869">
        <v>8.4401299079030441</v>
      </c>
      <c r="C4869">
        <f t="shared" si="304"/>
        <v>6.6443618011845285</v>
      </c>
      <c r="D4869">
        <f t="shared" si="307"/>
        <v>13.081536771912672</v>
      </c>
      <c r="E4869">
        <f t="shared" si="305"/>
        <v>-4.6414068640096282</v>
      </c>
      <c r="F4869">
        <f t="shared" si="306"/>
        <v>21.542657677275692</v>
      </c>
    </row>
    <row r="4870" spans="1:6" x14ac:dyDescent="0.25">
      <c r="A4870">
        <v>24.447459584295615</v>
      </c>
      <c r="B4870">
        <v>8.4401299079030441</v>
      </c>
      <c r="C4870">
        <f t="shared" si="304"/>
        <v>6.6447990924721605</v>
      </c>
      <c r="D4870">
        <f t="shared" si="307"/>
        <v>13.080788492986045</v>
      </c>
      <c r="E4870">
        <f t="shared" si="305"/>
        <v>-4.6406585850830009</v>
      </c>
      <c r="F4870">
        <f t="shared" si="306"/>
        <v>21.535712103304562</v>
      </c>
    </row>
    <row r="4871" spans="1:6" x14ac:dyDescent="0.25">
      <c r="A4871">
        <v>24.444572748267898</v>
      </c>
      <c r="B4871">
        <v>8.4401299079030441</v>
      </c>
      <c r="C4871">
        <f t="shared" si="304"/>
        <v>6.645345788254148</v>
      </c>
      <c r="D4871">
        <f t="shared" si="307"/>
        <v>13.079853124973631</v>
      </c>
      <c r="E4871">
        <f t="shared" si="305"/>
        <v>-4.6397232170705873</v>
      </c>
      <c r="F4871">
        <f t="shared" si="306"/>
        <v>21.527031531023841</v>
      </c>
    </row>
    <row r="4872" spans="1:6" x14ac:dyDescent="0.25">
      <c r="A4872">
        <v>24.441108545034641</v>
      </c>
      <c r="B4872">
        <v>8.4401299079030441</v>
      </c>
      <c r="C4872">
        <f t="shared" si="304"/>
        <v>6.6460019430116475</v>
      </c>
      <c r="D4872">
        <f t="shared" si="307"/>
        <v>13.07873065496652</v>
      </c>
      <c r="E4872">
        <f t="shared" si="305"/>
        <v>-4.6386007470634762</v>
      </c>
      <c r="F4872">
        <f t="shared" si="306"/>
        <v>21.51661689065784</v>
      </c>
    </row>
    <row r="4873" spans="1:6" x14ac:dyDescent="0.25">
      <c r="A4873">
        <v>24.433025404157043</v>
      </c>
      <c r="B4873">
        <v>8.4401299079030441</v>
      </c>
      <c r="C4873">
        <f t="shared" si="304"/>
        <v>6.6475334793350562</v>
      </c>
      <c r="D4873">
        <f t="shared" si="307"/>
        <v>13.076111437788027</v>
      </c>
      <c r="E4873">
        <f t="shared" si="305"/>
        <v>-4.6359815298849831</v>
      </c>
      <c r="F4873">
        <f t="shared" si="306"/>
        <v>21.492324745434708</v>
      </c>
    </row>
    <row r="4874" spans="1:6" x14ac:dyDescent="0.25">
      <c r="A4874">
        <v>24.424942263279448</v>
      </c>
      <c r="B4874">
        <v>8.430150630508809</v>
      </c>
      <c r="C4874">
        <f t="shared" si="304"/>
        <v>6.6490657280795515</v>
      </c>
      <c r="D4874">
        <f t="shared" si="307"/>
        <v>13.073492051833494</v>
      </c>
      <c r="E4874">
        <f t="shared" si="305"/>
        <v>-4.6433414213246849</v>
      </c>
      <c r="F4874">
        <f t="shared" si="306"/>
        <v>21.560619554989543</v>
      </c>
    </row>
    <row r="4875" spans="1:6" x14ac:dyDescent="0.25">
      <c r="A4875">
        <v>24.419168591224018</v>
      </c>
      <c r="B4875">
        <v>8.430150630508809</v>
      </c>
      <c r="C4875">
        <f t="shared" si="304"/>
        <v>6.6501606279479208</v>
      </c>
      <c r="D4875">
        <f t="shared" si="307"/>
        <v>13.071620958477052</v>
      </c>
      <c r="E4875">
        <f t="shared" si="305"/>
        <v>-4.6414703279682428</v>
      </c>
      <c r="F4875">
        <f t="shared" si="306"/>
        <v>21.543246805409627</v>
      </c>
    </row>
    <row r="4876" spans="1:6" x14ac:dyDescent="0.25">
      <c r="A4876">
        <v>24.418591224018474</v>
      </c>
      <c r="B4876">
        <v>8.430150630508809</v>
      </c>
      <c r="C4876">
        <f t="shared" si="304"/>
        <v>6.6502701379492173</v>
      </c>
      <c r="D4876">
        <f t="shared" si="307"/>
        <v>13.071433844401041</v>
      </c>
      <c r="E4876">
        <f t="shared" si="305"/>
        <v>-4.6412832138922315</v>
      </c>
      <c r="F4876">
        <f t="shared" si="306"/>
        <v>21.541509871557803</v>
      </c>
    </row>
    <row r="4877" spans="1:6" x14ac:dyDescent="0.25">
      <c r="A4877">
        <v>24.413394919168592</v>
      </c>
      <c r="B4877">
        <v>8.430150630508809</v>
      </c>
      <c r="C4877">
        <f t="shared" si="304"/>
        <v>6.6512558917754943</v>
      </c>
      <c r="D4877">
        <f t="shared" si="307"/>
        <v>13.069749778920899</v>
      </c>
      <c r="E4877">
        <f t="shared" si="305"/>
        <v>-4.6395991484120902</v>
      </c>
      <c r="F4877">
        <f t="shared" si="306"/>
        <v>21.525880257946191</v>
      </c>
    </row>
    <row r="4878" spans="1:6" x14ac:dyDescent="0.25">
      <c r="A4878">
        <v>24.409353348729795</v>
      </c>
      <c r="B4878">
        <v>8.430150630508809</v>
      </c>
      <c r="C4878">
        <f t="shared" si="304"/>
        <v>6.6520227931175473</v>
      </c>
      <c r="D4878">
        <f t="shared" si="307"/>
        <v>13.068439901922785</v>
      </c>
      <c r="E4878">
        <f t="shared" si="305"/>
        <v>-4.6382892714139761</v>
      </c>
      <c r="F4878">
        <f t="shared" si="306"/>
        <v>21.513727365313994</v>
      </c>
    </row>
    <row r="4879" spans="1:6" x14ac:dyDescent="0.25">
      <c r="A4879">
        <v>24.409353348729795</v>
      </c>
      <c r="B4879">
        <v>8.430150630508809</v>
      </c>
      <c r="C4879">
        <f t="shared" si="304"/>
        <v>6.6520227931175473</v>
      </c>
      <c r="D4879">
        <f t="shared" si="307"/>
        <v>13.068439901922785</v>
      </c>
      <c r="E4879">
        <f t="shared" si="305"/>
        <v>-4.6382892714139761</v>
      </c>
      <c r="F4879">
        <f t="shared" si="306"/>
        <v>21.513727365313994</v>
      </c>
    </row>
    <row r="4880" spans="1:6" x14ac:dyDescent="0.25">
      <c r="A4880">
        <v>24.403579676674365</v>
      </c>
      <c r="B4880">
        <v>8.4201713531145757</v>
      </c>
      <c r="C4880">
        <f t="shared" si="304"/>
        <v>6.6531186761345591</v>
      </c>
      <c r="D4880">
        <f t="shared" si="307"/>
        <v>13.066568575741472</v>
      </c>
      <c r="E4880">
        <f t="shared" si="305"/>
        <v>-4.6463972226268968</v>
      </c>
      <c r="F4880">
        <f t="shared" si="306"/>
        <v>21.589007150434941</v>
      </c>
    </row>
    <row r="4881" spans="1:6" x14ac:dyDescent="0.25">
      <c r="A4881">
        <v>24.403579676674365</v>
      </c>
      <c r="B4881">
        <v>8.4201713531145757</v>
      </c>
      <c r="C4881">
        <f t="shared" si="304"/>
        <v>6.6531186761345591</v>
      </c>
      <c r="D4881">
        <f t="shared" si="307"/>
        <v>13.066568575741472</v>
      </c>
      <c r="E4881">
        <f t="shared" si="305"/>
        <v>-4.6463972226268968</v>
      </c>
      <c r="F4881">
        <f t="shared" si="306"/>
        <v>21.589007150434941</v>
      </c>
    </row>
    <row r="4882" spans="1:6" x14ac:dyDescent="0.25">
      <c r="A4882">
        <v>24.393764434180138</v>
      </c>
      <c r="B4882">
        <v>8.4201713531145757</v>
      </c>
      <c r="C4882">
        <f t="shared" si="304"/>
        <v>6.6549825138964573</v>
      </c>
      <c r="D4882">
        <f t="shared" si="307"/>
        <v>13.063387123153475</v>
      </c>
      <c r="E4882">
        <f t="shared" si="305"/>
        <v>-4.6432157700388998</v>
      </c>
      <c r="F4882">
        <f t="shared" si="306"/>
        <v>21.559452687137934</v>
      </c>
    </row>
    <row r="4883" spans="1:6" x14ac:dyDescent="0.25">
      <c r="A4883">
        <v>24.385103926096999</v>
      </c>
      <c r="B4883">
        <v>8.4201713531145757</v>
      </c>
      <c r="C4883">
        <f t="shared" si="304"/>
        <v>6.6566279522110774</v>
      </c>
      <c r="D4883">
        <f t="shared" si="307"/>
        <v>13.060579751837368</v>
      </c>
      <c r="E4883">
        <f t="shared" si="305"/>
        <v>-4.6404083987227924</v>
      </c>
      <c r="F4883">
        <f t="shared" si="306"/>
        <v>21.533390106937031</v>
      </c>
    </row>
    <row r="4884" spans="1:6" x14ac:dyDescent="0.25">
      <c r="A4884">
        <v>24.383949191685911</v>
      </c>
      <c r="B4884">
        <v>8.4201713531145757</v>
      </c>
      <c r="C4884">
        <f t="shared" si="304"/>
        <v>6.6568474060454985</v>
      </c>
      <c r="D4884">
        <f t="shared" si="307"/>
        <v>13.060205420973201</v>
      </c>
      <c r="E4884">
        <f t="shared" si="305"/>
        <v>-4.6400340678586254</v>
      </c>
      <c r="F4884">
        <f t="shared" si="306"/>
        <v>21.529916150888663</v>
      </c>
    </row>
    <row r="4885" spans="1:6" x14ac:dyDescent="0.25">
      <c r="A4885">
        <v>24.378175519630485</v>
      </c>
      <c r="B4885">
        <v>8.4101920757203423</v>
      </c>
      <c r="C4885">
        <f t="shared" si="304"/>
        <v>6.6579448943582387</v>
      </c>
      <c r="D4885">
        <f t="shared" si="307"/>
        <v>13.058333714789722</v>
      </c>
      <c r="E4885">
        <f t="shared" si="305"/>
        <v>-4.6481416390693795</v>
      </c>
      <c r="F4885">
        <f t="shared" si="306"/>
        <v>21.605220696850576</v>
      </c>
    </row>
    <row r="4886" spans="1:6" x14ac:dyDescent="0.25">
      <c r="A4886">
        <v>24.376443418013857</v>
      </c>
      <c r="B4886">
        <v>8.4101920757203423</v>
      </c>
      <c r="C4886">
        <f t="shared" si="304"/>
        <v>6.658274212092353</v>
      </c>
      <c r="D4886">
        <f t="shared" si="307"/>
        <v>13.057772186075658</v>
      </c>
      <c r="E4886">
        <f t="shared" si="305"/>
        <v>-4.6475801103553156</v>
      </c>
      <c r="F4886">
        <f t="shared" si="306"/>
        <v>21.600000882170328</v>
      </c>
    </row>
    <row r="4887" spans="1:6" x14ac:dyDescent="0.25">
      <c r="A4887">
        <v>24.373556581986147</v>
      </c>
      <c r="B4887">
        <v>8.4101920757203423</v>
      </c>
      <c r="C4887">
        <f t="shared" si="304"/>
        <v>6.6588231480736075</v>
      </c>
      <c r="D4887">
        <f t="shared" si="307"/>
        <v>13.056836287589771</v>
      </c>
      <c r="E4887">
        <f t="shared" si="305"/>
        <v>-4.6466442118694289</v>
      </c>
      <c r="F4887">
        <f t="shared" si="306"/>
        <v>21.591302431699667</v>
      </c>
    </row>
    <row r="4888" spans="1:6" x14ac:dyDescent="0.25">
      <c r="A4888">
        <v>24.37066974595843</v>
      </c>
      <c r="B4888">
        <v>8.4101920757203423</v>
      </c>
      <c r="C4888">
        <f t="shared" si="304"/>
        <v>6.6593721754404767</v>
      </c>
      <c r="D4888">
        <f t="shared" si="307"/>
        <v>13.055900367480078</v>
      </c>
      <c r="E4888">
        <f t="shared" si="305"/>
        <v>-4.6457082917597354</v>
      </c>
      <c r="F4888">
        <f t="shared" si="306"/>
        <v>21.582605532125157</v>
      </c>
    </row>
    <row r="4889" spans="1:6" x14ac:dyDescent="0.25">
      <c r="A4889">
        <v>24.366050808314085</v>
      </c>
      <c r="B4889">
        <v>8.4101920757203423</v>
      </c>
      <c r="C4889">
        <f t="shared" si="304"/>
        <v>6.6602508093722861</v>
      </c>
      <c r="D4889">
        <f t="shared" si="307"/>
        <v>13.054402850315345</v>
      </c>
      <c r="E4889">
        <f t="shared" si="305"/>
        <v>-4.6442107745950025</v>
      </c>
      <c r="F4889">
        <f t="shared" si="306"/>
        <v>21.568693718864314</v>
      </c>
    </row>
    <row r="4890" spans="1:6" x14ac:dyDescent="0.25">
      <c r="A4890">
        <v>24.365473441108545</v>
      </c>
      <c r="B4890">
        <v>8.400212798326109</v>
      </c>
      <c r="C4890">
        <f t="shared" si="304"/>
        <v>6.660360655072826</v>
      </c>
      <c r="D4890">
        <f t="shared" si="307"/>
        <v>13.05421565677567</v>
      </c>
      <c r="E4890">
        <f t="shared" si="305"/>
        <v>-4.6540028584495605</v>
      </c>
      <c r="F4890">
        <f t="shared" si="306"/>
        <v>21.659742606456682</v>
      </c>
    </row>
    <row r="4891" spans="1:6" x14ac:dyDescent="0.25">
      <c r="A4891">
        <v>24.353926096997689</v>
      </c>
      <c r="B4891">
        <v>8.400212798326109</v>
      </c>
      <c r="C4891">
        <f t="shared" si="304"/>
        <v>6.6625583375818893</v>
      </c>
      <c r="D4891">
        <f t="shared" si="307"/>
        <v>13.050471604181938</v>
      </c>
      <c r="E4891">
        <f t="shared" si="305"/>
        <v>-4.6502588058558292</v>
      </c>
      <c r="F4891">
        <f t="shared" si="306"/>
        <v>21.624906961439681</v>
      </c>
    </row>
    <row r="4892" spans="1:6" x14ac:dyDescent="0.25">
      <c r="A4892">
        <v>24.344110854503466</v>
      </c>
      <c r="B4892">
        <v>8.400212798326109</v>
      </c>
      <c r="C4892">
        <f t="shared" si="304"/>
        <v>6.6644275194348266</v>
      </c>
      <c r="D4892">
        <f t="shared" si="307"/>
        <v>13.047288887060148</v>
      </c>
      <c r="E4892">
        <f t="shared" si="305"/>
        <v>-4.647076088734039</v>
      </c>
      <c r="F4892">
        <f t="shared" si="306"/>
        <v>21.595316174483653</v>
      </c>
    </row>
    <row r="4893" spans="1:6" x14ac:dyDescent="0.25">
      <c r="A4893">
        <v>24.325635103926096</v>
      </c>
      <c r="B4893">
        <v>8.400212798326109</v>
      </c>
      <c r="C4893">
        <f t="shared" si="304"/>
        <v>6.667948854092077</v>
      </c>
      <c r="D4893">
        <f t="shared" si="307"/>
        <v>13.041297210352937</v>
      </c>
      <c r="E4893">
        <f t="shared" si="305"/>
        <v>-4.641084412026828</v>
      </c>
      <c r="F4893">
        <f t="shared" si="306"/>
        <v>21.539664519558407</v>
      </c>
    </row>
    <row r="4894" spans="1:6" x14ac:dyDescent="0.25">
      <c r="A4894">
        <v>24.322748267898383</v>
      </c>
      <c r="B4894">
        <v>8.400212798326109</v>
      </c>
      <c r="C4894">
        <f t="shared" si="304"/>
        <v>6.6684994021391182</v>
      </c>
      <c r="D4894">
        <f t="shared" si="307"/>
        <v>13.040360930602032</v>
      </c>
      <c r="E4894">
        <f t="shared" si="305"/>
        <v>-4.6401481322759235</v>
      </c>
      <c r="F4894">
        <f t="shared" si="306"/>
        <v>21.53097468946374</v>
      </c>
    </row>
    <row r="4895" spans="1:6" x14ac:dyDescent="0.25">
      <c r="A4895">
        <v>24.321593533487299</v>
      </c>
      <c r="B4895">
        <v>8.3902335209318721</v>
      </c>
      <c r="C4895">
        <f t="shared" si="304"/>
        <v>6.6687196470687482</v>
      </c>
      <c r="D4895">
        <f t="shared" si="307"/>
        <v>13.039986412624105</v>
      </c>
      <c r="E4895">
        <f t="shared" si="305"/>
        <v>-4.6497528916922324</v>
      </c>
      <c r="F4895">
        <f t="shared" si="306"/>
        <v>21.620201953800276</v>
      </c>
    </row>
    <row r="4896" spans="1:6" x14ac:dyDescent="0.25">
      <c r="A4896">
        <v>24.318706697459582</v>
      </c>
      <c r="B4896">
        <v>8.3902335209318721</v>
      </c>
      <c r="C4896">
        <f t="shared" si="304"/>
        <v>6.6692703236840369</v>
      </c>
      <c r="D4896">
        <f t="shared" si="307"/>
        <v>13.039050102482715</v>
      </c>
      <c r="E4896">
        <f t="shared" si="305"/>
        <v>-4.6488165815508431</v>
      </c>
      <c r="F4896">
        <f t="shared" si="306"/>
        <v>21.611495608902068</v>
      </c>
    </row>
    <row r="4897" spans="1:6" x14ac:dyDescent="0.25">
      <c r="A4897">
        <v>24.316974595842954</v>
      </c>
      <c r="B4897">
        <v>8.3902335209318721</v>
      </c>
      <c r="C4897">
        <f t="shared" si="304"/>
        <v>6.6696007737467093</v>
      </c>
      <c r="D4897">
        <f t="shared" si="307"/>
        <v>13.038488305975877</v>
      </c>
      <c r="E4897">
        <f t="shared" si="305"/>
        <v>-4.6482547850440046</v>
      </c>
      <c r="F4897">
        <f t="shared" si="306"/>
        <v>21.606272546684487</v>
      </c>
    </row>
    <row r="4898" spans="1:6" x14ac:dyDescent="0.25">
      <c r="A4898">
        <v>24.308314087759815</v>
      </c>
      <c r="B4898">
        <v>8.3902335209318721</v>
      </c>
      <c r="C4898">
        <f t="shared" si="304"/>
        <v>6.6712535203216152</v>
      </c>
      <c r="D4898">
        <f t="shared" si="307"/>
        <v>13.035679206155024</v>
      </c>
      <c r="E4898">
        <f t="shared" si="305"/>
        <v>-4.6454456852231516</v>
      </c>
      <c r="F4898">
        <f t="shared" si="306"/>
        <v>21.580165614358396</v>
      </c>
    </row>
    <row r="4899" spans="1:6" x14ac:dyDescent="0.25">
      <c r="A4899">
        <v>24.302540415704389</v>
      </c>
      <c r="B4899">
        <v>8.3902335209318721</v>
      </c>
      <c r="C4899">
        <f t="shared" si="304"/>
        <v>6.6723558111094956</v>
      </c>
      <c r="D4899">
        <f t="shared" si="307"/>
        <v>13.0338063642983</v>
      </c>
      <c r="E4899">
        <f t="shared" si="305"/>
        <v>-4.6435728433664281</v>
      </c>
      <c r="F4899">
        <f t="shared" si="306"/>
        <v>21.562768751650175</v>
      </c>
    </row>
    <row r="4900" spans="1:6" x14ac:dyDescent="0.25">
      <c r="A4900">
        <v>24.292725173210165</v>
      </c>
      <c r="B4900">
        <v>8.3802542435376388</v>
      </c>
      <c r="C4900">
        <f t="shared" si="304"/>
        <v>6.6742305501796473</v>
      </c>
      <c r="D4900">
        <f t="shared" si="307"/>
        <v>13.030622333552266</v>
      </c>
      <c r="E4900">
        <f t="shared" si="305"/>
        <v>-4.6503680900146271</v>
      </c>
      <c r="F4900">
        <f t="shared" si="306"/>
        <v>21.625923372626293</v>
      </c>
    </row>
    <row r="4901" spans="1:6" x14ac:dyDescent="0.25">
      <c r="A4901">
        <v>24.289838337182449</v>
      </c>
      <c r="B4901">
        <v>8.3802542435376388</v>
      </c>
      <c r="C4901">
        <f t="shared" si="304"/>
        <v>6.6747821465838815</v>
      </c>
      <c r="D4901">
        <f t="shared" si="307"/>
        <v>13.029685806066945</v>
      </c>
      <c r="E4901">
        <f t="shared" si="305"/>
        <v>-4.6494315625293066</v>
      </c>
      <c r="F4901">
        <f t="shared" si="306"/>
        <v>21.617213854643708</v>
      </c>
    </row>
    <row r="4902" spans="1:6" x14ac:dyDescent="0.25">
      <c r="A4902">
        <v>24.284064665127023</v>
      </c>
      <c r="B4902">
        <v>8.3802542435376388</v>
      </c>
      <c r="C4902">
        <f t="shared" si="304"/>
        <v>6.6758856157732129</v>
      </c>
      <c r="D4902">
        <f t="shared" si="307"/>
        <v>13.027812685810423</v>
      </c>
      <c r="E4902">
        <f t="shared" si="305"/>
        <v>-4.6475584422727838</v>
      </c>
      <c r="F4902">
        <f t="shared" si="306"/>
        <v>21.599799474341026</v>
      </c>
    </row>
    <row r="4903" spans="1:6" x14ac:dyDescent="0.25">
      <c r="A4903">
        <v>24.259237875288687</v>
      </c>
      <c r="B4903">
        <v>8.3802542435376388</v>
      </c>
      <c r="C4903">
        <f t="shared" si="304"/>
        <v>6.6806347369183081</v>
      </c>
      <c r="D4903">
        <f t="shared" si="307"/>
        <v>13.01975727596218</v>
      </c>
      <c r="E4903">
        <f t="shared" si="305"/>
        <v>-4.6395030324245408</v>
      </c>
      <c r="F4903">
        <f t="shared" si="306"/>
        <v>21.524988387876508</v>
      </c>
    </row>
    <row r="4904" spans="1:6" x14ac:dyDescent="0.25">
      <c r="A4904">
        <v>24.25577367205543</v>
      </c>
      <c r="B4904">
        <v>8.3802542435376388</v>
      </c>
      <c r="C4904">
        <f t="shared" si="304"/>
        <v>6.6812979478592576</v>
      </c>
      <c r="D4904">
        <f t="shared" si="307"/>
        <v>13.018633137107974</v>
      </c>
      <c r="E4904">
        <f t="shared" si="305"/>
        <v>-4.6383788935703354</v>
      </c>
      <c r="F4904">
        <f t="shared" si="306"/>
        <v>21.514558760318767</v>
      </c>
    </row>
    <row r="4905" spans="1:6" x14ac:dyDescent="0.25">
      <c r="A4905">
        <v>24.252309468822173</v>
      </c>
      <c r="B4905">
        <v>8.3802542435376388</v>
      </c>
      <c r="C4905">
        <f t="shared" si="304"/>
        <v>6.6819612918836659</v>
      </c>
      <c r="D4905">
        <f t="shared" si="307"/>
        <v>13.017508966838253</v>
      </c>
      <c r="E4905">
        <f t="shared" si="305"/>
        <v>-4.6372547233006145</v>
      </c>
      <c r="F4905">
        <f t="shared" si="306"/>
        <v>21.504131368773859</v>
      </c>
    </row>
    <row r="4906" spans="1:6" x14ac:dyDescent="0.25">
      <c r="A4906">
        <v>24.252309468822173</v>
      </c>
      <c r="B4906">
        <v>8.3802542435376388</v>
      </c>
      <c r="C4906">
        <f t="shared" si="304"/>
        <v>6.6819612918836659</v>
      </c>
      <c r="D4906">
        <f t="shared" si="307"/>
        <v>13.017508966838253</v>
      </c>
      <c r="E4906">
        <f t="shared" si="305"/>
        <v>-4.6372547233006145</v>
      </c>
      <c r="F4906">
        <f t="shared" si="306"/>
        <v>21.504131368773859</v>
      </c>
    </row>
    <row r="4907" spans="1:6" x14ac:dyDescent="0.25">
      <c r="A4907">
        <v>24.25</v>
      </c>
      <c r="B4907">
        <v>8.3802542435376388</v>
      </c>
      <c r="C4907">
        <f t="shared" si="304"/>
        <v>6.6824035951903262</v>
      </c>
      <c r="D4907">
        <f t="shared" si="307"/>
        <v>13.016759502534644</v>
      </c>
      <c r="E4907">
        <f t="shared" si="305"/>
        <v>-4.6365052589970048</v>
      </c>
      <c r="F4907">
        <f t="shared" si="306"/>
        <v>21.497181016706882</v>
      </c>
    </row>
    <row r="4908" spans="1:6" x14ac:dyDescent="0.25">
      <c r="A4908">
        <v>24.243071593533486</v>
      </c>
      <c r="B4908">
        <v>8.3702749661434055</v>
      </c>
      <c r="C4908">
        <f t="shared" si="304"/>
        <v>6.6837308602480334</v>
      </c>
      <c r="D4908">
        <f t="shared" si="307"/>
        <v>13.014511025802896</v>
      </c>
      <c r="E4908">
        <f t="shared" si="305"/>
        <v>-4.6442360596594909</v>
      </c>
      <c r="F4908">
        <f t="shared" si="306"/>
        <v>21.568928577841515</v>
      </c>
    </row>
    <row r="4909" spans="1:6" x14ac:dyDescent="0.25">
      <c r="A4909">
        <v>24.233256351039262</v>
      </c>
      <c r="B4909">
        <v>8.3702749661434055</v>
      </c>
      <c r="C4909">
        <f t="shared" si="304"/>
        <v>6.6856120648579322</v>
      </c>
      <c r="D4909">
        <f t="shared" si="307"/>
        <v>13.011325468435347</v>
      </c>
      <c r="E4909">
        <f t="shared" si="305"/>
        <v>-4.6410505022919413</v>
      </c>
      <c r="F4909">
        <f t="shared" si="306"/>
        <v>21.53934976482428</v>
      </c>
    </row>
    <row r="4910" spans="1:6" x14ac:dyDescent="0.25">
      <c r="A4910">
        <v>24.209006928406467</v>
      </c>
      <c r="B4910">
        <v>8.3702749661434055</v>
      </c>
      <c r="C4910">
        <f t="shared" si="304"/>
        <v>6.6902643391271361</v>
      </c>
      <c r="D4910">
        <f t="shared" si="307"/>
        <v>13.003454184430577</v>
      </c>
      <c r="E4910">
        <f t="shared" si="305"/>
        <v>-4.6331792182871716</v>
      </c>
      <c r="F4910">
        <f t="shared" si="306"/>
        <v>21.466349668768128</v>
      </c>
    </row>
    <row r="4911" spans="1:6" x14ac:dyDescent="0.25">
      <c r="A4911">
        <v>24.203233256351041</v>
      </c>
      <c r="B4911">
        <v>8.3702749661434055</v>
      </c>
      <c r="C4911">
        <f t="shared" si="304"/>
        <v>6.6913729883810484</v>
      </c>
      <c r="D4911">
        <f t="shared" si="307"/>
        <v>13.001579841604968</v>
      </c>
      <c r="E4911">
        <f t="shared" si="305"/>
        <v>-4.6313048754615629</v>
      </c>
      <c r="F4911">
        <f t="shared" si="306"/>
        <v>21.448984849474044</v>
      </c>
    </row>
    <row r="4912" spans="1:6" x14ac:dyDescent="0.25">
      <c r="A4912">
        <v>24.19919168591224</v>
      </c>
      <c r="B4912">
        <v>8.3702749661434055</v>
      </c>
      <c r="C4912">
        <f t="shared" si="304"/>
        <v>6.6921492639138478</v>
      </c>
      <c r="D4912">
        <f t="shared" si="307"/>
        <v>13.000267749500082</v>
      </c>
      <c r="E4912">
        <f t="shared" si="305"/>
        <v>-4.629992783356677</v>
      </c>
      <c r="F4912">
        <f t="shared" si="306"/>
        <v>21.436833173934907</v>
      </c>
    </row>
    <row r="4913" spans="1:6" x14ac:dyDescent="0.25">
      <c r="A4913">
        <v>24.198614318706696</v>
      </c>
      <c r="B4913">
        <v>8.3702749661434055</v>
      </c>
      <c r="C4913">
        <f t="shared" si="304"/>
        <v>6.6922601752843187</v>
      </c>
      <c r="D4913">
        <f t="shared" si="307"/>
        <v>13.000080304265557</v>
      </c>
      <c r="E4913">
        <f t="shared" si="305"/>
        <v>-4.6298053381221518</v>
      </c>
      <c r="F4913">
        <f t="shared" si="306"/>
        <v>21.435097468904374</v>
      </c>
    </row>
    <row r="4914" spans="1:6" x14ac:dyDescent="0.25">
      <c r="A4914">
        <v>24.198614318706696</v>
      </c>
      <c r="B4914">
        <v>8.3602956887491704</v>
      </c>
      <c r="C4914">
        <f t="shared" si="304"/>
        <v>6.6922601752843187</v>
      </c>
      <c r="D4914">
        <f t="shared" si="307"/>
        <v>13.000080304265557</v>
      </c>
      <c r="E4914">
        <f t="shared" si="305"/>
        <v>-4.6397846155163869</v>
      </c>
      <c r="F4914">
        <f t="shared" si="306"/>
        <v>21.527601278382544</v>
      </c>
    </row>
    <row r="4915" spans="1:6" x14ac:dyDescent="0.25">
      <c r="A4915">
        <v>24.197459584295611</v>
      </c>
      <c r="B4915">
        <v>8.3602956887491704</v>
      </c>
      <c r="C4915">
        <f t="shared" si="304"/>
        <v>6.692482009176647</v>
      </c>
      <c r="D4915">
        <f t="shared" si="307"/>
        <v>12.9997054111672</v>
      </c>
      <c r="E4915">
        <f t="shared" si="305"/>
        <v>-4.63940972241803</v>
      </c>
      <c r="F4915">
        <f t="shared" si="306"/>
        <v>21.524122572466943</v>
      </c>
    </row>
    <row r="4916" spans="1:6" x14ac:dyDescent="0.25">
      <c r="A4916">
        <v>24.195150115473442</v>
      </c>
      <c r="B4916">
        <v>8.3602956887491704</v>
      </c>
      <c r="C4916">
        <f t="shared" si="304"/>
        <v>6.6929257215726539</v>
      </c>
      <c r="D4916">
        <f t="shared" si="307"/>
        <v>12.998955614452123</v>
      </c>
      <c r="E4916">
        <f t="shared" si="305"/>
        <v>-4.638659925702953</v>
      </c>
      <c r="F4916">
        <f t="shared" si="306"/>
        <v>21.517165906322525</v>
      </c>
    </row>
    <row r="4917" spans="1:6" x14ac:dyDescent="0.25">
      <c r="A4917">
        <v>24.184180138568131</v>
      </c>
      <c r="B4917">
        <v>8.3602956887491704</v>
      </c>
      <c r="C4917">
        <f t="shared" si="304"/>
        <v>6.6950341681269574</v>
      </c>
      <c r="D4917">
        <f t="shared" si="307"/>
        <v>12.995393888464166</v>
      </c>
      <c r="E4917">
        <f t="shared" si="305"/>
        <v>-4.6350981997149958</v>
      </c>
      <c r="F4917">
        <f t="shared" si="306"/>
        <v>21.484135321001194</v>
      </c>
    </row>
    <row r="4918" spans="1:6" x14ac:dyDescent="0.25">
      <c r="A4918">
        <v>24.180138568129333</v>
      </c>
      <c r="B4918">
        <v>8.3602956887491704</v>
      </c>
      <c r="C4918">
        <f t="shared" si="304"/>
        <v>6.695811302872368</v>
      </c>
      <c r="D4918">
        <f t="shared" si="307"/>
        <v>12.994081593798462</v>
      </c>
      <c r="E4918">
        <f t="shared" si="305"/>
        <v>-4.633785905049292</v>
      </c>
      <c r="F4918">
        <f t="shared" si="306"/>
        <v>21.471971813833488</v>
      </c>
    </row>
    <row r="4919" spans="1:6" x14ac:dyDescent="0.25">
      <c r="A4919">
        <v>24.163972286374133</v>
      </c>
      <c r="B4919">
        <v>8.3602956887491704</v>
      </c>
      <c r="C4919">
        <f t="shared" si="304"/>
        <v>6.6989216671549086</v>
      </c>
      <c r="D4919">
        <f t="shared" si="307"/>
        <v>12.988831984954382</v>
      </c>
      <c r="E4919">
        <f t="shared" si="305"/>
        <v>-4.6285362962052119</v>
      </c>
      <c r="F4919">
        <f t="shared" si="306"/>
        <v>21.423348245289063</v>
      </c>
    </row>
    <row r="4920" spans="1:6" x14ac:dyDescent="0.25">
      <c r="A4920">
        <v>24.162817551963048</v>
      </c>
      <c r="B4920">
        <v>8.3602956887491704</v>
      </c>
      <c r="C4920">
        <f t="shared" si="304"/>
        <v>6.6991439478617787</v>
      </c>
      <c r="D4920">
        <f t="shared" si="307"/>
        <v>12.988456986542277</v>
      </c>
      <c r="E4920">
        <f t="shared" si="305"/>
        <v>-4.6281612977931061</v>
      </c>
      <c r="F4920">
        <f t="shared" si="306"/>
        <v>21.41987699838997</v>
      </c>
    </row>
    <row r="4921" spans="1:6" x14ac:dyDescent="0.25">
      <c r="A4921">
        <v>24.157621247113166</v>
      </c>
      <c r="B4921">
        <v>8.3602956887491704</v>
      </c>
      <c r="C4921">
        <f t="shared" si="304"/>
        <v>6.700144395694509</v>
      </c>
      <c r="D4921">
        <f t="shared" si="307"/>
        <v>12.986769450182573</v>
      </c>
      <c r="E4921">
        <f t="shared" si="305"/>
        <v>-4.6264737614334024</v>
      </c>
      <c r="F4921">
        <f t="shared" si="306"/>
        <v>21.404259465231736</v>
      </c>
    </row>
    <row r="4922" spans="1:6" x14ac:dyDescent="0.25">
      <c r="A4922">
        <v>24.150115473441112</v>
      </c>
      <c r="B4922">
        <v>8.3602956887491704</v>
      </c>
      <c r="C4922">
        <f t="shared" si="304"/>
        <v>6.7015900206837777</v>
      </c>
      <c r="D4922">
        <f t="shared" si="307"/>
        <v>12.984331771937349</v>
      </c>
      <c r="E4922">
        <f t="shared" si="305"/>
        <v>-4.6240360831881784</v>
      </c>
      <c r="F4922">
        <f t="shared" si="306"/>
        <v>21.38170969862627</v>
      </c>
    </row>
    <row r="4923" spans="1:6" x14ac:dyDescent="0.25">
      <c r="A4923">
        <v>24.143187066974598</v>
      </c>
      <c r="B4923">
        <v>8.3503164113549371</v>
      </c>
      <c r="C4923">
        <f t="shared" si="304"/>
        <v>6.7029250039021857</v>
      </c>
      <c r="D4923">
        <f t="shared" si="307"/>
        <v>12.982081475457896</v>
      </c>
      <c r="E4923">
        <f t="shared" si="305"/>
        <v>-4.6317650641029591</v>
      </c>
      <c r="F4923">
        <f t="shared" si="306"/>
        <v>21.453247609044688</v>
      </c>
    </row>
    <row r="4924" spans="1:6" x14ac:dyDescent="0.25">
      <c r="A4924">
        <v>24.141454965357969</v>
      </c>
      <c r="B4924">
        <v>8.3503164113549371</v>
      </c>
      <c r="C4924">
        <f t="shared" si="304"/>
        <v>6.703258833773023</v>
      </c>
      <c r="D4924">
        <f t="shared" si="307"/>
        <v>12.981518881538143</v>
      </c>
      <c r="E4924">
        <f t="shared" si="305"/>
        <v>-4.6312024701832062</v>
      </c>
      <c r="F4924">
        <f t="shared" si="306"/>
        <v>21.448036319831029</v>
      </c>
    </row>
    <row r="4925" spans="1:6" x14ac:dyDescent="0.25">
      <c r="A4925">
        <v>24.129907621247114</v>
      </c>
      <c r="B4925">
        <v>8.3503164113549371</v>
      </c>
      <c r="C4925">
        <f t="shared" si="304"/>
        <v>6.7054852261457008</v>
      </c>
      <c r="D4925">
        <f t="shared" si="307"/>
        <v>12.977768052904334</v>
      </c>
      <c r="E4925">
        <f t="shared" si="305"/>
        <v>-4.6274516415493974</v>
      </c>
      <c r="F4925">
        <f t="shared" si="306"/>
        <v>21.413308694878211</v>
      </c>
    </row>
    <row r="4926" spans="1:6" x14ac:dyDescent="0.25">
      <c r="A4926">
        <v>24.127020785219397</v>
      </c>
      <c r="B4926">
        <v>8.3503164113549371</v>
      </c>
      <c r="C4926">
        <f t="shared" si="304"/>
        <v>6.7060420580285802</v>
      </c>
      <c r="D4926">
        <f t="shared" si="307"/>
        <v>12.976830290695659</v>
      </c>
      <c r="E4926">
        <f t="shared" si="305"/>
        <v>-4.6265138793407221</v>
      </c>
      <c r="F4926">
        <f t="shared" si="306"/>
        <v>21.404630675732339</v>
      </c>
    </row>
    <row r="4927" spans="1:6" x14ac:dyDescent="0.25">
      <c r="A4927">
        <v>24.125866050808316</v>
      </c>
      <c r="B4927">
        <v>8.3503164113549371</v>
      </c>
      <c r="C4927">
        <f t="shared" si="304"/>
        <v>6.7062648169792682</v>
      </c>
      <c r="D4927">
        <f t="shared" si="307"/>
        <v>12.976455179644136</v>
      </c>
      <c r="E4927">
        <f t="shared" si="305"/>
        <v>-4.6261387682891986</v>
      </c>
      <c r="F4927">
        <f t="shared" si="306"/>
        <v>21.401159903468304</v>
      </c>
    </row>
    <row r="4928" spans="1:6" x14ac:dyDescent="0.25">
      <c r="A4928">
        <v>24.116628175519633</v>
      </c>
      <c r="B4928">
        <v>8.3503164113549371</v>
      </c>
      <c r="C4928">
        <f t="shared" si="304"/>
        <v>6.7080474277350675</v>
      </c>
      <c r="D4928">
        <f t="shared" si="307"/>
        <v>12.973454164303707</v>
      </c>
      <c r="E4928">
        <f t="shared" si="305"/>
        <v>-4.6231377529487698</v>
      </c>
      <c r="F4928">
        <f t="shared" si="306"/>
        <v>21.373402682740199</v>
      </c>
    </row>
    <row r="4929" spans="1:6" x14ac:dyDescent="0.25">
      <c r="A4929">
        <v>24.113741339491916</v>
      </c>
      <c r="B4929">
        <v>8.3503164113549371</v>
      </c>
      <c r="C4929">
        <f t="shared" si="304"/>
        <v>6.7086046902452035</v>
      </c>
      <c r="D4929">
        <f t="shared" si="307"/>
        <v>12.972516300718373</v>
      </c>
      <c r="E4929">
        <f t="shared" si="305"/>
        <v>-4.6221998893634364</v>
      </c>
      <c r="F4929">
        <f t="shared" si="306"/>
        <v>21.364731817231362</v>
      </c>
    </row>
    <row r="4930" spans="1:6" x14ac:dyDescent="0.25">
      <c r="A4930">
        <v>24.111431870669747</v>
      </c>
      <c r="B4930">
        <v>8.3503164113549371</v>
      </c>
      <c r="C4930">
        <f t="shared" ref="C4930:C4993" si="308">(LN($I$2/A4930)/(LN($I$2/$I$3)))^$I$4</f>
        <v>6.7090505677070258</v>
      </c>
      <c r="D4930">
        <f t="shared" si="307"/>
        <v>12.971765993972967</v>
      </c>
      <c r="E4930">
        <f t="shared" ref="E4930:E4993" si="309">B4930-D4930</f>
        <v>-4.6214495826180304</v>
      </c>
      <c r="F4930">
        <f t="shared" si="306"/>
        <v>21.357796244680369</v>
      </c>
    </row>
    <row r="4931" spans="1:6" x14ac:dyDescent="0.25">
      <c r="A4931">
        <v>24.102193995381061</v>
      </c>
      <c r="B4931">
        <v>8.3403371339607038</v>
      </c>
      <c r="C4931">
        <f t="shared" si="308"/>
        <v>6.7108346774206975</v>
      </c>
      <c r="D4931">
        <f t="shared" si="307"/>
        <v>12.968764625809662</v>
      </c>
      <c r="E4931">
        <f t="shared" si="309"/>
        <v>-4.6284274918489583</v>
      </c>
      <c r="F4931">
        <f t="shared" ref="F4931:F4994" si="310">E4931^2</f>
        <v>21.422341047303238</v>
      </c>
    </row>
    <row r="4932" spans="1:6" x14ac:dyDescent="0.25">
      <c r="A4932">
        <v>24.10103926096998</v>
      </c>
      <c r="B4932">
        <v>8.3403371339607038</v>
      </c>
      <c r="C4932">
        <f t="shared" si="308"/>
        <v>6.7110577586473816</v>
      </c>
      <c r="D4932">
        <f t="shared" ref="D4932:D4995" si="311">(1/(1+C4932))*100</f>
        <v>12.968389438901218</v>
      </c>
      <c r="E4932">
        <f t="shared" si="309"/>
        <v>-4.628052304940514</v>
      </c>
      <c r="F4932">
        <f t="shared" si="310"/>
        <v>21.418868137265203</v>
      </c>
    </row>
    <row r="4933" spans="1:6" x14ac:dyDescent="0.25">
      <c r="A4933">
        <v>24.095265588914547</v>
      </c>
      <c r="B4933">
        <v>8.3403371339607038</v>
      </c>
      <c r="C4933">
        <f t="shared" si="308"/>
        <v>6.7121733899392115</v>
      </c>
      <c r="D4933">
        <f t="shared" si="311"/>
        <v>12.966513451377191</v>
      </c>
      <c r="E4933">
        <f t="shared" si="309"/>
        <v>-4.6261763174164869</v>
      </c>
      <c r="F4933">
        <f t="shared" si="310"/>
        <v>21.401507319825168</v>
      </c>
    </row>
    <row r="4934" spans="1:6" x14ac:dyDescent="0.25">
      <c r="A4934">
        <v>24.094688221709006</v>
      </c>
      <c r="B4934">
        <v>8.3403371339607038</v>
      </c>
      <c r="C4934">
        <f t="shared" si="308"/>
        <v>6.7122849737128902</v>
      </c>
      <c r="D4934">
        <f t="shared" si="311"/>
        <v>12.966325847767196</v>
      </c>
      <c r="E4934">
        <f t="shared" si="309"/>
        <v>-4.6259887138064926</v>
      </c>
      <c r="F4934">
        <f t="shared" si="310"/>
        <v>21.399771580265046</v>
      </c>
    </row>
    <row r="4935" spans="1:6" x14ac:dyDescent="0.25">
      <c r="A4935">
        <v>24.091224018475749</v>
      </c>
      <c r="B4935">
        <v>8.3403371339607038</v>
      </c>
      <c r="C4935">
        <f t="shared" si="308"/>
        <v>6.7129545552042087</v>
      </c>
      <c r="D4935">
        <f t="shared" si="311"/>
        <v>12.965200207555533</v>
      </c>
      <c r="E4935">
        <f t="shared" si="309"/>
        <v>-4.6248630735948293</v>
      </c>
      <c r="F4935">
        <f t="shared" si="310"/>
        <v>21.38935844950101</v>
      </c>
    </row>
    <row r="4936" spans="1:6" x14ac:dyDescent="0.25">
      <c r="A4936">
        <v>24.086605080831411</v>
      </c>
      <c r="B4936">
        <v>8.3403371339607038</v>
      </c>
      <c r="C4936">
        <f t="shared" si="308"/>
        <v>6.7138475408491738</v>
      </c>
      <c r="D4936">
        <f t="shared" si="311"/>
        <v>12.963699304457807</v>
      </c>
      <c r="E4936">
        <f t="shared" si="309"/>
        <v>-4.6233621704971029</v>
      </c>
      <c r="F4936">
        <f t="shared" si="310"/>
        <v>21.375477759583681</v>
      </c>
    </row>
    <row r="4937" spans="1:6" x14ac:dyDescent="0.25">
      <c r="A4937">
        <v>24.085450346420323</v>
      </c>
      <c r="B4937">
        <v>8.3403371339607038</v>
      </c>
      <c r="C4937">
        <f t="shared" si="308"/>
        <v>6.7140708248292738</v>
      </c>
      <c r="D4937">
        <f t="shared" si="311"/>
        <v>12.963324069845209</v>
      </c>
      <c r="E4937">
        <f t="shared" si="309"/>
        <v>-4.622986935884505</v>
      </c>
      <c r="F4937">
        <f t="shared" si="310"/>
        <v>21.372008209358803</v>
      </c>
    </row>
    <row r="4938" spans="1:6" x14ac:dyDescent="0.25">
      <c r="A4938">
        <v>24.084872979214783</v>
      </c>
      <c r="B4938">
        <v>8.3403371339607038</v>
      </c>
      <c r="C4938">
        <f t="shared" si="308"/>
        <v>6.7141824724557981</v>
      </c>
      <c r="D4938">
        <f t="shared" si="311"/>
        <v>12.963136451212975</v>
      </c>
      <c r="E4938">
        <f t="shared" si="309"/>
        <v>-4.6227993172522712</v>
      </c>
      <c r="F4938">
        <f t="shared" si="310"/>
        <v>21.370273527588065</v>
      </c>
    </row>
    <row r="4939" spans="1:6" x14ac:dyDescent="0.25">
      <c r="A4939">
        <v>24.076789838337184</v>
      </c>
      <c r="B4939">
        <v>8.3303578565664704</v>
      </c>
      <c r="C4939">
        <f t="shared" si="308"/>
        <v>6.7157459339050591</v>
      </c>
      <c r="D4939">
        <f t="shared" si="311"/>
        <v>12.960509697522976</v>
      </c>
      <c r="E4939">
        <f t="shared" si="309"/>
        <v>-4.6301518409565059</v>
      </c>
      <c r="F4939">
        <f t="shared" si="310"/>
        <v>21.438306070312919</v>
      </c>
    </row>
    <row r="4940" spans="1:6" x14ac:dyDescent="0.25">
      <c r="A4940">
        <v>24.07621247113164</v>
      </c>
      <c r="B4940">
        <v>8.3303578565664704</v>
      </c>
      <c r="C4940">
        <f t="shared" si="308"/>
        <v>6.7158576379225092</v>
      </c>
      <c r="D4940">
        <f t="shared" si="311"/>
        <v>12.960322065626517</v>
      </c>
      <c r="E4940">
        <f t="shared" si="309"/>
        <v>-4.6299642090600468</v>
      </c>
      <c r="F4940">
        <f t="shared" si="310"/>
        <v>21.436568577177024</v>
      </c>
    </row>
    <row r="4941" spans="1:6" x14ac:dyDescent="0.25">
      <c r="A4941">
        <v>24.071593533487299</v>
      </c>
      <c r="B4941">
        <v>8.3303578565664704</v>
      </c>
      <c r="C4941">
        <f t="shared" si="308"/>
        <v>6.7167514054781536</v>
      </c>
      <c r="D4941">
        <f t="shared" si="311"/>
        <v>12.958820978606306</v>
      </c>
      <c r="E4941">
        <f t="shared" si="309"/>
        <v>-4.628463122039836</v>
      </c>
      <c r="F4941">
        <f t="shared" si="310"/>
        <v>21.422670872082747</v>
      </c>
    </row>
    <row r="4942" spans="1:6" x14ac:dyDescent="0.25">
      <c r="A4942">
        <v>24.06928406466513</v>
      </c>
      <c r="B4942">
        <v>8.3303578565664704</v>
      </c>
      <c r="C4942">
        <f t="shared" si="308"/>
        <v>6.7171983795551222</v>
      </c>
      <c r="D4942">
        <f t="shared" si="311"/>
        <v>12.958070413859799</v>
      </c>
      <c r="E4942">
        <f t="shared" si="309"/>
        <v>-4.6277125572933286</v>
      </c>
      <c r="F4942">
        <f t="shared" si="310"/>
        <v>21.415723512930359</v>
      </c>
    </row>
    <row r="4943" spans="1:6" x14ac:dyDescent="0.25">
      <c r="A4943">
        <v>24.068706697459582</v>
      </c>
      <c r="B4943">
        <v>8.3303578565664704</v>
      </c>
      <c r="C4943">
        <f t="shared" si="308"/>
        <v>6.7173101324827957</v>
      </c>
      <c r="D4943">
        <f t="shared" si="311"/>
        <v>12.957882770460621</v>
      </c>
      <c r="E4943">
        <f t="shared" si="309"/>
        <v>-4.6275249138941508</v>
      </c>
      <c r="F4943">
        <f t="shared" si="310"/>
        <v>21.413986828711067</v>
      </c>
    </row>
    <row r="4944" spans="1:6" x14ac:dyDescent="0.25">
      <c r="A4944">
        <v>24.068129330254042</v>
      </c>
      <c r="B4944">
        <v>8.3303578565664704</v>
      </c>
      <c r="C4944">
        <f t="shared" si="308"/>
        <v>6.7174218891742576</v>
      </c>
      <c r="D4944">
        <f t="shared" si="311"/>
        <v>12.957695126176356</v>
      </c>
      <c r="E4944">
        <f t="shared" si="309"/>
        <v>-4.6273372696098853</v>
      </c>
      <c r="F4944">
        <f t="shared" si="310"/>
        <v>21.412250206720667</v>
      </c>
    </row>
    <row r="4945" spans="1:6" x14ac:dyDescent="0.25">
      <c r="A4945">
        <v>24.064087759815244</v>
      </c>
      <c r="B4945">
        <v>8.3203785791722353</v>
      </c>
      <c r="C4945">
        <f t="shared" si="308"/>
        <v>6.7182042914182496</v>
      </c>
      <c r="D4945">
        <f t="shared" si="311"/>
        <v>12.956381591400531</v>
      </c>
      <c r="E4945">
        <f t="shared" si="309"/>
        <v>-4.6360030122282954</v>
      </c>
      <c r="F4945">
        <f t="shared" si="310"/>
        <v>21.492523929389829</v>
      </c>
    </row>
    <row r="4946" spans="1:6" x14ac:dyDescent="0.25">
      <c r="A4946">
        <v>24.061778290993072</v>
      </c>
      <c r="B4946">
        <v>8.3203785791722353</v>
      </c>
      <c r="C4946">
        <f t="shared" si="308"/>
        <v>6.7186514612504977</v>
      </c>
      <c r="D4946">
        <f t="shared" si="311"/>
        <v>12.95563098062197</v>
      </c>
      <c r="E4946">
        <f t="shared" si="309"/>
        <v>-4.6352524014497352</v>
      </c>
      <c r="F4946">
        <f t="shared" si="310"/>
        <v>21.485564825145538</v>
      </c>
    </row>
    <row r="4947" spans="1:6" x14ac:dyDescent="0.25">
      <c r="A4947">
        <v>24.058891454965359</v>
      </c>
      <c r="B4947">
        <v>8.3203785791722353</v>
      </c>
      <c r="C4947">
        <f t="shared" si="308"/>
        <v>6.7192105082842746</v>
      </c>
      <c r="D4947">
        <f t="shared" si="311"/>
        <v>12.954692697223347</v>
      </c>
      <c r="E4947">
        <f t="shared" si="309"/>
        <v>-4.6343141180511118</v>
      </c>
      <c r="F4947">
        <f t="shared" si="310"/>
        <v>21.476867344767854</v>
      </c>
    </row>
    <row r="4948" spans="1:6" x14ac:dyDescent="0.25">
      <c r="A4948">
        <v>24.05715935334873</v>
      </c>
      <c r="B4948">
        <v>8.3203785791722353</v>
      </c>
      <c r="C4948">
        <f t="shared" si="308"/>
        <v>6.7195459817111232</v>
      </c>
      <c r="D4948">
        <f t="shared" si="311"/>
        <v>12.954129716555416</v>
      </c>
      <c r="E4948">
        <f t="shared" si="309"/>
        <v>-4.6337511373831806</v>
      </c>
      <c r="F4948">
        <f t="shared" si="310"/>
        <v>21.471649603199918</v>
      </c>
    </row>
    <row r="4949" spans="1:6" x14ac:dyDescent="0.25">
      <c r="A4949">
        <v>24.055427251732102</v>
      </c>
      <c r="B4949">
        <v>8.3203785791722353</v>
      </c>
      <c r="C4949">
        <f t="shared" si="308"/>
        <v>6.7198814890498406</v>
      </c>
      <c r="D4949">
        <f t="shared" si="311"/>
        <v>12.953566727914623</v>
      </c>
      <c r="E4949">
        <f t="shared" si="309"/>
        <v>-4.6331881487423878</v>
      </c>
      <c r="F4949">
        <f t="shared" si="310"/>
        <v>21.466432421646914</v>
      </c>
    </row>
    <row r="4950" spans="1:6" x14ac:dyDescent="0.25">
      <c r="A4950">
        <v>24.055427251732102</v>
      </c>
      <c r="B4950">
        <v>8.3103993017780002</v>
      </c>
      <c r="C4950">
        <f t="shared" si="308"/>
        <v>6.7198814890498406</v>
      </c>
      <c r="D4950">
        <f t="shared" si="311"/>
        <v>12.953566727914623</v>
      </c>
      <c r="E4950">
        <f t="shared" si="309"/>
        <v>-4.6431674261366229</v>
      </c>
      <c r="F4950">
        <f t="shared" si="310"/>
        <v>21.559003747136192</v>
      </c>
    </row>
    <row r="4951" spans="1:6" x14ac:dyDescent="0.25">
      <c r="A4951">
        <v>24.05080831408776</v>
      </c>
      <c r="B4951">
        <v>8.3103993017780002</v>
      </c>
      <c r="C4951">
        <f t="shared" si="308"/>
        <v>6.7207763411208514</v>
      </c>
      <c r="D4951">
        <f t="shared" si="311"/>
        <v>12.952065385886138</v>
      </c>
      <c r="E4951">
        <f t="shared" si="309"/>
        <v>-4.6416660841081381</v>
      </c>
      <c r="F4951">
        <f t="shared" si="310"/>
        <v>21.545064036359776</v>
      </c>
    </row>
    <row r="4952" spans="1:6" x14ac:dyDescent="0.25">
      <c r="A4952">
        <v>24.042725173210165</v>
      </c>
      <c r="B4952">
        <v>8.3103993017780002</v>
      </c>
      <c r="C4952">
        <f t="shared" si="308"/>
        <v>6.7223429129351508</v>
      </c>
      <c r="D4952">
        <f t="shared" si="311"/>
        <v>12.949437900834093</v>
      </c>
      <c r="E4952">
        <f t="shared" si="309"/>
        <v>-4.6390385990560929</v>
      </c>
      <c r="F4952">
        <f t="shared" si="310"/>
        <v>21.520679123532318</v>
      </c>
    </row>
    <row r="4953" spans="1:6" x14ac:dyDescent="0.25">
      <c r="A4953">
        <v>24.03810623556582</v>
      </c>
      <c r="B4953">
        <v>8.3103993017780002</v>
      </c>
      <c r="C4953">
        <f t="shared" si="308"/>
        <v>6.7232384288368525</v>
      </c>
      <c r="D4953">
        <f t="shared" si="311"/>
        <v>12.947936402768853</v>
      </c>
      <c r="E4953">
        <f t="shared" si="309"/>
        <v>-4.637537100990853</v>
      </c>
      <c r="F4953">
        <f t="shared" si="310"/>
        <v>21.506750363066644</v>
      </c>
    </row>
    <row r="4954" spans="1:6" x14ac:dyDescent="0.25">
      <c r="A4954">
        <v>24.029445727482678</v>
      </c>
      <c r="B4954">
        <v>8.3103993017780002</v>
      </c>
      <c r="C4954">
        <f t="shared" si="308"/>
        <v>6.7249181724108116</v>
      </c>
      <c r="D4954">
        <f t="shared" si="311"/>
        <v>12.945120940846389</v>
      </c>
      <c r="E4954">
        <f t="shared" si="309"/>
        <v>-4.6347216390683883</v>
      </c>
      <c r="F4954">
        <f t="shared" si="310"/>
        <v>21.480644671648768</v>
      </c>
    </row>
    <row r="4955" spans="1:6" x14ac:dyDescent="0.25">
      <c r="A4955">
        <v>24.020207852193998</v>
      </c>
      <c r="B4955">
        <v>8.3103993017780002</v>
      </c>
      <c r="C4955">
        <f t="shared" si="308"/>
        <v>6.7267108358702972</v>
      </c>
      <c r="D4955">
        <f t="shared" si="311"/>
        <v>12.942117561299485</v>
      </c>
      <c r="E4955">
        <f t="shared" si="309"/>
        <v>-4.6317182595214845</v>
      </c>
      <c r="F4955">
        <f t="shared" si="310"/>
        <v>21.45281403558473</v>
      </c>
    </row>
    <row r="4956" spans="1:6" x14ac:dyDescent="0.25">
      <c r="A4956">
        <v>24.019630484988451</v>
      </c>
      <c r="B4956">
        <v>8.3004200243837669</v>
      </c>
      <c r="C4956">
        <f t="shared" si="308"/>
        <v>6.7268229094698784</v>
      </c>
      <c r="D4956">
        <f t="shared" si="311"/>
        <v>12.941929842528358</v>
      </c>
      <c r="E4956">
        <f t="shared" si="309"/>
        <v>-4.6415098181445913</v>
      </c>
      <c r="F4956">
        <f t="shared" si="310"/>
        <v>21.543613391932638</v>
      </c>
    </row>
    <row r="4957" spans="1:6" x14ac:dyDescent="0.25">
      <c r="A4957">
        <v>24.016166281755194</v>
      </c>
      <c r="B4957">
        <v>8.3004200243837669</v>
      </c>
      <c r="C4957">
        <f t="shared" si="308"/>
        <v>6.7274954304895989</v>
      </c>
      <c r="D4957">
        <f t="shared" si="311"/>
        <v>12.94080351124377</v>
      </c>
      <c r="E4957">
        <f t="shared" si="309"/>
        <v>-4.6403834868600029</v>
      </c>
      <c r="F4957">
        <f t="shared" si="310"/>
        <v>21.533158905122999</v>
      </c>
    </row>
    <row r="4958" spans="1:6" x14ac:dyDescent="0.25">
      <c r="A4958">
        <v>24.013279445727484</v>
      </c>
      <c r="B4958">
        <v>8.3004200243837669</v>
      </c>
      <c r="C4958">
        <f t="shared" si="308"/>
        <v>6.7280559687012458</v>
      </c>
      <c r="D4958">
        <f t="shared" si="311"/>
        <v>12.939864877402757</v>
      </c>
      <c r="E4958">
        <f t="shared" si="309"/>
        <v>-4.6394448530189898</v>
      </c>
      <c r="F4958">
        <f t="shared" si="310"/>
        <v>21.524448544204397</v>
      </c>
    </row>
    <row r="4959" spans="1:6" x14ac:dyDescent="0.25">
      <c r="A4959">
        <v>23.998267898383371</v>
      </c>
      <c r="B4959">
        <v>8.3004200243837669</v>
      </c>
      <c r="C4959">
        <f t="shared" si="308"/>
        <v>6.7309722929423801</v>
      </c>
      <c r="D4959">
        <f t="shared" si="311"/>
        <v>12.934983623119461</v>
      </c>
      <c r="E4959">
        <f t="shared" si="309"/>
        <v>-4.6345635987356939</v>
      </c>
      <c r="F4959">
        <f t="shared" si="310"/>
        <v>21.479179750725947</v>
      </c>
    </row>
    <row r="4960" spans="1:6" x14ac:dyDescent="0.25">
      <c r="A4960">
        <v>23.998267898383371</v>
      </c>
      <c r="B4960">
        <v>8.2904407469895336</v>
      </c>
      <c r="C4960">
        <f t="shared" si="308"/>
        <v>6.7309722929423801</v>
      </c>
      <c r="D4960">
        <f t="shared" si="311"/>
        <v>12.934983623119461</v>
      </c>
      <c r="E4960">
        <f t="shared" si="309"/>
        <v>-4.6445428761299272</v>
      </c>
      <c r="F4960">
        <f t="shared" si="310"/>
        <v>21.571778528209258</v>
      </c>
    </row>
    <row r="4961" spans="1:6" x14ac:dyDescent="0.25">
      <c r="A4961">
        <v>23.995381062355658</v>
      </c>
      <c r="B4961">
        <v>8.2904407469895336</v>
      </c>
      <c r="C4961">
        <f t="shared" si="308"/>
        <v>6.7315334180969426</v>
      </c>
      <c r="D4961">
        <f t="shared" si="311"/>
        <v>12.934044851430549</v>
      </c>
      <c r="E4961">
        <f t="shared" si="309"/>
        <v>-4.6436041044410157</v>
      </c>
      <c r="F4961">
        <f t="shared" si="310"/>
        <v>21.563059078781446</v>
      </c>
    </row>
    <row r="4962" spans="1:6" x14ac:dyDescent="0.25">
      <c r="A4962">
        <v>23.990762124711317</v>
      </c>
      <c r="B4962">
        <v>8.2904407469895336</v>
      </c>
      <c r="C4962">
        <f t="shared" si="308"/>
        <v>6.732431415463048</v>
      </c>
      <c r="D4962">
        <f t="shared" si="311"/>
        <v>12.932542770443908</v>
      </c>
      <c r="E4962">
        <f t="shared" si="309"/>
        <v>-4.6421020234543739</v>
      </c>
      <c r="F4962">
        <f t="shared" si="310"/>
        <v>21.549111196159192</v>
      </c>
    </row>
    <row r="4963" spans="1:6" x14ac:dyDescent="0.25">
      <c r="A4963">
        <v>23.982678983833715</v>
      </c>
      <c r="B4963">
        <v>8.2904407469895336</v>
      </c>
      <c r="C4963">
        <f t="shared" si="308"/>
        <v>6.7340034949221259</v>
      </c>
      <c r="D4963">
        <f t="shared" si="311"/>
        <v>12.929913991590059</v>
      </c>
      <c r="E4963">
        <f t="shared" si="309"/>
        <v>-4.6394732446005253</v>
      </c>
      <c r="F4963">
        <f t="shared" si="310"/>
        <v>21.524711987364125</v>
      </c>
    </row>
    <row r="4964" spans="1:6" x14ac:dyDescent="0.25">
      <c r="A4964">
        <v>23.982101616628174</v>
      </c>
      <c r="B4964">
        <v>8.2804614695952985</v>
      </c>
      <c r="C4964">
        <f t="shared" si="308"/>
        <v>6.7341158147691358</v>
      </c>
      <c r="D4964">
        <f t="shared" si="311"/>
        <v>12.929726214991391</v>
      </c>
      <c r="E4964">
        <f t="shared" si="309"/>
        <v>-4.649264745396092</v>
      </c>
      <c r="F4964">
        <f t="shared" si="310"/>
        <v>21.615662672782989</v>
      </c>
    </row>
    <row r="4965" spans="1:6" x14ac:dyDescent="0.25">
      <c r="A4965">
        <v>23.975173210161664</v>
      </c>
      <c r="B4965">
        <v>8.2804614695952985</v>
      </c>
      <c r="C4965">
        <f t="shared" si="308"/>
        <v>6.7354639490355801</v>
      </c>
      <c r="D4965">
        <f t="shared" si="311"/>
        <v>12.927472826302488</v>
      </c>
      <c r="E4965">
        <f t="shared" si="309"/>
        <v>-4.6470113567071891</v>
      </c>
      <c r="F4965">
        <f t="shared" si="310"/>
        <v>21.594714549365591</v>
      </c>
    </row>
    <row r="4966" spans="1:6" x14ac:dyDescent="0.25">
      <c r="A4966">
        <v>23.967667436489609</v>
      </c>
      <c r="B4966">
        <v>8.2804614695952985</v>
      </c>
      <c r="C4966">
        <f t="shared" si="308"/>
        <v>6.7369250450029821</v>
      </c>
      <c r="D4966">
        <f t="shared" si="311"/>
        <v>12.925031510365557</v>
      </c>
      <c r="E4966">
        <f t="shared" si="309"/>
        <v>-4.6445700407702581</v>
      </c>
      <c r="F4966">
        <f t="shared" si="310"/>
        <v>21.572030863620636</v>
      </c>
    </row>
    <row r="4967" spans="1:6" x14ac:dyDescent="0.25">
      <c r="A4967">
        <v>23.964203233256352</v>
      </c>
      <c r="B4967">
        <v>8.2804614695952985</v>
      </c>
      <c r="C4967">
        <f t="shared" si="308"/>
        <v>6.7375996136003078</v>
      </c>
      <c r="D4967">
        <f t="shared" si="311"/>
        <v>12.9239046983293</v>
      </c>
      <c r="E4967">
        <f t="shared" si="309"/>
        <v>-4.6434432287340019</v>
      </c>
      <c r="F4967">
        <f t="shared" si="310"/>
        <v>21.561565018475651</v>
      </c>
    </row>
    <row r="4968" spans="1:6" x14ac:dyDescent="0.25">
      <c r="A4968">
        <v>23.958429561200926</v>
      </c>
      <c r="B4968">
        <v>8.2804614695952985</v>
      </c>
      <c r="C4968">
        <f t="shared" si="308"/>
        <v>6.7387241987775193</v>
      </c>
      <c r="D4968">
        <f t="shared" si="311"/>
        <v>12.922026606891732</v>
      </c>
      <c r="E4968">
        <f t="shared" si="309"/>
        <v>-4.6415651372964337</v>
      </c>
      <c r="F4968">
        <f t="shared" si="310"/>
        <v>21.54412692376566</v>
      </c>
    </row>
    <row r="4969" spans="1:6" x14ac:dyDescent="0.25">
      <c r="A4969">
        <v>23.948614318706696</v>
      </c>
      <c r="B4969">
        <v>8.2804614695952985</v>
      </c>
      <c r="C4969">
        <f t="shared" si="308"/>
        <v>6.7406368667368648</v>
      </c>
      <c r="D4969">
        <f t="shared" si="311"/>
        <v>12.918833646585451</v>
      </c>
      <c r="E4969">
        <f t="shared" si="309"/>
        <v>-4.6383721769901527</v>
      </c>
      <c r="F4969">
        <f t="shared" si="310"/>
        <v>21.514496452276369</v>
      </c>
    </row>
    <row r="4970" spans="1:6" x14ac:dyDescent="0.25">
      <c r="A4970">
        <v>23.937066974595844</v>
      </c>
      <c r="B4970">
        <v>8.2704821922010652</v>
      </c>
      <c r="C4970">
        <f t="shared" si="308"/>
        <v>6.7428884732760288</v>
      </c>
      <c r="D4970">
        <f t="shared" si="311"/>
        <v>12.915076892188509</v>
      </c>
      <c r="E4970">
        <f t="shared" si="309"/>
        <v>-4.6445946999874437</v>
      </c>
      <c r="F4970">
        <f t="shared" si="310"/>
        <v>21.572259927151453</v>
      </c>
    </row>
    <row r="4971" spans="1:6" x14ac:dyDescent="0.25">
      <c r="A4971">
        <v>23.916859122401849</v>
      </c>
      <c r="B4971">
        <v>8.2704821922010652</v>
      </c>
      <c r="C4971">
        <f t="shared" si="308"/>
        <v>6.7468324547933394</v>
      </c>
      <c r="D4971">
        <f t="shared" si="311"/>
        <v>12.90850171131882</v>
      </c>
      <c r="E4971">
        <f t="shared" si="309"/>
        <v>-4.6380195191177549</v>
      </c>
      <c r="F4971">
        <f t="shared" si="310"/>
        <v>21.51122505971729</v>
      </c>
    </row>
    <row r="4972" spans="1:6" x14ac:dyDescent="0.25">
      <c r="A4972">
        <v>23.915127020785221</v>
      </c>
      <c r="B4972">
        <v>8.2704821922010652</v>
      </c>
      <c r="C4972">
        <f t="shared" si="308"/>
        <v>6.7471707279319375</v>
      </c>
      <c r="D4972">
        <f t="shared" si="311"/>
        <v>12.907938073373842</v>
      </c>
      <c r="E4972">
        <f t="shared" si="309"/>
        <v>-4.6374558811727766</v>
      </c>
      <c r="F4972">
        <f t="shared" si="310"/>
        <v>21.505997049823975</v>
      </c>
    </row>
    <row r="4973" spans="1:6" x14ac:dyDescent="0.25">
      <c r="A4973">
        <v>23.912240184757504</v>
      </c>
      <c r="B4973">
        <v>8.2704821922010652</v>
      </c>
      <c r="C4973">
        <f t="shared" si="308"/>
        <v>6.747734592901419</v>
      </c>
      <c r="D4973">
        <f t="shared" si="311"/>
        <v>12.906998658888158</v>
      </c>
      <c r="E4973">
        <f t="shared" si="309"/>
        <v>-4.6365164666870928</v>
      </c>
      <c r="F4973">
        <f t="shared" si="310"/>
        <v>21.497284945860564</v>
      </c>
    </row>
    <row r="4974" spans="1:6" x14ac:dyDescent="0.25">
      <c r="A4974">
        <v>23.905889145496538</v>
      </c>
      <c r="B4974">
        <v>8.2704821922010652</v>
      </c>
      <c r="C4974">
        <f t="shared" si="308"/>
        <v>6.7489754321362296</v>
      </c>
      <c r="D4974">
        <f t="shared" si="311"/>
        <v>12.90493186819049</v>
      </c>
      <c r="E4974">
        <f t="shared" si="309"/>
        <v>-4.6344496759894245</v>
      </c>
      <c r="F4974">
        <f t="shared" si="310"/>
        <v>21.478123799278482</v>
      </c>
    </row>
    <row r="4975" spans="1:6" x14ac:dyDescent="0.25">
      <c r="A4975">
        <v>23.903579676674369</v>
      </c>
      <c r="B4975">
        <v>8.2605029148068319</v>
      </c>
      <c r="C4975">
        <f t="shared" si="308"/>
        <v>6.7494267610946581</v>
      </c>
      <c r="D4975">
        <f t="shared" si="311"/>
        <v>12.904180281055307</v>
      </c>
      <c r="E4975">
        <f t="shared" si="309"/>
        <v>-4.6436773662484754</v>
      </c>
      <c r="F4975">
        <f t="shared" si="310"/>
        <v>21.563739481808376</v>
      </c>
    </row>
    <row r="4976" spans="1:6" x14ac:dyDescent="0.25">
      <c r="A4976">
        <v>23.898383371824483</v>
      </c>
      <c r="B4976">
        <v>8.2605029148068319</v>
      </c>
      <c r="C4976">
        <f t="shared" si="308"/>
        <v>6.750442474999292</v>
      </c>
      <c r="D4976">
        <f t="shared" si="311"/>
        <v>12.90248915756376</v>
      </c>
      <c r="E4976">
        <f t="shared" si="309"/>
        <v>-4.6419862427569285</v>
      </c>
      <c r="F4976">
        <f t="shared" si="310"/>
        <v>21.548036277944586</v>
      </c>
    </row>
    <row r="4977" spans="1:6" x14ac:dyDescent="0.25">
      <c r="A4977">
        <v>23.897228637413395</v>
      </c>
      <c r="B4977">
        <v>8.2605029148068319</v>
      </c>
      <c r="C4977">
        <f t="shared" si="308"/>
        <v>6.7506682312844175</v>
      </c>
      <c r="D4977">
        <f t="shared" si="311"/>
        <v>12.90211334248122</v>
      </c>
      <c r="E4977">
        <f t="shared" si="309"/>
        <v>-4.6416104276743884</v>
      </c>
      <c r="F4977">
        <f t="shared" si="310"/>
        <v>21.544547362295617</v>
      </c>
    </row>
    <row r="4978" spans="1:6" x14ac:dyDescent="0.25">
      <c r="A4978">
        <v>23.896651270207855</v>
      </c>
      <c r="B4978">
        <v>8.2605029148068319</v>
      </c>
      <c r="C4978">
        <f t="shared" si="308"/>
        <v>6.7507811151670056</v>
      </c>
      <c r="D4978">
        <f t="shared" si="311"/>
        <v>12.901925433594871</v>
      </c>
      <c r="E4978">
        <f t="shared" si="309"/>
        <v>-4.6414225187880387</v>
      </c>
      <c r="F4978">
        <f t="shared" si="310"/>
        <v>21.542802997912702</v>
      </c>
    </row>
    <row r="4979" spans="1:6" x14ac:dyDescent="0.25">
      <c r="A4979">
        <v>23.893187066974598</v>
      </c>
      <c r="B4979">
        <v>8.2605029148068319</v>
      </c>
      <c r="C4979">
        <f t="shared" si="308"/>
        <v>6.7514584988364472</v>
      </c>
      <c r="D4979">
        <f t="shared" si="311"/>
        <v>12.900797961443097</v>
      </c>
      <c r="E4979">
        <f t="shared" si="309"/>
        <v>-4.6402950466362647</v>
      </c>
      <c r="F4979">
        <f t="shared" si="310"/>
        <v>21.532338119837053</v>
      </c>
    </row>
    <row r="4980" spans="1:6" x14ac:dyDescent="0.25">
      <c r="A4980">
        <v>23.886836027713628</v>
      </c>
      <c r="B4980">
        <v>8.2505236374125985</v>
      </c>
      <c r="C4980">
        <f t="shared" si="308"/>
        <v>6.7527007268726935</v>
      </c>
      <c r="D4980">
        <f t="shared" si="311"/>
        <v>12.898730845288064</v>
      </c>
      <c r="E4980">
        <f t="shared" si="309"/>
        <v>-4.6482072078754655</v>
      </c>
      <c r="F4980">
        <f t="shared" si="310"/>
        <v>21.60583024734543</v>
      </c>
    </row>
    <row r="4981" spans="1:6" x14ac:dyDescent="0.25">
      <c r="A4981">
        <v>23.88568129330254</v>
      </c>
      <c r="B4981">
        <v>8.2505236374125985</v>
      </c>
      <c r="C4981">
        <f t="shared" si="308"/>
        <v>6.7529266363053368</v>
      </c>
      <c r="D4981">
        <f t="shared" si="311"/>
        <v>12.89835499432187</v>
      </c>
      <c r="E4981">
        <f t="shared" si="309"/>
        <v>-4.647831356909272</v>
      </c>
      <c r="F4981">
        <f t="shared" si="310"/>
        <v>21.602336322269085</v>
      </c>
    </row>
    <row r="4982" spans="1:6" x14ac:dyDescent="0.25">
      <c r="A4982">
        <v>23.884526558891455</v>
      </c>
      <c r="B4982">
        <v>8.2505236374125985</v>
      </c>
      <c r="C4982">
        <f t="shared" si="308"/>
        <v>6.7531525610621781</v>
      </c>
      <c r="D4982">
        <f t="shared" si="311"/>
        <v>12.897979139765573</v>
      </c>
      <c r="E4982">
        <f t="shared" si="309"/>
        <v>-4.6474555023529742</v>
      </c>
      <c r="F4982">
        <f t="shared" si="310"/>
        <v>21.598842646350935</v>
      </c>
    </row>
    <row r="4983" spans="1:6" x14ac:dyDescent="0.25">
      <c r="A4983">
        <v>23.882794457274827</v>
      </c>
      <c r="B4983">
        <v>8.2505236374125985</v>
      </c>
      <c r="C4983">
        <f t="shared" si="308"/>
        <v>6.7534914769340766</v>
      </c>
      <c r="D4983">
        <f t="shared" si="311"/>
        <v>12.89741535119898</v>
      </c>
      <c r="E4983">
        <f t="shared" si="309"/>
        <v>-4.6468917137863812</v>
      </c>
      <c r="F4983">
        <f t="shared" si="310"/>
        <v>21.593602599656531</v>
      </c>
    </row>
    <row r="4984" spans="1:6" x14ac:dyDescent="0.25">
      <c r="A4984">
        <v>23.882794457274827</v>
      </c>
      <c r="B4984">
        <v>8.2505236374125985</v>
      </c>
      <c r="C4984">
        <f t="shared" si="308"/>
        <v>6.7534914769340766</v>
      </c>
      <c r="D4984">
        <f t="shared" si="311"/>
        <v>12.89741535119898</v>
      </c>
      <c r="E4984">
        <f t="shared" si="309"/>
        <v>-4.6468917137863812</v>
      </c>
      <c r="F4984">
        <f t="shared" si="310"/>
        <v>21.593602599656531</v>
      </c>
    </row>
    <row r="4985" spans="1:6" x14ac:dyDescent="0.25">
      <c r="A4985">
        <v>23.875288683602768</v>
      </c>
      <c r="B4985">
        <v>8.2405443600183634</v>
      </c>
      <c r="C4985">
        <f t="shared" si="308"/>
        <v>6.7549605109944233</v>
      </c>
      <c r="D4985">
        <f t="shared" si="311"/>
        <v>12.894972174033281</v>
      </c>
      <c r="E4985">
        <f t="shared" si="309"/>
        <v>-4.6544278140149178</v>
      </c>
      <c r="F4985">
        <f t="shared" si="310"/>
        <v>21.663698275875685</v>
      </c>
    </row>
    <row r="4986" spans="1:6" x14ac:dyDescent="0.25">
      <c r="A4986">
        <v>23.874711316397228</v>
      </c>
      <c r="B4986">
        <v>8.2405443600183634</v>
      </c>
      <c r="C4986">
        <f t="shared" si="308"/>
        <v>6.755073540452865</v>
      </c>
      <c r="D4986">
        <f t="shared" si="311"/>
        <v>12.894784231041656</v>
      </c>
      <c r="E4986">
        <f t="shared" si="309"/>
        <v>-4.6542398710232931</v>
      </c>
      <c r="F4986">
        <f t="shared" si="310"/>
        <v>21.661948777022921</v>
      </c>
    </row>
    <row r="4987" spans="1:6" x14ac:dyDescent="0.25">
      <c r="A4987">
        <v>23.872979214780599</v>
      </c>
      <c r="B4987">
        <v>8.2405443600183634</v>
      </c>
      <c r="C4987">
        <f t="shared" si="308"/>
        <v>6.7554126518398716</v>
      </c>
      <c r="D4987">
        <f t="shared" si="311"/>
        <v>12.89422039667693</v>
      </c>
      <c r="E4987">
        <f t="shared" si="309"/>
        <v>-4.6536760366585668</v>
      </c>
      <c r="F4987">
        <f t="shared" si="310"/>
        <v>21.656700654170187</v>
      </c>
    </row>
    <row r="4988" spans="1:6" x14ac:dyDescent="0.25">
      <c r="A4988">
        <v>23.869515011547342</v>
      </c>
      <c r="B4988">
        <v>8.2405443600183634</v>
      </c>
      <c r="C4988">
        <f t="shared" si="308"/>
        <v>6.7560909781857692</v>
      </c>
      <c r="D4988">
        <f t="shared" si="311"/>
        <v>12.893092703689643</v>
      </c>
      <c r="E4988">
        <f t="shared" si="309"/>
        <v>-4.6525483436712793</v>
      </c>
      <c r="F4988">
        <f t="shared" si="310"/>
        <v>21.646206090198366</v>
      </c>
    </row>
    <row r="4989" spans="1:6" x14ac:dyDescent="0.25">
      <c r="A4989">
        <v>23.868937644341802</v>
      </c>
      <c r="B4989">
        <v>8.2405443600183634</v>
      </c>
      <c r="C4989">
        <f t="shared" si="308"/>
        <v>6.7562040460052497</v>
      </c>
      <c r="D4989">
        <f t="shared" si="311"/>
        <v>12.892904751713427</v>
      </c>
      <c r="E4989">
        <f t="shared" si="309"/>
        <v>-4.6523603916950638</v>
      </c>
      <c r="F4989">
        <f t="shared" si="310"/>
        <v>21.644457214213048</v>
      </c>
    </row>
    <row r="4990" spans="1:6" x14ac:dyDescent="0.25">
      <c r="A4990">
        <v>23.868937644341802</v>
      </c>
      <c r="B4990">
        <v>8.2305650826241283</v>
      </c>
      <c r="C4990">
        <f t="shared" si="308"/>
        <v>6.7562040460052497</v>
      </c>
      <c r="D4990">
        <f t="shared" si="311"/>
        <v>12.892904751713427</v>
      </c>
      <c r="E4990">
        <f t="shared" si="309"/>
        <v>-4.6623396690892989</v>
      </c>
      <c r="F4990">
        <f t="shared" si="310"/>
        <v>21.737411189963712</v>
      </c>
    </row>
    <row r="4991" spans="1:6" x14ac:dyDescent="0.25">
      <c r="A4991">
        <v>23.865473441108545</v>
      </c>
      <c r="B4991">
        <v>8.2305650826241283</v>
      </c>
      <c r="C4991">
        <f t="shared" si="308"/>
        <v>6.7568825335127132</v>
      </c>
      <c r="D4991">
        <f t="shared" si="311"/>
        <v>12.891777020982536</v>
      </c>
      <c r="E4991">
        <f t="shared" si="309"/>
        <v>-4.6612119383584076</v>
      </c>
      <c r="F4991">
        <f t="shared" si="310"/>
        <v>21.726896734294943</v>
      </c>
    </row>
    <row r="4992" spans="1:6" x14ac:dyDescent="0.25">
      <c r="A4992">
        <v>23.862586605080832</v>
      </c>
      <c r="B4992">
        <v>8.2305650826241283</v>
      </c>
      <c r="C4992">
        <f t="shared" si="308"/>
        <v>6.7574480453279175</v>
      </c>
      <c r="D4992">
        <f t="shared" si="311"/>
        <v>12.890837220653648</v>
      </c>
      <c r="E4992">
        <f t="shared" si="309"/>
        <v>-4.6602721380295193</v>
      </c>
      <c r="F4992">
        <f t="shared" si="310"/>
        <v>21.718136400494227</v>
      </c>
    </row>
    <row r="4993" spans="1:6" x14ac:dyDescent="0.25">
      <c r="A4993">
        <v>23.862586605080832</v>
      </c>
      <c r="B4993">
        <v>8.2305650826241283</v>
      </c>
      <c r="C4993">
        <f t="shared" si="308"/>
        <v>6.7574480453279175</v>
      </c>
      <c r="D4993">
        <f t="shared" si="311"/>
        <v>12.890837220653648</v>
      </c>
      <c r="E4993">
        <f t="shared" si="309"/>
        <v>-4.6602721380295193</v>
      </c>
      <c r="F4993">
        <f t="shared" si="310"/>
        <v>21.718136400494227</v>
      </c>
    </row>
    <row r="4994" spans="1:6" x14ac:dyDescent="0.25">
      <c r="A4994">
        <v>23.861431870669747</v>
      </c>
      <c r="B4994">
        <v>8.2305650826241283</v>
      </c>
      <c r="C4994">
        <f t="shared" ref="C4994:C5057" si="312">(LN($I$2/A4994)/(LN($I$2/$I$3)))^$I$4</f>
        <v>6.757674276930091</v>
      </c>
      <c r="D4994">
        <f t="shared" si="311"/>
        <v>12.890461294228578</v>
      </c>
      <c r="E4994">
        <f t="shared" ref="E4994:E5057" si="313">B4994-D4994</f>
        <v>-4.6598962116044493</v>
      </c>
      <c r="F4994">
        <f t="shared" si="310"/>
        <v>21.714632702925499</v>
      </c>
    </row>
    <row r="4995" spans="1:6" x14ac:dyDescent="0.25">
      <c r="A4995">
        <v>23.860854503464203</v>
      </c>
      <c r="B4995">
        <v>8.220585805229895</v>
      </c>
      <c r="C4995">
        <f t="shared" si="312"/>
        <v>6.7577873984912031</v>
      </c>
      <c r="D4995">
        <f t="shared" si="311"/>
        <v>12.89027332966727</v>
      </c>
      <c r="E4995">
        <f t="shared" si="313"/>
        <v>-4.669687524437375</v>
      </c>
      <c r="F4995">
        <f t="shared" ref="F4995:F5058" si="314">E4995^2</f>
        <v>21.805981575886058</v>
      </c>
    </row>
    <row r="4996" spans="1:6" x14ac:dyDescent="0.25">
      <c r="A4996">
        <v>23.85796766743649</v>
      </c>
      <c r="B4996">
        <v>8.220585805229895</v>
      </c>
      <c r="C4996">
        <f t="shared" si="312"/>
        <v>6.7583530639056413</v>
      </c>
      <c r="D4996">
        <f t="shared" ref="D4996:D5059" si="315">(1/(1+C4996))*100</f>
        <v>12.889333493371453</v>
      </c>
      <c r="E4996">
        <f t="shared" si="313"/>
        <v>-4.6687476881415577</v>
      </c>
      <c r="F4996">
        <f t="shared" si="314"/>
        <v>21.797204975527141</v>
      </c>
    </row>
    <row r="4997" spans="1:6" x14ac:dyDescent="0.25">
      <c r="A4997">
        <v>23.857390300230946</v>
      </c>
      <c r="B4997">
        <v>8.220585805229895</v>
      </c>
      <c r="C4997">
        <f t="shared" si="312"/>
        <v>6.7584662085118161</v>
      </c>
      <c r="D4997">
        <f t="shared" si="315"/>
        <v>12.889145523414147</v>
      </c>
      <c r="E4997">
        <f t="shared" si="313"/>
        <v>-4.6685597181842518</v>
      </c>
      <c r="F4997">
        <f t="shared" si="314"/>
        <v>21.795449842252619</v>
      </c>
    </row>
    <row r="4998" spans="1:6" x14ac:dyDescent="0.25">
      <c r="A4998">
        <v>23.852193995381061</v>
      </c>
      <c r="B4998">
        <v>8.220585805229895</v>
      </c>
      <c r="C4998">
        <f t="shared" si="312"/>
        <v>6.7594846828651685</v>
      </c>
      <c r="D4998">
        <f t="shared" si="315"/>
        <v>12.887453753317452</v>
      </c>
      <c r="E4998">
        <f t="shared" si="313"/>
        <v>-4.6668679480875568</v>
      </c>
      <c r="F4998">
        <f t="shared" si="314"/>
        <v>21.779656444886964</v>
      </c>
    </row>
    <row r="4999" spans="1:6" x14ac:dyDescent="0.25">
      <c r="A4999">
        <v>23.85103926096998</v>
      </c>
      <c r="B4999">
        <v>8.2106065278356617</v>
      </c>
      <c r="C4999">
        <f t="shared" si="312"/>
        <v>6.7597110527726514</v>
      </c>
      <c r="D4999">
        <f t="shared" si="315"/>
        <v>12.887077794509969</v>
      </c>
      <c r="E4999">
        <f t="shared" si="313"/>
        <v>-4.6764712666743069</v>
      </c>
      <c r="F4999">
        <f t="shared" si="314"/>
        <v>21.869383508030396</v>
      </c>
    </row>
    <row r="5000" spans="1:6" x14ac:dyDescent="0.25">
      <c r="A5000">
        <v>23.846420323325635</v>
      </c>
      <c r="B5000">
        <v>8.2106065278356617</v>
      </c>
      <c r="C5000">
        <f t="shared" si="312"/>
        <v>6.76061668617871</v>
      </c>
      <c r="D5000">
        <f t="shared" si="315"/>
        <v>12.885573923280511</v>
      </c>
      <c r="E5000">
        <f t="shared" si="313"/>
        <v>-4.674967395444849</v>
      </c>
      <c r="F5000">
        <f t="shared" si="314"/>
        <v>21.855320148472394</v>
      </c>
    </row>
    <row r="5001" spans="1:6" x14ac:dyDescent="0.25">
      <c r="A5001">
        <v>23.845842956120094</v>
      </c>
      <c r="B5001">
        <v>8.2106065278356617</v>
      </c>
      <c r="C5001">
        <f t="shared" si="312"/>
        <v>6.760729907657848</v>
      </c>
      <c r="D5001">
        <f t="shared" si="315"/>
        <v>12.885385935326221</v>
      </c>
      <c r="E5001">
        <f t="shared" si="313"/>
        <v>-4.6747794074905595</v>
      </c>
      <c r="F5001">
        <f t="shared" si="314"/>
        <v>21.853562508697788</v>
      </c>
    </row>
    <row r="5002" spans="1:6" x14ac:dyDescent="0.25">
      <c r="A5002">
        <v>23.839491916859121</v>
      </c>
      <c r="B5002">
        <v>8.2106065278356617</v>
      </c>
      <c r="C5002">
        <f t="shared" si="312"/>
        <v>6.7619755978063001</v>
      </c>
      <c r="D5002">
        <f t="shared" si="315"/>
        <v>12.883318008402671</v>
      </c>
      <c r="E5002">
        <f t="shared" si="313"/>
        <v>-4.6727114805670098</v>
      </c>
      <c r="F5002">
        <f t="shared" si="314"/>
        <v>21.834232580622736</v>
      </c>
    </row>
    <row r="5003" spans="1:6" x14ac:dyDescent="0.25">
      <c r="A5003">
        <v>23.838337182448036</v>
      </c>
      <c r="B5003">
        <v>8.2106065278356617</v>
      </c>
      <c r="C5003">
        <f t="shared" si="312"/>
        <v>6.7622021369435732</v>
      </c>
      <c r="D5003">
        <f t="shared" si="315"/>
        <v>12.88294200998169</v>
      </c>
      <c r="E5003">
        <f t="shared" si="313"/>
        <v>-4.6723354821460283</v>
      </c>
      <c r="F5003">
        <f t="shared" si="314"/>
        <v>21.830718857720758</v>
      </c>
    </row>
    <row r="5004" spans="1:6" x14ac:dyDescent="0.25">
      <c r="A5004">
        <v>23.835450346420323</v>
      </c>
      <c r="B5004">
        <v>8.2106065278356617</v>
      </c>
      <c r="C5004">
        <f t="shared" si="312"/>
        <v>6.7627685521432364</v>
      </c>
      <c r="D5004">
        <f t="shared" si="315"/>
        <v>12.882001998164794</v>
      </c>
      <c r="E5004">
        <f t="shared" si="313"/>
        <v>-4.6713954703291325</v>
      </c>
      <c r="F5004">
        <f t="shared" si="314"/>
        <v>21.821935640211535</v>
      </c>
    </row>
    <row r="5005" spans="1:6" x14ac:dyDescent="0.25">
      <c r="A5005">
        <v>23.834872979214779</v>
      </c>
      <c r="B5005">
        <v>8.2106065278356617</v>
      </c>
      <c r="C5005">
        <f t="shared" si="312"/>
        <v>6.7628818467317249</v>
      </c>
      <c r="D5005">
        <f t="shared" si="315"/>
        <v>12.88181399309862</v>
      </c>
      <c r="E5005">
        <f t="shared" si="313"/>
        <v>-4.6712074652629578</v>
      </c>
      <c r="F5005">
        <f t="shared" si="314"/>
        <v>21.820179183528388</v>
      </c>
    </row>
    <row r="5006" spans="1:6" x14ac:dyDescent="0.25">
      <c r="A5006">
        <v>23.833140877598154</v>
      </c>
      <c r="B5006">
        <v>8.2106065278356617</v>
      </c>
      <c r="C5006">
        <f t="shared" si="312"/>
        <v>6.7632217535981862</v>
      </c>
      <c r="D5006">
        <f t="shared" si="315"/>
        <v>12.881249972493814</v>
      </c>
      <c r="E5006">
        <f t="shared" si="313"/>
        <v>-4.6706434446581522</v>
      </c>
      <c r="F5006">
        <f t="shared" si="314"/>
        <v>21.81491018712817</v>
      </c>
    </row>
    <row r="5007" spans="1:6" x14ac:dyDescent="0.25">
      <c r="A5007">
        <v>23.830831408775982</v>
      </c>
      <c r="B5007">
        <v>8.2106065278356617</v>
      </c>
      <c r="C5007">
        <f t="shared" si="312"/>
        <v>6.7636750166638935</v>
      </c>
      <c r="D5007">
        <f t="shared" si="315"/>
        <v>12.880497932404534</v>
      </c>
      <c r="E5007">
        <f t="shared" si="313"/>
        <v>-4.6698914045688724</v>
      </c>
      <c r="F5007">
        <f t="shared" si="314"/>
        <v>21.807885730466236</v>
      </c>
    </row>
    <row r="5008" spans="1:6" x14ac:dyDescent="0.25">
      <c r="A5008">
        <v>23.825635103926096</v>
      </c>
      <c r="B5008">
        <v>8.2106065278356617</v>
      </c>
      <c r="C5008">
        <f t="shared" si="312"/>
        <v>6.7646950838978199</v>
      </c>
      <c r="D5008">
        <f t="shared" si="315"/>
        <v>12.878805789473544</v>
      </c>
      <c r="E5008">
        <f t="shared" si="313"/>
        <v>-4.6681992616378825</v>
      </c>
      <c r="F5008">
        <f t="shared" si="314"/>
        <v>21.792084346356472</v>
      </c>
    </row>
    <row r="5009" spans="1:6" x14ac:dyDescent="0.25">
      <c r="A5009">
        <v>23.822748267898387</v>
      </c>
      <c r="B5009">
        <v>8.2006272504414266</v>
      </c>
      <c r="C5009">
        <f t="shared" si="312"/>
        <v>6.7652619227786044</v>
      </c>
      <c r="D5009">
        <f t="shared" si="315"/>
        <v>12.877865678511139</v>
      </c>
      <c r="E5009">
        <f t="shared" si="313"/>
        <v>-4.6772384280697121</v>
      </c>
      <c r="F5009">
        <f t="shared" si="314"/>
        <v>21.876559313012031</v>
      </c>
    </row>
    <row r="5010" spans="1:6" x14ac:dyDescent="0.25">
      <c r="A5010">
        <v>23.821016166281758</v>
      </c>
      <c r="B5010">
        <v>8.2006272504414266</v>
      </c>
      <c r="C5010">
        <f t="shared" si="312"/>
        <v>6.7656020723601884</v>
      </c>
      <c r="D5010">
        <f t="shared" si="315"/>
        <v>12.877301601111677</v>
      </c>
      <c r="E5010">
        <f t="shared" si="313"/>
        <v>-4.6766743506702504</v>
      </c>
      <c r="F5010">
        <f t="shared" si="314"/>
        <v>21.871282982217007</v>
      </c>
    </row>
    <row r="5011" spans="1:6" x14ac:dyDescent="0.25">
      <c r="A5011">
        <v>23.816974595842954</v>
      </c>
      <c r="B5011">
        <v>8.2006272504414266</v>
      </c>
      <c r="C5011">
        <f t="shared" si="312"/>
        <v>6.7663958896600542</v>
      </c>
      <c r="D5011">
        <f t="shared" si="315"/>
        <v>12.875985388941736</v>
      </c>
      <c r="E5011">
        <f t="shared" si="313"/>
        <v>-4.6753581385003091</v>
      </c>
      <c r="F5011">
        <f t="shared" si="314"/>
        <v>21.858973723241075</v>
      </c>
    </row>
    <row r="5012" spans="1:6" x14ac:dyDescent="0.25">
      <c r="A5012">
        <v>23.811200923787528</v>
      </c>
      <c r="B5012">
        <v>8.2006272504414266</v>
      </c>
      <c r="C5012">
        <f t="shared" si="312"/>
        <v>6.767530242215364</v>
      </c>
      <c r="D5012">
        <f t="shared" si="315"/>
        <v>12.874105009146275</v>
      </c>
      <c r="E5012">
        <f t="shared" si="313"/>
        <v>-4.6734777587048484</v>
      </c>
      <c r="F5012">
        <f t="shared" si="314"/>
        <v>21.841394361108893</v>
      </c>
    </row>
    <row r="5013" spans="1:6" x14ac:dyDescent="0.25">
      <c r="A5013">
        <v>23.808314087759815</v>
      </c>
      <c r="B5013">
        <v>8.2006272504414266</v>
      </c>
      <c r="C5013">
        <f t="shared" si="312"/>
        <v>6.7680975631885119</v>
      </c>
      <c r="D5013">
        <f t="shared" si="315"/>
        <v>12.8731647854013</v>
      </c>
      <c r="E5013">
        <f t="shared" si="313"/>
        <v>-4.6725375349598739</v>
      </c>
      <c r="F5013">
        <f t="shared" si="314"/>
        <v>21.832607015608893</v>
      </c>
    </row>
    <row r="5014" spans="1:6" x14ac:dyDescent="0.25">
      <c r="A5014">
        <v>23.804849884526558</v>
      </c>
      <c r="B5014">
        <v>8.1906479730471933</v>
      </c>
      <c r="C5014">
        <f t="shared" si="312"/>
        <v>6.7687784757384843</v>
      </c>
      <c r="D5014">
        <f t="shared" si="315"/>
        <v>12.872036487112501</v>
      </c>
      <c r="E5014">
        <f t="shared" si="313"/>
        <v>-4.6813885140653078</v>
      </c>
      <c r="F5014">
        <f t="shared" si="314"/>
        <v>21.915398419622591</v>
      </c>
    </row>
    <row r="5015" spans="1:6" x14ac:dyDescent="0.25">
      <c r="A5015">
        <v>23.80080831408776</v>
      </c>
      <c r="B5015">
        <v>8.1906479730471933</v>
      </c>
      <c r="C5015">
        <f t="shared" si="312"/>
        <v>6.769573049405758</v>
      </c>
      <c r="D5015">
        <f t="shared" si="315"/>
        <v>12.870720098017269</v>
      </c>
      <c r="E5015">
        <f t="shared" si="313"/>
        <v>-4.6800721249700761</v>
      </c>
      <c r="F5015">
        <f t="shared" si="314"/>
        <v>21.903075094921924</v>
      </c>
    </row>
    <row r="5016" spans="1:6" x14ac:dyDescent="0.25">
      <c r="A5016">
        <v>23.797921478060047</v>
      </c>
      <c r="B5016">
        <v>8.1906479730471933</v>
      </c>
      <c r="C5016">
        <f t="shared" si="312"/>
        <v>6.7701407179054458</v>
      </c>
      <c r="D5016">
        <f t="shared" si="315"/>
        <v>12.869779792991503</v>
      </c>
      <c r="E5016">
        <f t="shared" si="313"/>
        <v>-4.6791318199443097</v>
      </c>
      <c r="F5016">
        <f t="shared" si="314"/>
        <v>21.89427458841535</v>
      </c>
    </row>
    <row r="5017" spans="1:6" x14ac:dyDescent="0.25">
      <c r="A5017">
        <v>23.793302540415706</v>
      </c>
      <c r="B5017">
        <v>8.1906479730471933</v>
      </c>
      <c r="C5017">
        <f t="shared" si="312"/>
        <v>6.7710491884393358</v>
      </c>
      <c r="D5017">
        <f t="shared" si="315"/>
        <v>12.868275257962052</v>
      </c>
      <c r="E5017">
        <f t="shared" si="313"/>
        <v>-4.677627284914859</v>
      </c>
      <c r="F5017">
        <f t="shared" si="314"/>
        <v>21.880197016579956</v>
      </c>
    </row>
    <row r="5018" spans="1:6" x14ac:dyDescent="0.25">
      <c r="A5018">
        <v>23.792147806004618</v>
      </c>
      <c r="B5018">
        <v>8.1906479730471933</v>
      </c>
      <c r="C5018">
        <f t="shared" si="312"/>
        <v>6.7712763447249138</v>
      </c>
      <c r="D5018">
        <f t="shared" si="315"/>
        <v>12.867899115166489</v>
      </c>
      <c r="E5018">
        <f t="shared" si="313"/>
        <v>-4.6772511421192959</v>
      </c>
      <c r="F5018">
        <f t="shared" si="314"/>
        <v>21.876678246456258</v>
      </c>
    </row>
    <row r="5019" spans="1:6" x14ac:dyDescent="0.25">
      <c r="A5019">
        <v>23.791570438799077</v>
      </c>
      <c r="B5019">
        <v>8.1906479730471933</v>
      </c>
      <c r="C5019">
        <f t="shared" si="312"/>
        <v>6.7713899286667187</v>
      </c>
      <c r="D5019">
        <f t="shared" si="315"/>
        <v>12.867711042412754</v>
      </c>
      <c r="E5019">
        <f t="shared" si="313"/>
        <v>-4.6770630693655608</v>
      </c>
      <c r="F5019">
        <f t="shared" si="314"/>
        <v>21.874918954823201</v>
      </c>
    </row>
    <row r="5020" spans="1:6" x14ac:dyDescent="0.25">
      <c r="A5020">
        <v>23.775981524249424</v>
      </c>
      <c r="B5020">
        <v>8.1906479730471933</v>
      </c>
      <c r="C5020">
        <f t="shared" si="312"/>
        <v>6.7744581572696525</v>
      </c>
      <c r="D5020">
        <f t="shared" si="315"/>
        <v>12.862632736211093</v>
      </c>
      <c r="E5020">
        <f t="shared" si="313"/>
        <v>-4.6719847631639002</v>
      </c>
      <c r="F5020">
        <f t="shared" si="314"/>
        <v>21.827441627235643</v>
      </c>
    </row>
    <row r="5021" spans="1:6" x14ac:dyDescent="0.25">
      <c r="A5021">
        <v>23.774826789838336</v>
      </c>
      <c r="B5021">
        <v>8.1906479730471933</v>
      </c>
      <c r="C5021">
        <f t="shared" si="312"/>
        <v>6.7746855457030426</v>
      </c>
      <c r="D5021">
        <f t="shared" si="315"/>
        <v>12.862256539143061</v>
      </c>
      <c r="E5021">
        <f t="shared" si="313"/>
        <v>-4.6716085660958679</v>
      </c>
      <c r="F5021">
        <f t="shared" si="314"/>
        <v>21.823926594820293</v>
      </c>
    </row>
    <row r="5022" spans="1:6" x14ac:dyDescent="0.25">
      <c r="A5022">
        <v>23.774826789838336</v>
      </c>
      <c r="B5022">
        <v>8.1806686956529582</v>
      </c>
      <c r="C5022">
        <f t="shared" si="312"/>
        <v>6.7746855457030426</v>
      </c>
      <c r="D5022">
        <f t="shared" si="315"/>
        <v>12.862256539143061</v>
      </c>
      <c r="E5022">
        <f t="shared" si="313"/>
        <v>-4.681587843490103</v>
      </c>
      <c r="F5022">
        <f t="shared" si="314"/>
        <v>21.917264736314312</v>
      </c>
    </row>
    <row r="5023" spans="1:6" x14ac:dyDescent="0.25">
      <c r="A5023">
        <v>23.773672055427252</v>
      </c>
      <c r="B5023">
        <v>8.1806686956529582</v>
      </c>
      <c r="C5023">
        <f t="shared" si="312"/>
        <v>6.7749129496269074</v>
      </c>
      <c r="D5023">
        <f t="shared" si="315"/>
        <v>12.861880338454293</v>
      </c>
      <c r="E5023">
        <f t="shared" si="313"/>
        <v>-4.6812116428013351</v>
      </c>
      <c r="F5023">
        <f t="shared" si="314"/>
        <v>21.913742444698773</v>
      </c>
    </row>
    <row r="5024" spans="1:6" x14ac:dyDescent="0.25">
      <c r="A5024">
        <v>23.771939953810623</v>
      </c>
      <c r="B5024">
        <v>8.1806686956529582</v>
      </c>
      <c r="C5024">
        <f t="shared" si="312"/>
        <v>6.7752540845611575</v>
      </c>
      <c r="D5024">
        <f t="shared" si="315"/>
        <v>12.861316030631571</v>
      </c>
      <c r="E5024">
        <f t="shared" si="313"/>
        <v>-4.6806473349786124</v>
      </c>
      <c r="F5024">
        <f t="shared" si="314"/>
        <v>21.908459474442388</v>
      </c>
    </row>
    <row r="5025" spans="1:6" x14ac:dyDescent="0.25">
      <c r="A5025">
        <v>23.757505773672058</v>
      </c>
      <c r="B5025">
        <v>8.1806686956529582</v>
      </c>
      <c r="C5025">
        <f t="shared" si="312"/>
        <v>6.7780982320384835</v>
      </c>
      <c r="D5025">
        <f t="shared" si="315"/>
        <v>12.85661314845493</v>
      </c>
      <c r="E5025">
        <f t="shared" si="313"/>
        <v>-4.6759444528019714</v>
      </c>
      <c r="F5025">
        <f t="shared" si="314"/>
        <v>21.864456525689526</v>
      </c>
    </row>
    <row r="5026" spans="1:6" x14ac:dyDescent="0.25">
      <c r="A5026">
        <v>23.75577367205543</v>
      </c>
      <c r="B5026">
        <v>8.1806686956529582</v>
      </c>
      <c r="C5026">
        <f t="shared" si="312"/>
        <v>6.7784396925936079</v>
      </c>
      <c r="D5026">
        <f t="shared" si="315"/>
        <v>12.856048764537819</v>
      </c>
      <c r="E5026">
        <f t="shared" si="313"/>
        <v>-4.675380068884861</v>
      </c>
      <c r="F5026">
        <f t="shared" si="314"/>
        <v>21.859178788525806</v>
      </c>
    </row>
    <row r="5027" spans="1:6" x14ac:dyDescent="0.25">
      <c r="A5027">
        <v>23.752309468822173</v>
      </c>
      <c r="B5027">
        <v>8.1806686956529582</v>
      </c>
      <c r="C5027">
        <f t="shared" si="312"/>
        <v>6.779122718465084</v>
      </c>
      <c r="D5027">
        <f t="shared" si="315"/>
        <v>12.854919972226794</v>
      </c>
      <c r="E5027">
        <f t="shared" si="313"/>
        <v>-4.6742512765738358</v>
      </c>
      <c r="F5027">
        <f t="shared" si="314"/>
        <v>21.848624996552132</v>
      </c>
    </row>
    <row r="5028" spans="1:6" x14ac:dyDescent="0.25">
      <c r="A5028">
        <v>23.739030023094688</v>
      </c>
      <c r="B5028">
        <v>8.1806686956529582</v>
      </c>
      <c r="C5028">
        <f t="shared" si="312"/>
        <v>6.7817422790795368</v>
      </c>
      <c r="D5028">
        <f t="shared" si="315"/>
        <v>12.850592632557408</v>
      </c>
      <c r="E5028">
        <f t="shared" si="313"/>
        <v>-4.6699239369044498</v>
      </c>
      <c r="F5028">
        <f t="shared" si="314"/>
        <v>21.808189576473158</v>
      </c>
    </row>
    <row r="5029" spans="1:6" x14ac:dyDescent="0.25">
      <c r="A5029">
        <v>23.728060046189377</v>
      </c>
      <c r="B5029">
        <v>8.1706894182587249</v>
      </c>
      <c r="C5029">
        <f t="shared" si="312"/>
        <v>6.7839078144033902</v>
      </c>
      <c r="D5029">
        <f t="shared" si="315"/>
        <v>12.847017511558834</v>
      </c>
      <c r="E5029">
        <f t="shared" si="313"/>
        <v>-4.6763280933001088</v>
      </c>
      <c r="F5029">
        <f t="shared" si="314"/>
        <v>21.86804443618783</v>
      </c>
    </row>
    <row r="5030" spans="1:6" x14ac:dyDescent="0.25">
      <c r="A5030">
        <v>23.721131639722863</v>
      </c>
      <c r="B5030">
        <v>8.1706894182587249</v>
      </c>
      <c r="C5030">
        <f t="shared" si="312"/>
        <v>6.7852762444329002</v>
      </c>
      <c r="D5030">
        <f t="shared" si="315"/>
        <v>12.844759371449157</v>
      </c>
      <c r="E5030">
        <f t="shared" si="313"/>
        <v>-4.6740699531904326</v>
      </c>
      <c r="F5030">
        <f t="shared" si="314"/>
        <v>21.846929927317614</v>
      </c>
    </row>
    <row r="5031" spans="1:6" x14ac:dyDescent="0.25">
      <c r="A5031">
        <v>23.715935334872981</v>
      </c>
      <c r="B5031">
        <v>8.1706894182587249</v>
      </c>
      <c r="C5031">
        <f t="shared" si="312"/>
        <v>6.7863029348211228</v>
      </c>
      <c r="D5031">
        <f t="shared" si="315"/>
        <v>12.843065680477192</v>
      </c>
      <c r="E5031">
        <f t="shared" si="313"/>
        <v>-4.6723762622184672</v>
      </c>
      <c r="F5031">
        <f t="shared" si="314"/>
        <v>21.831099935742614</v>
      </c>
    </row>
    <row r="5032" spans="1:6" x14ac:dyDescent="0.25">
      <c r="A5032">
        <v>23.714780600461893</v>
      </c>
      <c r="B5032">
        <v>8.1706894182587249</v>
      </c>
      <c r="C5032">
        <f t="shared" si="312"/>
        <v>6.7865311310796566</v>
      </c>
      <c r="D5032">
        <f t="shared" si="315"/>
        <v>12.842689294704495</v>
      </c>
      <c r="E5032">
        <f t="shared" si="313"/>
        <v>-4.6719998764457706</v>
      </c>
      <c r="F5032">
        <f t="shared" si="314"/>
        <v>21.827582845509298</v>
      </c>
    </row>
    <row r="5033" spans="1:6" x14ac:dyDescent="0.25">
      <c r="A5033">
        <v>23.707274826789838</v>
      </c>
      <c r="B5033">
        <v>8.1706894182587249</v>
      </c>
      <c r="C5033">
        <f t="shared" si="312"/>
        <v>6.7880147866404155</v>
      </c>
      <c r="D5033">
        <f t="shared" si="315"/>
        <v>12.8402426985039</v>
      </c>
      <c r="E5033">
        <f t="shared" si="313"/>
        <v>-4.6695532802451751</v>
      </c>
      <c r="F5033">
        <f t="shared" si="314"/>
        <v>21.804727837048475</v>
      </c>
    </row>
    <row r="5034" spans="1:6" x14ac:dyDescent="0.25">
      <c r="A5034">
        <v>23.688221709006928</v>
      </c>
      <c r="B5034">
        <v>8.1706894182587249</v>
      </c>
      <c r="C5034">
        <f t="shared" si="312"/>
        <v>6.7917839491141212</v>
      </c>
      <c r="D5034">
        <f t="shared" si="315"/>
        <v>12.834031417332792</v>
      </c>
      <c r="E5034">
        <f t="shared" si="313"/>
        <v>-4.663341999074067</v>
      </c>
      <c r="F5034">
        <f t="shared" si="314"/>
        <v>21.746758600328114</v>
      </c>
    </row>
    <row r="5035" spans="1:6" x14ac:dyDescent="0.25">
      <c r="A5035">
        <v>23.687066974595844</v>
      </c>
      <c r="B5035">
        <v>8.1706894182587249</v>
      </c>
      <c r="C5035">
        <f t="shared" si="312"/>
        <v>6.7920125198175008</v>
      </c>
      <c r="D5035">
        <f t="shared" si="315"/>
        <v>12.833654944171229</v>
      </c>
      <c r="E5035">
        <f t="shared" si="313"/>
        <v>-4.6629655259125045</v>
      </c>
      <c r="F5035">
        <f t="shared" si="314"/>
        <v>21.743247495848479</v>
      </c>
    </row>
    <row r="5036" spans="1:6" x14ac:dyDescent="0.25">
      <c r="A5036">
        <v>23.684757505773671</v>
      </c>
      <c r="B5036">
        <v>8.1607101408644898</v>
      </c>
      <c r="C5036">
        <f t="shared" si="312"/>
        <v>6.7924697080977969</v>
      </c>
      <c r="D5036">
        <f t="shared" si="315"/>
        <v>12.832901986912027</v>
      </c>
      <c r="E5036">
        <f t="shared" si="313"/>
        <v>-4.6721918460475376</v>
      </c>
      <c r="F5036">
        <f t="shared" si="314"/>
        <v>21.829376646273097</v>
      </c>
    </row>
    <row r="5037" spans="1:6" x14ac:dyDescent="0.25">
      <c r="A5037">
        <v>23.68360277136259</v>
      </c>
      <c r="B5037">
        <v>8.1607101408644898</v>
      </c>
      <c r="C5037">
        <f t="shared" si="312"/>
        <v>6.7926983256782467</v>
      </c>
      <c r="D5037">
        <f t="shared" si="315"/>
        <v>12.832525502813736</v>
      </c>
      <c r="E5037">
        <f t="shared" si="313"/>
        <v>-4.6718153619492462</v>
      </c>
      <c r="F5037">
        <f t="shared" si="314"/>
        <v>21.825858776144965</v>
      </c>
    </row>
    <row r="5038" spans="1:6" x14ac:dyDescent="0.25">
      <c r="A5038">
        <v>23.674942263279448</v>
      </c>
      <c r="B5038">
        <v>8.1607101408644898</v>
      </c>
      <c r="C5038">
        <f t="shared" si="312"/>
        <v>6.7944134558352305</v>
      </c>
      <c r="D5038">
        <f t="shared" si="315"/>
        <v>12.829701755830738</v>
      </c>
      <c r="E5038">
        <f t="shared" si="313"/>
        <v>-4.6689916149662487</v>
      </c>
      <c r="F5038">
        <f t="shared" si="314"/>
        <v>21.799482700625138</v>
      </c>
    </row>
    <row r="5039" spans="1:6" x14ac:dyDescent="0.25">
      <c r="A5039">
        <v>23.674364896073904</v>
      </c>
      <c r="B5039">
        <v>8.1607101408644898</v>
      </c>
      <c r="C5039">
        <f t="shared" si="312"/>
        <v>6.7945278291224156</v>
      </c>
      <c r="D5039">
        <f t="shared" si="315"/>
        <v>12.829513498736073</v>
      </c>
      <c r="E5039">
        <f t="shared" si="313"/>
        <v>-4.6688033578715835</v>
      </c>
      <c r="F5039">
        <f t="shared" si="314"/>
        <v>21.797724794472973</v>
      </c>
    </row>
    <row r="5040" spans="1:6" x14ac:dyDescent="0.25">
      <c r="A5040">
        <v>23.674364896073904</v>
      </c>
      <c r="B5040">
        <v>8.1607101408644898</v>
      </c>
      <c r="C5040">
        <f t="shared" si="312"/>
        <v>6.7945278291224156</v>
      </c>
      <c r="D5040">
        <f t="shared" si="315"/>
        <v>12.829513498736073</v>
      </c>
      <c r="E5040">
        <f t="shared" si="313"/>
        <v>-4.6688033578715835</v>
      </c>
      <c r="F5040">
        <f t="shared" si="314"/>
        <v>21.797724794472973</v>
      </c>
    </row>
    <row r="5041" spans="1:6" x14ac:dyDescent="0.25">
      <c r="A5041">
        <v>23.66743648960739</v>
      </c>
      <c r="B5041">
        <v>8.1607101408644898</v>
      </c>
      <c r="C5041">
        <f t="shared" si="312"/>
        <v>6.7959006136777003</v>
      </c>
      <c r="D5041">
        <f t="shared" si="315"/>
        <v>12.827254342436417</v>
      </c>
      <c r="E5041">
        <f t="shared" si="313"/>
        <v>-4.6665442015719272</v>
      </c>
      <c r="F5041">
        <f t="shared" si="314"/>
        <v>21.776634785224577</v>
      </c>
    </row>
    <row r="5042" spans="1:6" x14ac:dyDescent="0.25">
      <c r="A5042">
        <v>23.666281755196305</v>
      </c>
      <c r="B5042">
        <v>8.1607101408644898</v>
      </c>
      <c r="C5042">
        <f t="shared" si="312"/>
        <v>6.7961294658822311</v>
      </c>
      <c r="D5042">
        <f t="shared" si="315"/>
        <v>12.826877803610683</v>
      </c>
      <c r="E5042">
        <f t="shared" si="313"/>
        <v>-4.6661676627461937</v>
      </c>
      <c r="F5042">
        <f t="shared" si="314"/>
        <v>21.773120656858275</v>
      </c>
    </row>
    <row r="5043" spans="1:6" x14ac:dyDescent="0.25">
      <c r="A5043">
        <v>23.662817551963048</v>
      </c>
      <c r="B5043">
        <v>8.1607101408644898</v>
      </c>
      <c r="C5043">
        <f t="shared" si="312"/>
        <v>6.7968161164375402</v>
      </c>
      <c r="D5043">
        <f t="shared" si="315"/>
        <v>12.825748165225578</v>
      </c>
      <c r="E5043">
        <f t="shared" si="313"/>
        <v>-4.6650380243610883</v>
      </c>
      <c r="F5043">
        <f t="shared" si="314"/>
        <v>21.762579768734806</v>
      </c>
    </row>
    <row r="5044" spans="1:6" x14ac:dyDescent="0.25">
      <c r="A5044">
        <v>23.652424942263281</v>
      </c>
      <c r="B5044">
        <v>8.1507308634702564</v>
      </c>
      <c r="C5044">
        <f t="shared" si="312"/>
        <v>6.7988769139935332</v>
      </c>
      <c r="D5044">
        <f t="shared" si="315"/>
        <v>12.822359052823348</v>
      </c>
      <c r="E5044">
        <f t="shared" si="313"/>
        <v>-4.6716281893530915</v>
      </c>
      <c r="F5044">
        <f t="shared" si="314"/>
        <v>21.824109939558443</v>
      </c>
    </row>
    <row r="5045" spans="1:6" x14ac:dyDescent="0.25">
      <c r="A5045">
        <v>23.650692840646652</v>
      </c>
      <c r="B5045">
        <v>8.1507308634702564</v>
      </c>
      <c r="C5045">
        <f t="shared" si="312"/>
        <v>6.7992205036746949</v>
      </c>
      <c r="D5045">
        <f t="shared" si="315"/>
        <v>12.821794171979601</v>
      </c>
      <c r="E5045">
        <f t="shared" si="313"/>
        <v>-4.6710633085093445</v>
      </c>
      <c r="F5045">
        <f t="shared" si="314"/>
        <v>21.818832432102262</v>
      </c>
    </row>
    <row r="5046" spans="1:6" x14ac:dyDescent="0.25">
      <c r="A5046">
        <v>23.63568129330254</v>
      </c>
      <c r="B5046">
        <v>8.1507308634702564</v>
      </c>
      <c r="C5046">
        <f t="shared" si="312"/>
        <v>6.8021997593661556</v>
      </c>
      <c r="D5046">
        <f t="shared" si="315"/>
        <v>12.81689819335309</v>
      </c>
      <c r="E5046">
        <f t="shared" si="313"/>
        <v>-4.6661673298828337</v>
      </c>
      <c r="F5046">
        <f t="shared" si="314"/>
        <v>21.773117550465894</v>
      </c>
    </row>
    <row r="5047" spans="1:6" x14ac:dyDescent="0.25">
      <c r="A5047">
        <v>23.635103926096999</v>
      </c>
      <c r="B5047">
        <v>8.1507308634702564</v>
      </c>
      <c r="C5047">
        <f t="shared" si="312"/>
        <v>6.8023143990955264</v>
      </c>
      <c r="D5047">
        <f t="shared" si="315"/>
        <v>12.816709874135856</v>
      </c>
      <c r="E5047">
        <f t="shared" si="313"/>
        <v>-4.6659790106656001</v>
      </c>
      <c r="F5047">
        <f t="shared" si="314"/>
        <v>21.771360127971931</v>
      </c>
    </row>
    <row r="5048" spans="1:6" x14ac:dyDescent="0.25">
      <c r="A5048">
        <v>23.634526558891455</v>
      </c>
      <c r="B5048">
        <v>8.1507308634702564</v>
      </c>
      <c r="C5048">
        <f t="shared" si="312"/>
        <v>6.8024290427508243</v>
      </c>
      <c r="D5048">
        <f t="shared" si="315"/>
        <v>12.816521554003648</v>
      </c>
      <c r="E5048">
        <f t="shared" si="313"/>
        <v>-4.6657906905333917</v>
      </c>
      <c r="F5048">
        <f t="shared" si="314"/>
        <v>21.769602767868065</v>
      </c>
    </row>
    <row r="5049" spans="1:6" x14ac:dyDescent="0.25">
      <c r="A5049">
        <v>23.633371824480371</v>
      </c>
      <c r="B5049">
        <v>8.1507308634702564</v>
      </c>
      <c r="C5049">
        <f t="shared" si="312"/>
        <v>6.8026583418400852</v>
      </c>
      <c r="D5049">
        <f t="shared" si="315"/>
        <v>12.816144910994169</v>
      </c>
      <c r="E5049">
        <f t="shared" si="313"/>
        <v>-4.6654140475239121</v>
      </c>
      <c r="F5049">
        <f t="shared" si="314"/>
        <v>21.76608823483345</v>
      </c>
    </row>
    <row r="5050" spans="1:6" x14ac:dyDescent="0.25">
      <c r="A5050">
        <v>23.626443418013857</v>
      </c>
      <c r="B5050">
        <v>8.1507308634702564</v>
      </c>
      <c r="C5050">
        <f t="shared" si="312"/>
        <v>6.8040344662719328</v>
      </c>
      <c r="D5050">
        <f t="shared" si="315"/>
        <v>12.813884976057906</v>
      </c>
      <c r="E5050">
        <f t="shared" si="313"/>
        <v>-4.6631541125876499</v>
      </c>
      <c r="F5050">
        <f t="shared" si="314"/>
        <v>21.745006277743112</v>
      </c>
    </row>
    <row r="5051" spans="1:6" x14ac:dyDescent="0.25">
      <c r="A5051">
        <v>23.624711316397228</v>
      </c>
      <c r="B5051">
        <v>8.1407515860760231</v>
      </c>
      <c r="C5051">
        <f t="shared" si="312"/>
        <v>6.8043785857733399</v>
      </c>
      <c r="D5051">
        <f t="shared" si="315"/>
        <v>12.813319971725967</v>
      </c>
      <c r="E5051">
        <f t="shared" si="313"/>
        <v>-4.672568385649944</v>
      </c>
      <c r="F5051">
        <f t="shared" si="314"/>
        <v>21.832895318575325</v>
      </c>
    </row>
    <row r="5052" spans="1:6" x14ac:dyDescent="0.25">
      <c r="A5052">
        <v>23.622979214780599</v>
      </c>
      <c r="B5052">
        <v>8.1407515860760231</v>
      </c>
      <c r="C5052">
        <f t="shared" si="312"/>
        <v>6.8047227406441548</v>
      </c>
      <c r="D5052">
        <f t="shared" si="315"/>
        <v>12.81275495915267</v>
      </c>
      <c r="E5052">
        <f t="shared" si="313"/>
        <v>-4.672003373076647</v>
      </c>
      <c r="F5052">
        <f t="shared" si="314"/>
        <v>21.827615518039568</v>
      </c>
    </row>
    <row r="5053" spans="1:6" x14ac:dyDescent="0.25">
      <c r="A5053">
        <v>23.622979214780599</v>
      </c>
      <c r="B5053">
        <v>8.1307723086817898</v>
      </c>
      <c r="C5053">
        <f t="shared" si="312"/>
        <v>6.8047227406441548</v>
      </c>
      <c r="D5053">
        <f t="shared" si="315"/>
        <v>12.81275495915267</v>
      </c>
      <c r="E5053">
        <f t="shared" si="313"/>
        <v>-4.6819826504708804</v>
      </c>
      <c r="F5053">
        <f t="shared" si="314"/>
        <v>21.92096153931033</v>
      </c>
    </row>
    <row r="5054" spans="1:6" x14ac:dyDescent="0.25">
      <c r="A5054">
        <v>23.609122401847575</v>
      </c>
      <c r="B5054">
        <v>8.1307723086817898</v>
      </c>
      <c r="C5054">
        <f t="shared" si="312"/>
        <v>6.8074772536313217</v>
      </c>
      <c r="D5054">
        <f t="shared" si="315"/>
        <v>12.808234561745177</v>
      </c>
      <c r="E5054">
        <f t="shared" si="313"/>
        <v>-4.6774622530633874</v>
      </c>
      <c r="F5054">
        <f t="shared" si="314"/>
        <v>21.87865312883282</v>
      </c>
    </row>
    <row r="5055" spans="1:6" x14ac:dyDescent="0.25">
      <c r="A5055">
        <v>23.590646651270209</v>
      </c>
      <c r="B5055">
        <v>8.1307723086817898</v>
      </c>
      <c r="C5055">
        <f t="shared" si="312"/>
        <v>6.8111534647640299</v>
      </c>
      <c r="D5055">
        <f t="shared" si="315"/>
        <v>12.802206543642775</v>
      </c>
      <c r="E5055">
        <f t="shared" si="313"/>
        <v>-4.6714342349609854</v>
      </c>
      <c r="F5055">
        <f t="shared" si="314"/>
        <v>21.822297811565527</v>
      </c>
    </row>
    <row r="5056" spans="1:6" x14ac:dyDescent="0.25">
      <c r="A5056">
        <v>23.579099307159353</v>
      </c>
      <c r="B5056">
        <v>8.1307723086817898</v>
      </c>
      <c r="C5056">
        <f t="shared" si="312"/>
        <v>6.8134531466728543</v>
      </c>
      <c r="D5056">
        <f t="shared" si="315"/>
        <v>12.798438554991817</v>
      </c>
      <c r="E5056">
        <f t="shared" si="313"/>
        <v>-4.6676662463100271</v>
      </c>
      <c r="F5056">
        <f t="shared" si="314"/>
        <v>21.787108186941939</v>
      </c>
    </row>
    <row r="5057" spans="1:6" x14ac:dyDescent="0.25">
      <c r="A5057">
        <v>23.557736720554274</v>
      </c>
      <c r="B5057">
        <v>8.1307723086817898</v>
      </c>
      <c r="C5057">
        <f t="shared" si="312"/>
        <v>6.8177117222759529</v>
      </c>
      <c r="D5057">
        <f t="shared" si="315"/>
        <v>12.791466806720168</v>
      </c>
      <c r="E5057">
        <f t="shared" si="313"/>
        <v>-4.660694498038378</v>
      </c>
      <c r="F5057">
        <f t="shared" si="314"/>
        <v>21.722073204045209</v>
      </c>
    </row>
    <row r="5058" spans="1:6" x14ac:dyDescent="0.25">
      <c r="A5058">
        <v>23.55715935334873</v>
      </c>
      <c r="B5058">
        <v>8.1307723086817898</v>
      </c>
      <c r="C5058">
        <f t="shared" ref="C5058:C5121" si="316">(LN($I$2/A5058)/(LN($I$2/$I$3)))^$I$4</f>
        <v>6.817826894024634</v>
      </c>
      <c r="D5058">
        <f t="shared" si="315"/>
        <v>12.791278363611832</v>
      </c>
      <c r="E5058">
        <f t="shared" ref="E5058:E5121" si="317">B5058-D5058</f>
        <v>-4.6605060549300426</v>
      </c>
      <c r="F5058">
        <f t="shared" si="314"/>
        <v>21.720316688039588</v>
      </c>
    </row>
    <row r="5059" spans="1:6" x14ac:dyDescent="0.25">
      <c r="A5059">
        <v>23.543879907621246</v>
      </c>
      <c r="B5059">
        <v>8.1307723086817898</v>
      </c>
      <c r="C5059">
        <f t="shared" si="316"/>
        <v>6.820476936588296</v>
      </c>
      <c r="D5059">
        <f t="shared" si="315"/>
        <v>12.786943917978649</v>
      </c>
      <c r="E5059">
        <f t="shared" si="317"/>
        <v>-4.6561716092968588</v>
      </c>
      <c r="F5059">
        <f t="shared" ref="F5059:F5122" si="318">E5059^2</f>
        <v>21.679934055222098</v>
      </c>
    </row>
    <row r="5060" spans="1:6" x14ac:dyDescent="0.25">
      <c r="A5060">
        <v>23.523094688221708</v>
      </c>
      <c r="B5060">
        <v>8.1207930312875547</v>
      </c>
      <c r="C5060">
        <f t="shared" si="316"/>
        <v>6.824629037230391</v>
      </c>
      <c r="D5060">
        <f t="shared" ref="D5060:D5123" si="319">(1/(1+C5060))*100</f>
        <v>12.780158589524143</v>
      </c>
      <c r="E5060">
        <f t="shared" si="317"/>
        <v>-4.6593655582365887</v>
      </c>
      <c r="F5060">
        <f t="shared" si="318"/>
        <v>21.709687405281358</v>
      </c>
    </row>
    <row r="5061" spans="1:6" x14ac:dyDescent="0.25">
      <c r="A5061">
        <v>23.521362586605079</v>
      </c>
      <c r="B5061">
        <v>8.1207930312875547</v>
      </c>
      <c r="C5061">
        <f t="shared" si="316"/>
        <v>6.8249752776828352</v>
      </c>
      <c r="D5061">
        <f t="shared" si="319"/>
        <v>12.779593091521232</v>
      </c>
      <c r="E5061">
        <f t="shared" si="317"/>
        <v>-4.658800060233677</v>
      </c>
      <c r="F5061">
        <f t="shared" si="318"/>
        <v>21.704418001233311</v>
      </c>
    </row>
    <row r="5062" spans="1:6" x14ac:dyDescent="0.25">
      <c r="A5062">
        <v>23.516743648960741</v>
      </c>
      <c r="B5062">
        <v>8.1207930312875547</v>
      </c>
      <c r="C5062">
        <f t="shared" si="316"/>
        <v>6.8258987602567602</v>
      </c>
      <c r="D5062">
        <f t="shared" si="319"/>
        <v>12.77808505622926</v>
      </c>
      <c r="E5062">
        <f t="shared" si="317"/>
        <v>-4.6572920249417056</v>
      </c>
      <c r="F5062">
        <f t="shared" si="318"/>
        <v>21.690369005585612</v>
      </c>
    </row>
    <row r="5063" spans="1:6" x14ac:dyDescent="0.25">
      <c r="A5063">
        <v>23.516166281755194</v>
      </c>
      <c r="B5063">
        <v>8.1207930312875547</v>
      </c>
      <c r="C5063">
        <f t="shared" si="316"/>
        <v>6.8260142134496924</v>
      </c>
      <c r="D5063">
        <f t="shared" si="319"/>
        <v>12.777896547662952</v>
      </c>
      <c r="E5063">
        <f t="shared" si="317"/>
        <v>-4.6571035163753969</v>
      </c>
      <c r="F5063">
        <f t="shared" si="318"/>
        <v>21.688613162236088</v>
      </c>
    </row>
    <row r="5064" spans="1:6" x14ac:dyDescent="0.25">
      <c r="A5064">
        <v>23.512124711316396</v>
      </c>
      <c r="B5064">
        <v>8.1207930312875547</v>
      </c>
      <c r="C5064">
        <f t="shared" si="316"/>
        <v>6.8268224970324969</v>
      </c>
      <c r="D5064">
        <f t="shared" si="319"/>
        <v>12.776576961840458</v>
      </c>
      <c r="E5064">
        <f t="shared" si="317"/>
        <v>-4.6557839305529036</v>
      </c>
      <c r="F5064">
        <f t="shared" si="318"/>
        <v>21.676324007994644</v>
      </c>
    </row>
    <row r="5065" spans="1:6" x14ac:dyDescent="0.25">
      <c r="A5065">
        <v>23.512124711316396</v>
      </c>
      <c r="B5065">
        <v>8.1207930312875547</v>
      </c>
      <c r="C5065">
        <f t="shared" si="316"/>
        <v>6.8268224970324969</v>
      </c>
      <c r="D5065">
        <f t="shared" si="319"/>
        <v>12.776576961840458</v>
      </c>
      <c r="E5065">
        <f t="shared" si="317"/>
        <v>-4.6557839305529036</v>
      </c>
      <c r="F5065">
        <f t="shared" si="318"/>
        <v>21.676324007994644</v>
      </c>
    </row>
    <row r="5066" spans="1:6" x14ac:dyDescent="0.25">
      <c r="A5066">
        <v>23.504041570438801</v>
      </c>
      <c r="B5066">
        <v>8.1108137538933214</v>
      </c>
      <c r="C5066">
        <f t="shared" si="316"/>
        <v>6.8284396484115186</v>
      </c>
      <c r="D5066">
        <f t="shared" si="319"/>
        <v>12.773937654394659</v>
      </c>
      <c r="E5066">
        <f t="shared" si="317"/>
        <v>-4.6631239005013381</v>
      </c>
      <c r="F5066">
        <f t="shared" si="318"/>
        <v>21.744724511426814</v>
      </c>
    </row>
    <row r="5067" spans="1:6" x14ac:dyDescent="0.25">
      <c r="A5067">
        <v>23.500577367205544</v>
      </c>
      <c r="B5067">
        <v>8.1108137538933214</v>
      </c>
      <c r="C5067">
        <f t="shared" si="316"/>
        <v>6.8291329518649526</v>
      </c>
      <c r="D5067">
        <f t="shared" si="319"/>
        <v>12.772806467180931</v>
      </c>
      <c r="E5067">
        <f t="shared" si="317"/>
        <v>-4.66199271328761</v>
      </c>
      <c r="F5067">
        <f t="shared" si="318"/>
        <v>21.734176058746772</v>
      </c>
    </row>
    <row r="5068" spans="1:6" x14ac:dyDescent="0.25">
      <c r="A5068">
        <v>23.5</v>
      </c>
      <c r="B5068">
        <v>8.1108137538933214</v>
      </c>
      <c r="C5068">
        <f t="shared" si="316"/>
        <v>6.829248516363049</v>
      </c>
      <c r="D5068">
        <f t="shared" si="319"/>
        <v>12.772617932742975</v>
      </c>
      <c r="E5068">
        <f t="shared" si="317"/>
        <v>-4.6618041788496534</v>
      </c>
      <c r="F5068">
        <f t="shared" si="318"/>
        <v>21.732418201940092</v>
      </c>
    </row>
    <row r="5069" spans="1:6" x14ac:dyDescent="0.25">
      <c r="A5069">
        <v>23.49942263279446</v>
      </c>
      <c r="B5069">
        <v>8.1108137538933214</v>
      </c>
      <c r="C5069">
        <f t="shared" si="316"/>
        <v>6.8293640848396198</v>
      </c>
      <c r="D5069">
        <f t="shared" si="319"/>
        <v>12.772429397380419</v>
      </c>
      <c r="E5069">
        <f t="shared" si="317"/>
        <v>-4.6616156434870977</v>
      </c>
      <c r="F5069">
        <f t="shared" si="318"/>
        <v>21.730660407603629</v>
      </c>
    </row>
    <row r="5070" spans="1:6" x14ac:dyDescent="0.25">
      <c r="A5070">
        <v>23.498267898383371</v>
      </c>
      <c r="B5070">
        <v>8.1108137538933214</v>
      </c>
      <c r="C5070">
        <f t="shared" si="316"/>
        <v>6.8295952337290649</v>
      </c>
      <c r="D5070">
        <f t="shared" si="319"/>
        <v>12.772052323881395</v>
      </c>
      <c r="E5070">
        <f t="shared" si="317"/>
        <v>-4.6612385699880736</v>
      </c>
      <c r="F5070">
        <f t="shared" si="318"/>
        <v>21.727145006344461</v>
      </c>
    </row>
    <row r="5071" spans="1:6" x14ac:dyDescent="0.25">
      <c r="A5071">
        <v>23.495958429561203</v>
      </c>
      <c r="B5071">
        <v>8.1008344764990863</v>
      </c>
      <c r="C5071">
        <f t="shared" si="316"/>
        <v>6.8300575792595515</v>
      </c>
      <c r="D5071">
        <f t="shared" si="319"/>
        <v>12.771298165786476</v>
      </c>
      <c r="E5071">
        <f t="shared" si="317"/>
        <v>-4.6704636892873896</v>
      </c>
      <c r="F5071">
        <f t="shared" si="318"/>
        <v>21.813231072951975</v>
      </c>
    </row>
    <row r="5072" spans="1:6" x14ac:dyDescent="0.25">
      <c r="A5072">
        <v>23.488452655889148</v>
      </c>
      <c r="B5072">
        <v>8.1008344764990863</v>
      </c>
      <c r="C5072">
        <f t="shared" si="316"/>
        <v>6.8315606421049839</v>
      </c>
      <c r="D5072">
        <f t="shared" si="319"/>
        <v>12.768847049765267</v>
      </c>
      <c r="E5072">
        <f t="shared" si="317"/>
        <v>-4.6680125732661804</v>
      </c>
      <c r="F5072">
        <f t="shared" si="318"/>
        <v>21.790341384171146</v>
      </c>
    </row>
    <row r="5073" spans="1:6" x14ac:dyDescent="0.25">
      <c r="A5073">
        <v>23.483256351039262</v>
      </c>
      <c r="B5073">
        <v>8.1008344764990863</v>
      </c>
      <c r="C5073">
        <f t="shared" si="316"/>
        <v>6.8326016183624878</v>
      </c>
      <c r="D5073">
        <f t="shared" si="319"/>
        <v>12.767150031678282</v>
      </c>
      <c r="E5073">
        <f t="shared" si="317"/>
        <v>-4.6663155551791959</v>
      </c>
      <c r="F5073">
        <f t="shared" si="318"/>
        <v>21.774500860507327</v>
      </c>
    </row>
    <row r="5074" spans="1:6" x14ac:dyDescent="0.25">
      <c r="A5074">
        <v>23.482678983833718</v>
      </c>
      <c r="B5074">
        <v>8.1008344764990863</v>
      </c>
      <c r="C5074">
        <f t="shared" si="316"/>
        <v>6.8327173023133216</v>
      </c>
      <c r="D5074">
        <f t="shared" si="319"/>
        <v>12.766961469484658</v>
      </c>
      <c r="E5074">
        <f t="shared" si="317"/>
        <v>-4.6661269929855713</v>
      </c>
      <c r="F5074">
        <f t="shared" si="318"/>
        <v>21.77274111466857</v>
      </c>
    </row>
    <row r="5075" spans="1:6" x14ac:dyDescent="0.25">
      <c r="A5075">
        <v>23.474018475750576</v>
      </c>
      <c r="B5075">
        <v>8.090855199104853</v>
      </c>
      <c r="C5075">
        <f t="shared" si="316"/>
        <v>6.8344530399362444</v>
      </c>
      <c r="D5075">
        <f t="shared" si="319"/>
        <v>12.764132925457394</v>
      </c>
      <c r="E5075">
        <f t="shared" si="317"/>
        <v>-4.6732777263525414</v>
      </c>
      <c r="F5075">
        <f t="shared" si="318"/>
        <v>21.839524707622779</v>
      </c>
    </row>
    <row r="5076" spans="1:6" x14ac:dyDescent="0.25">
      <c r="A5076">
        <v>23.470554272517322</v>
      </c>
      <c r="B5076">
        <v>8.090855199104853</v>
      </c>
      <c r="C5076">
        <f t="shared" si="316"/>
        <v>6.8351475862297058</v>
      </c>
      <c r="D5076">
        <f t="shared" si="319"/>
        <v>12.763001449487726</v>
      </c>
      <c r="E5076">
        <f t="shared" si="317"/>
        <v>-4.6721462503828732</v>
      </c>
      <c r="F5076">
        <f t="shared" si="318"/>
        <v>21.828950584966741</v>
      </c>
    </row>
    <row r="5077" spans="1:6" x14ac:dyDescent="0.25">
      <c r="A5077">
        <v>23.469399538106238</v>
      </c>
      <c r="B5077">
        <v>8.090855199104853</v>
      </c>
      <c r="C5077">
        <f t="shared" si="316"/>
        <v>6.8353791335788499</v>
      </c>
      <c r="D5077">
        <f t="shared" si="319"/>
        <v>12.762624283417983</v>
      </c>
      <c r="E5077">
        <f t="shared" si="317"/>
        <v>-4.6717690843131301</v>
      </c>
      <c r="F5077">
        <f t="shared" si="318"/>
        <v>21.825426377143941</v>
      </c>
    </row>
    <row r="5078" spans="1:6" x14ac:dyDescent="0.25">
      <c r="A5078">
        <v>23.467090069284065</v>
      </c>
      <c r="B5078">
        <v>8.090855199104853</v>
      </c>
      <c r="C5078">
        <f t="shared" si="316"/>
        <v>6.8358422761650433</v>
      </c>
      <c r="D5078">
        <f t="shared" si="319"/>
        <v>12.761869940156737</v>
      </c>
      <c r="E5078">
        <f t="shared" si="317"/>
        <v>-4.6710147410518843</v>
      </c>
      <c r="F5078">
        <f t="shared" si="318"/>
        <v>21.818378711124002</v>
      </c>
    </row>
    <row r="5079" spans="1:6" x14ac:dyDescent="0.25">
      <c r="A5079">
        <v>23.465935334872981</v>
      </c>
      <c r="B5079">
        <v>8.090855199104853</v>
      </c>
      <c r="C5079">
        <f t="shared" si="316"/>
        <v>6.8360738714057385</v>
      </c>
      <c r="D5079">
        <f t="shared" si="319"/>
        <v>12.761492762964558</v>
      </c>
      <c r="E5079">
        <f t="shared" si="317"/>
        <v>-4.6706375638597049</v>
      </c>
      <c r="F5079">
        <f t="shared" si="318"/>
        <v>21.814855252937317</v>
      </c>
    </row>
    <row r="5080" spans="1:6" x14ac:dyDescent="0.25">
      <c r="A5080">
        <v>23.465357967667437</v>
      </c>
      <c r="B5080">
        <v>8.0808759217106179</v>
      </c>
      <c r="C5080">
        <f t="shared" si="316"/>
        <v>6.8361896750137792</v>
      </c>
      <c r="D5080">
        <f t="shared" si="319"/>
        <v>12.761304172977942</v>
      </c>
      <c r="E5080">
        <f t="shared" si="317"/>
        <v>-4.6804282512673243</v>
      </c>
      <c r="F5080">
        <f t="shared" si="318"/>
        <v>21.906408615261302</v>
      </c>
    </row>
    <row r="5081" spans="1:6" x14ac:dyDescent="0.25">
      <c r="A5081">
        <v>23.445727482678983</v>
      </c>
      <c r="B5081">
        <v>8.0808759217106179</v>
      </c>
      <c r="C5081">
        <f t="shared" si="316"/>
        <v>6.8401293744791873</v>
      </c>
      <c r="D5081">
        <f t="shared" si="319"/>
        <v>12.754891561549378</v>
      </c>
      <c r="E5081">
        <f t="shared" si="317"/>
        <v>-4.6740156398387604</v>
      </c>
      <c r="F5081">
        <f t="shared" si="318"/>
        <v>21.846422201457337</v>
      </c>
    </row>
    <row r="5082" spans="1:6" x14ac:dyDescent="0.25">
      <c r="A5082">
        <v>23.444572748267898</v>
      </c>
      <c r="B5082">
        <v>8.0808759217106179</v>
      </c>
      <c r="C5082">
        <f t="shared" si="316"/>
        <v>6.8403612654137298</v>
      </c>
      <c r="D5082">
        <f t="shared" si="319"/>
        <v>12.754514315702655</v>
      </c>
      <c r="E5082">
        <f t="shared" si="317"/>
        <v>-4.6736383939920376</v>
      </c>
      <c r="F5082">
        <f t="shared" si="318"/>
        <v>21.842895837796473</v>
      </c>
    </row>
    <row r="5083" spans="1:6" x14ac:dyDescent="0.25">
      <c r="A5083">
        <v>23.426674364896076</v>
      </c>
      <c r="B5083">
        <v>8.0808759217106179</v>
      </c>
      <c r="C5083">
        <f t="shared" si="316"/>
        <v>6.8439576221891611</v>
      </c>
      <c r="D5083">
        <f t="shared" si="319"/>
        <v>12.748666529905488</v>
      </c>
      <c r="E5083">
        <f t="shared" si="317"/>
        <v>-4.6677906081948706</v>
      </c>
      <c r="F5083">
        <f t="shared" si="318"/>
        <v>21.78826916195224</v>
      </c>
    </row>
    <row r="5084" spans="1:6" x14ac:dyDescent="0.25">
      <c r="A5084">
        <v>23.42378752886836</v>
      </c>
      <c r="B5084">
        <v>8.0808759217106179</v>
      </c>
      <c r="C5084">
        <f t="shared" si="316"/>
        <v>6.8445380402213187</v>
      </c>
      <c r="D5084">
        <f t="shared" si="319"/>
        <v>12.747723254992168</v>
      </c>
      <c r="E5084">
        <f t="shared" si="317"/>
        <v>-4.6668473332815505</v>
      </c>
      <c r="F5084">
        <f t="shared" si="318"/>
        <v>21.779464032157119</v>
      </c>
    </row>
    <row r="5085" spans="1:6" x14ac:dyDescent="0.25">
      <c r="A5085">
        <v>23.422055427251731</v>
      </c>
      <c r="B5085">
        <v>8.0708966443163845</v>
      </c>
      <c r="C5085">
        <f t="shared" si="316"/>
        <v>6.8448863391413557</v>
      </c>
      <c r="D5085">
        <f t="shared" si="319"/>
        <v>12.747157278883567</v>
      </c>
      <c r="E5085">
        <f t="shared" si="317"/>
        <v>-4.676260634567182</v>
      </c>
      <c r="F5085">
        <f t="shared" si="318"/>
        <v>21.867413522402664</v>
      </c>
    </row>
    <row r="5086" spans="1:6" x14ac:dyDescent="0.25">
      <c r="A5086">
        <v>23.415127020785221</v>
      </c>
      <c r="B5086">
        <v>8.0708966443163845</v>
      </c>
      <c r="C5086">
        <f t="shared" si="316"/>
        <v>6.8462798957145576</v>
      </c>
      <c r="D5086">
        <f t="shared" si="319"/>
        <v>12.744893290719531</v>
      </c>
      <c r="E5086">
        <f t="shared" si="317"/>
        <v>-4.6739966464031468</v>
      </c>
      <c r="F5086">
        <f t="shared" si="318"/>
        <v>21.846244650587863</v>
      </c>
    </row>
    <row r="5087" spans="1:6" x14ac:dyDescent="0.25">
      <c r="A5087">
        <v>23.414549653579677</v>
      </c>
      <c r="B5087">
        <v>8.0708966443163845</v>
      </c>
      <c r="C5087">
        <f t="shared" si="316"/>
        <v>6.8463960515014373</v>
      </c>
      <c r="D5087">
        <f t="shared" si="319"/>
        <v>12.744704618990605</v>
      </c>
      <c r="E5087">
        <f t="shared" si="317"/>
        <v>-4.6738079746742205</v>
      </c>
      <c r="F5087">
        <f t="shared" si="318"/>
        <v>21.844480984128339</v>
      </c>
    </row>
    <row r="5088" spans="1:6" x14ac:dyDescent="0.25">
      <c r="A5088">
        <v>23.412817551963048</v>
      </c>
      <c r="B5088">
        <v>8.0708966443163845</v>
      </c>
      <c r="C5088">
        <f t="shared" si="316"/>
        <v>6.8467445429362899</v>
      </c>
      <c r="D5088">
        <f t="shared" si="319"/>
        <v>12.744138598219168</v>
      </c>
      <c r="E5088">
        <f t="shared" si="317"/>
        <v>-4.6732419539027834</v>
      </c>
      <c r="F5088">
        <f t="shared" si="318"/>
        <v>21.839190359717104</v>
      </c>
    </row>
    <row r="5089" spans="1:6" x14ac:dyDescent="0.25">
      <c r="A5089">
        <v>23.405889145496538</v>
      </c>
      <c r="B5089">
        <v>8.0708966443163845</v>
      </c>
      <c r="C5089">
        <f t="shared" si="316"/>
        <v>6.8481388698990111</v>
      </c>
      <c r="D5089">
        <f t="shared" si="319"/>
        <v>12.741874431343591</v>
      </c>
      <c r="E5089">
        <f t="shared" si="317"/>
        <v>-4.6709777870272067</v>
      </c>
      <c r="F5089">
        <f t="shared" si="318"/>
        <v>21.81803348690158</v>
      </c>
    </row>
    <row r="5090" spans="1:6" x14ac:dyDescent="0.25">
      <c r="A5090">
        <v>23.404157043879909</v>
      </c>
      <c r="B5090">
        <v>8.0708966443163845</v>
      </c>
      <c r="C5090">
        <f t="shared" si="316"/>
        <v>6.848487541976513</v>
      </c>
      <c r="D5090">
        <f t="shared" si="319"/>
        <v>12.741308368671584</v>
      </c>
      <c r="E5090">
        <f t="shared" si="317"/>
        <v>-4.6704117243551995</v>
      </c>
      <c r="F5090">
        <f t="shared" si="318"/>
        <v>21.812745674994506</v>
      </c>
    </row>
    <row r="5091" spans="1:6" x14ac:dyDescent="0.25">
      <c r="A5091">
        <v>23.404157043879909</v>
      </c>
      <c r="B5091">
        <v>8.0708966443163845</v>
      </c>
      <c r="C5091">
        <f t="shared" si="316"/>
        <v>6.848487541976513</v>
      </c>
      <c r="D5091">
        <f t="shared" si="319"/>
        <v>12.741308368671584</v>
      </c>
      <c r="E5091">
        <f t="shared" si="317"/>
        <v>-4.6704117243551995</v>
      </c>
      <c r="F5091">
        <f t="shared" si="318"/>
        <v>21.812745674994506</v>
      </c>
    </row>
    <row r="5092" spans="1:6" x14ac:dyDescent="0.25">
      <c r="A5092">
        <v>23.400115473441112</v>
      </c>
      <c r="B5092">
        <v>8.0708966443163845</v>
      </c>
      <c r="C5092">
        <f t="shared" si="316"/>
        <v>6.8493012507402469</v>
      </c>
      <c r="D5092">
        <f t="shared" si="319"/>
        <v>12.739987523165741</v>
      </c>
      <c r="E5092">
        <f t="shared" si="317"/>
        <v>-4.6690908788493566</v>
      </c>
      <c r="F5092">
        <f t="shared" si="318"/>
        <v>21.800409634954256</v>
      </c>
    </row>
    <row r="5093" spans="1:6" x14ac:dyDescent="0.25">
      <c r="A5093">
        <v>23.399538106235564</v>
      </c>
      <c r="B5093">
        <v>8.0609173669221512</v>
      </c>
      <c r="C5093">
        <f t="shared" si="316"/>
        <v>6.8494175109193396</v>
      </c>
      <c r="D5093">
        <f t="shared" si="319"/>
        <v>12.73979882722378</v>
      </c>
      <c r="E5093">
        <f t="shared" si="317"/>
        <v>-4.6788814603016284</v>
      </c>
      <c r="F5093">
        <f t="shared" si="318"/>
        <v>21.8919317195543</v>
      </c>
    </row>
    <row r="5094" spans="1:6" x14ac:dyDescent="0.25">
      <c r="A5094">
        <v>23.39203233256351</v>
      </c>
      <c r="B5094">
        <v>8.0609173669221512</v>
      </c>
      <c r="C5094">
        <f t="shared" si="316"/>
        <v>6.8509292589861603</v>
      </c>
      <c r="D5094">
        <f t="shared" si="319"/>
        <v>12.737345695165981</v>
      </c>
      <c r="E5094">
        <f t="shared" si="317"/>
        <v>-4.6764283282438299</v>
      </c>
      <c r="F5094">
        <f t="shared" si="318"/>
        <v>21.868981909201381</v>
      </c>
    </row>
    <row r="5095" spans="1:6" x14ac:dyDescent="0.25">
      <c r="A5095">
        <v>23.380484988452654</v>
      </c>
      <c r="B5095">
        <v>8.0609173669221512</v>
      </c>
      <c r="C5095">
        <f t="shared" si="316"/>
        <v>6.853256352408267</v>
      </c>
      <c r="D5095">
        <f t="shared" si="319"/>
        <v>12.733571338128311</v>
      </c>
      <c r="E5095">
        <f t="shared" si="317"/>
        <v>-4.6726539712061594</v>
      </c>
      <c r="F5095">
        <f t="shared" si="318"/>
        <v>21.833695134628691</v>
      </c>
    </row>
    <row r="5096" spans="1:6" x14ac:dyDescent="0.25">
      <c r="A5096">
        <v>23.372979214780599</v>
      </c>
      <c r="B5096">
        <v>8.0609173669221512</v>
      </c>
      <c r="C5096">
        <f t="shared" si="316"/>
        <v>6.85476982654765</v>
      </c>
      <c r="D5096">
        <f t="shared" si="319"/>
        <v>12.731117805899128</v>
      </c>
      <c r="E5096">
        <f t="shared" si="317"/>
        <v>-4.6702004389769769</v>
      </c>
      <c r="F5096">
        <f t="shared" si="318"/>
        <v>21.810772140220749</v>
      </c>
    </row>
    <row r="5097" spans="1:6" x14ac:dyDescent="0.25">
      <c r="A5097">
        <v>23.360277136258663</v>
      </c>
      <c r="B5097">
        <v>8.0609173669221512</v>
      </c>
      <c r="C5097">
        <f t="shared" si="316"/>
        <v>6.8573326418228815</v>
      </c>
      <c r="D5097">
        <f t="shared" si="319"/>
        <v>12.726965314885822</v>
      </c>
      <c r="E5097">
        <f t="shared" si="317"/>
        <v>-4.6660479479636709</v>
      </c>
      <c r="F5097">
        <f t="shared" si="318"/>
        <v>21.772003452695984</v>
      </c>
    </row>
    <row r="5098" spans="1:6" x14ac:dyDescent="0.25">
      <c r="A5098">
        <v>23.350461893764432</v>
      </c>
      <c r="B5098">
        <v>8.0509380895279179</v>
      </c>
      <c r="C5098">
        <f t="shared" si="316"/>
        <v>6.8593143361783611</v>
      </c>
      <c r="D5098">
        <f t="shared" si="319"/>
        <v>12.72375626200308</v>
      </c>
      <c r="E5098">
        <f t="shared" si="317"/>
        <v>-4.6728181724751625</v>
      </c>
      <c r="F5098">
        <f t="shared" si="318"/>
        <v>21.835229673014119</v>
      </c>
    </row>
    <row r="5099" spans="1:6" x14ac:dyDescent="0.25">
      <c r="A5099">
        <v>23.342956120092378</v>
      </c>
      <c r="B5099">
        <v>8.0509380895279179</v>
      </c>
      <c r="C5099">
        <f t="shared" si="316"/>
        <v>6.8608305368185354</v>
      </c>
      <c r="D5099">
        <f t="shared" si="319"/>
        <v>12.721302097993373</v>
      </c>
      <c r="E5099">
        <f t="shared" si="317"/>
        <v>-4.6703640084654552</v>
      </c>
      <c r="F5099">
        <f t="shared" si="318"/>
        <v>21.812299971569516</v>
      </c>
    </row>
    <row r="5100" spans="1:6" x14ac:dyDescent="0.25">
      <c r="A5100">
        <v>23.333140877598151</v>
      </c>
      <c r="B5100">
        <v>8.0509380895279179</v>
      </c>
      <c r="C5100">
        <f t="shared" si="316"/>
        <v>6.8628142912164067</v>
      </c>
      <c r="D5100">
        <f t="shared" si="319"/>
        <v>12.718092567913065</v>
      </c>
      <c r="E5100">
        <f t="shared" si="317"/>
        <v>-4.6671544783851466</v>
      </c>
      <c r="F5100">
        <f t="shared" si="318"/>
        <v>21.782330925110529</v>
      </c>
    </row>
    <row r="5101" spans="1:6" x14ac:dyDescent="0.25">
      <c r="A5101">
        <v>23.327367205542725</v>
      </c>
      <c r="B5101">
        <v>8.0509380895279179</v>
      </c>
      <c r="C5101">
        <f t="shared" si="316"/>
        <v>6.863981751535678</v>
      </c>
      <c r="D5101">
        <f t="shared" si="319"/>
        <v>12.716204482604757</v>
      </c>
      <c r="E5101">
        <f t="shared" si="317"/>
        <v>-4.6652663930768394</v>
      </c>
      <c r="F5101">
        <f t="shared" si="318"/>
        <v>21.764710518372183</v>
      </c>
    </row>
    <row r="5102" spans="1:6" x14ac:dyDescent="0.25">
      <c r="A5102">
        <v>23.324480369515015</v>
      </c>
      <c r="B5102">
        <v>8.0509380895279179</v>
      </c>
      <c r="C5102">
        <f t="shared" si="316"/>
        <v>6.8645656334458023</v>
      </c>
      <c r="D5102">
        <f t="shared" si="319"/>
        <v>12.715260404812176</v>
      </c>
      <c r="E5102">
        <f t="shared" si="317"/>
        <v>-4.6643223152842577</v>
      </c>
      <c r="F5102">
        <f t="shared" si="318"/>
        <v>21.755902660858698</v>
      </c>
    </row>
    <row r="5103" spans="1:6" x14ac:dyDescent="0.25">
      <c r="A5103">
        <v>23.321593533487299</v>
      </c>
      <c r="B5103">
        <v>8.0409588121336828</v>
      </c>
      <c r="C5103">
        <f t="shared" si="316"/>
        <v>6.8651496165616273</v>
      </c>
      <c r="D5103">
        <f t="shared" si="319"/>
        <v>12.714316303586932</v>
      </c>
      <c r="E5103">
        <f t="shared" si="317"/>
        <v>-4.673357491453249</v>
      </c>
      <c r="F5103">
        <f t="shared" si="318"/>
        <v>21.840270242922205</v>
      </c>
    </row>
    <row r="5104" spans="1:6" x14ac:dyDescent="0.25">
      <c r="A5104">
        <v>23.321016166281758</v>
      </c>
      <c r="B5104">
        <v>8.0409588121336828</v>
      </c>
      <c r="C5104">
        <f t="shared" si="316"/>
        <v>6.8652664253320319</v>
      </c>
      <c r="D5104">
        <f t="shared" si="319"/>
        <v>12.7141274805295</v>
      </c>
      <c r="E5104">
        <f t="shared" si="317"/>
        <v>-4.6731686683958173</v>
      </c>
      <c r="F5104">
        <f t="shared" si="318"/>
        <v>21.838505403276336</v>
      </c>
    </row>
    <row r="5105" spans="1:6" x14ac:dyDescent="0.25">
      <c r="A5105">
        <v>23.320438799076211</v>
      </c>
      <c r="B5105">
        <v>8.0409588121336828</v>
      </c>
      <c r="C5105">
        <f t="shared" si="316"/>
        <v>6.8653832381520603</v>
      </c>
      <c r="D5105">
        <f t="shared" si="319"/>
        <v>12.713938656534502</v>
      </c>
      <c r="E5105">
        <f t="shared" si="317"/>
        <v>-4.6729798444008193</v>
      </c>
      <c r="F5105">
        <f t="shared" si="318"/>
        <v>21.836740626176304</v>
      </c>
    </row>
    <row r="5106" spans="1:6" x14ac:dyDescent="0.25">
      <c r="A5106">
        <v>23.316974595842954</v>
      </c>
      <c r="B5106">
        <v>8.0409588121336828</v>
      </c>
      <c r="C5106">
        <f t="shared" si="316"/>
        <v>6.8660842001273057</v>
      </c>
      <c r="D5106">
        <f t="shared" si="319"/>
        <v>12.712805692873411</v>
      </c>
      <c r="E5106">
        <f t="shared" si="317"/>
        <v>-4.6718468807397286</v>
      </c>
      <c r="F5106">
        <f t="shared" si="318"/>
        <v>21.826153277077534</v>
      </c>
    </row>
    <row r="5107" spans="1:6" x14ac:dyDescent="0.25">
      <c r="A5107">
        <v>23.309468822170899</v>
      </c>
      <c r="B5107">
        <v>8.0409588121336828</v>
      </c>
      <c r="C5107">
        <f t="shared" si="316"/>
        <v>6.8676034514700444</v>
      </c>
      <c r="D5107">
        <f t="shared" si="319"/>
        <v>12.710350822436942</v>
      </c>
      <c r="E5107">
        <f t="shared" si="317"/>
        <v>-4.6693920103032589</v>
      </c>
      <c r="F5107">
        <f t="shared" si="318"/>
        <v>21.80322174588391</v>
      </c>
    </row>
    <row r="5108" spans="1:6" x14ac:dyDescent="0.25">
      <c r="A5108">
        <v>23.304272517321017</v>
      </c>
      <c r="B5108">
        <v>8.0409588121336828</v>
      </c>
      <c r="C5108">
        <f t="shared" si="316"/>
        <v>6.8686556422036347</v>
      </c>
      <c r="D5108">
        <f t="shared" si="319"/>
        <v>12.708651203853519</v>
      </c>
      <c r="E5108">
        <f t="shared" si="317"/>
        <v>-4.6676923917198359</v>
      </c>
      <c r="F5108">
        <f t="shared" si="318"/>
        <v>21.787352263719242</v>
      </c>
    </row>
    <row r="5109" spans="1:6" x14ac:dyDescent="0.25">
      <c r="A5109">
        <v>23.301385681293301</v>
      </c>
      <c r="B5109">
        <v>8.0409588121336828</v>
      </c>
      <c r="C5109">
        <f t="shared" si="316"/>
        <v>6.8692403345732869</v>
      </c>
      <c r="D5109">
        <f t="shared" si="319"/>
        <v>12.707706938451583</v>
      </c>
      <c r="E5109">
        <f t="shared" si="317"/>
        <v>-4.6667481263179003</v>
      </c>
      <c r="F5109">
        <f t="shared" si="318"/>
        <v>21.778538074491632</v>
      </c>
    </row>
    <row r="5110" spans="1:6" x14ac:dyDescent="0.25">
      <c r="A5110">
        <v>23.299076212471132</v>
      </c>
      <c r="B5110">
        <v>8.0409588121336828</v>
      </c>
      <c r="C5110">
        <f t="shared" si="316"/>
        <v>6.8697081615032554</v>
      </c>
      <c r="D5110">
        <f t="shared" si="319"/>
        <v>12.706951509228293</v>
      </c>
      <c r="E5110">
        <f t="shared" si="317"/>
        <v>-4.6659926970946106</v>
      </c>
      <c r="F5110">
        <f t="shared" si="318"/>
        <v>21.77148784934024</v>
      </c>
    </row>
    <row r="5111" spans="1:6" x14ac:dyDescent="0.25">
      <c r="A5111">
        <v>23.298498845265591</v>
      </c>
      <c r="B5111">
        <v>8.0309795347394495</v>
      </c>
      <c r="C5111">
        <f t="shared" si="316"/>
        <v>6.869825128381331</v>
      </c>
      <c r="D5111">
        <f t="shared" si="319"/>
        <v>12.70676264957466</v>
      </c>
      <c r="E5111">
        <f t="shared" si="317"/>
        <v>-4.6757831148352107</v>
      </c>
      <c r="F5111">
        <f t="shared" si="318"/>
        <v>21.862947736978064</v>
      </c>
    </row>
    <row r="5112" spans="1:6" x14ac:dyDescent="0.25">
      <c r="A5112">
        <v>23.296766743648963</v>
      </c>
      <c r="B5112">
        <v>8.0309795347394495</v>
      </c>
      <c r="C5112">
        <f t="shared" si="316"/>
        <v>6.8701760533687075</v>
      </c>
      <c r="D5112">
        <f t="shared" si="319"/>
        <v>12.706196064978309</v>
      </c>
      <c r="E5112">
        <f t="shared" si="317"/>
        <v>-4.6752165302388597</v>
      </c>
      <c r="F5112">
        <f t="shared" si="318"/>
        <v>21.857649604618683</v>
      </c>
    </row>
    <row r="5113" spans="1:6" x14ac:dyDescent="0.25">
      <c r="A5113">
        <v>23.289260969976908</v>
      </c>
      <c r="B5113">
        <v>8.0309795347394495</v>
      </c>
      <c r="C5113">
        <f t="shared" si="316"/>
        <v>6.8716971505725635</v>
      </c>
      <c r="D5113">
        <f t="shared" si="319"/>
        <v>12.703740767354891</v>
      </c>
      <c r="E5113">
        <f t="shared" si="317"/>
        <v>-4.6727612326154411</v>
      </c>
      <c r="F5113">
        <f t="shared" si="318"/>
        <v>21.834697537033776</v>
      </c>
    </row>
    <row r="5114" spans="1:6" x14ac:dyDescent="0.25">
      <c r="A5114">
        <v>23.288683602771361</v>
      </c>
      <c r="B5114">
        <v>8.0309795347394495</v>
      </c>
      <c r="C5114">
        <f t="shared" si="316"/>
        <v>6.8718141864802877</v>
      </c>
      <c r="D5114">
        <f t="shared" si="319"/>
        <v>12.703551891728893</v>
      </c>
      <c r="E5114">
        <f t="shared" si="317"/>
        <v>-4.6725723569894431</v>
      </c>
      <c r="F5114">
        <f t="shared" si="318"/>
        <v>21.832932431301881</v>
      </c>
    </row>
    <row r="5115" spans="1:6" x14ac:dyDescent="0.25">
      <c r="A5115">
        <v>23.285219399538107</v>
      </c>
      <c r="B5115">
        <v>8.0309795347394495</v>
      </c>
      <c r="C5115">
        <f t="shared" si="316"/>
        <v>6.8725164872508335</v>
      </c>
      <c r="D5115">
        <f t="shared" si="319"/>
        <v>12.702418618232841</v>
      </c>
      <c r="E5115">
        <f t="shared" si="317"/>
        <v>-4.6714390834933912</v>
      </c>
      <c r="F5115">
        <f t="shared" si="318"/>
        <v>21.822343110789575</v>
      </c>
    </row>
    <row r="5116" spans="1:6" x14ac:dyDescent="0.25">
      <c r="A5116">
        <v>23.28175519630485</v>
      </c>
      <c r="B5116">
        <v>8.0210002573452144</v>
      </c>
      <c r="C5116">
        <f t="shared" si="316"/>
        <v>6.8732189343278653</v>
      </c>
      <c r="D5116">
        <f t="shared" si="319"/>
        <v>12.701285310890059</v>
      </c>
      <c r="E5116">
        <f t="shared" si="317"/>
        <v>-4.6802850535448446</v>
      </c>
      <c r="F5116">
        <f t="shared" si="318"/>
        <v>21.905068182435269</v>
      </c>
    </row>
    <row r="5117" spans="1:6" x14ac:dyDescent="0.25">
      <c r="A5117">
        <v>23.279445727482678</v>
      </c>
      <c r="B5117">
        <v>8.0210002573452144</v>
      </c>
      <c r="C5117">
        <f t="shared" si="316"/>
        <v>6.8736873136855285</v>
      </c>
      <c r="D5117">
        <f t="shared" si="319"/>
        <v>12.70052975385326</v>
      </c>
      <c r="E5117">
        <f t="shared" si="317"/>
        <v>-4.6795294965080458</v>
      </c>
      <c r="F5117">
        <f t="shared" si="318"/>
        <v>21.897996308688846</v>
      </c>
    </row>
    <row r="5118" spans="1:6" x14ac:dyDescent="0.25">
      <c r="A5118">
        <v>23.278290993071593</v>
      </c>
      <c r="B5118">
        <v>8.0210002573452144</v>
      </c>
      <c r="C5118">
        <f t="shared" si="316"/>
        <v>6.8739215277618611</v>
      </c>
      <c r="D5118">
        <f t="shared" si="319"/>
        <v>12.700151969691358</v>
      </c>
      <c r="E5118">
        <f t="shared" si="317"/>
        <v>-4.6791517123461439</v>
      </c>
      <c r="F5118">
        <f t="shared" si="318"/>
        <v>21.89446074715185</v>
      </c>
    </row>
    <row r="5119" spans="1:6" x14ac:dyDescent="0.25">
      <c r="A5119">
        <v>23.277713625866053</v>
      </c>
      <c r="B5119">
        <v>8.0210002573452144</v>
      </c>
      <c r="C5119">
        <f t="shared" si="316"/>
        <v>6.8740386409002205</v>
      </c>
      <c r="D5119">
        <f t="shared" si="319"/>
        <v>12.699963076199387</v>
      </c>
      <c r="E5119">
        <f t="shared" si="317"/>
        <v>-4.6789628188541723</v>
      </c>
      <c r="F5119">
        <f t="shared" si="318"/>
        <v>21.892693060219781</v>
      </c>
    </row>
    <row r="5120" spans="1:6" x14ac:dyDescent="0.25">
      <c r="A5120">
        <v>23.270785219399539</v>
      </c>
      <c r="B5120">
        <v>8.0210002573452144</v>
      </c>
      <c r="C5120">
        <f t="shared" si="316"/>
        <v>6.875444315861821</v>
      </c>
      <c r="D5120">
        <f t="shared" si="319"/>
        <v>12.697696280905879</v>
      </c>
      <c r="E5120">
        <f t="shared" si="317"/>
        <v>-4.6766960235606643</v>
      </c>
      <c r="F5120">
        <f t="shared" si="318"/>
        <v>21.871485696788131</v>
      </c>
    </row>
    <row r="5121" spans="1:6" x14ac:dyDescent="0.25">
      <c r="A5121">
        <v>23.266743648960741</v>
      </c>
      <c r="B5121">
        <v>8.0110209799509811</v>
      </c>
      <c r="C5121">
        <f t="shared" si="316"/>
        <v>6.8762645635461812</v>
      </c>
      <c r="D5121">
        <f t="shared" si="319"/>
        <v>12.69637392106295</v>
      </c>
      <c r="E5121">
        <f t="shared" si="317"/>
        <v>-4.6853529411119688</v>
      </c>
      <c r="F5121">
        <f t="shared" si="318"/>
        <v>21.952532182786577</v>
      </c>
    </row>
    <row r="5122" spans="1:6" x14ac:dyDescent="0.25">
      <c r="A5122">
        <v>23.265011547344113</v>
      </c>
      <c r="B5122">
        <v>8.0110209799509811</v>
      </c>
      <c r="C5122">
        <f t="shared" ref="C5122:C5185" si="320">(LN($I$2/A5122)/(LN($I$2/$I$3)))^$I$4</f>
        <v>6.8766161593366801</v>
      </c>
      <c r="D5122">
        <f t="shared" si="319"/>
        <v>12.69580718129362</v>
      </c>
      <c r="E5122">
        <f t="shared" ref="E5122:E5185" si="321">B5122-D5122</f>
        <v>-4.6847862013426393</v>
      </c>
      <c r="F5122">
        <f t="shared" si="318"/>
        <v>21.947221752290396</v>
      </c>
    </row>
    <row r="5123" spans="1:6" x14ac:dyDescent="0.25">
      <c r="A5123">
        <v>23.259237875288683</v>
      </c>
      <c r="B5123">
        <v>8.0110209799509811</v>
      </c>
      <c r="C5123">
        <f t="shared" si="320"/>
        <v>6.8777884100372386</v>
      </c>
      <c r="D5123">
        <f t="shared" si="319"/>
        <v>12.693917987513871</v>
      </c>
      <c r="E5123">
        <f t="shared" si="321"/>
        <v>-4.6828970075628895</v>
      </c>
      <c r="F5123">
        <f t="shared" ref="F5123:F5186" si="322">E5123^2</f>
        <v>21.929524383441464</v>
      </c>
    </row>
    <row r="5124" spans="1:6" x14ac:dyDescent="0.25">
      <c r="A5124">
        <v>23.252886836027713</v>
      </c>
      <c r="B5124">
        <v>8.0110209799509811</v>
      </c>
      <c r="C5124">
        <f t="shared" si="320"/>
        <v>6.8790783564332623</v>
      </c>
      <c r="D5124">
        <f t="shared" ref="D5124:D5187" si="323">(1/(1+C5124))*100</f>
        <v>12.691839765541877</v>
      </c>
      <c r="E5124">
        <f t="shared" si="321"/>
        <v>-4.6808187855908958</v>
      </c>
      <c r="F5124">
        <f t="shared" si="322"/>
        <v>21.910064503540628</v>
      </c>
    </row>
    <row r="5125" spans="1:6" x14ac:dyDescent="0.25">
      <c r="A5125">
        <v>23.251732101616629</v>
      </c>
      <c r="B5125">
        <v>8.0110209799509811</v>
      </c>
      <c r="C5125">
        <f t="shared" si="320"/>
        <v>6.8793129451358315</v>
      </c>
      <c r="D5125">
        <f t="shared" si="323"/>
        <v>12.691461894749773</v>
      </c>
      <c r="E5125">
        <f t="shared" si="321"/>
        <v>-4.6804409147987922</v>
      </c>
      <c r="F5125">
        <f t="shared" si="322"/>
        <v>21.906527156922554</v>
      </c>
    </row>
    <row r="5126" spans="1:6" x14ac:dyDescent="0.25">
      <c r="A5126">
        <v>23.250577367205544</v>
      </c>
      <c r="B5126">
        <v>8.0110209799509811</v>
      </c>
      <c r="C5126">
        <f t="shared" si="320"/>
        <v>6.8795475501489998</v>
      </c>
      <c r="D5126">
        <f t="shared" si="323"/>
        <v>12.691084020187052</v>
      </c>
      <c r="E5126">
        <f t="shared" si="321"/>
        <v>-4.680063040236071</v>
      </c>
      <c r="F5126">
        <f t="shared" si="322"/>
        <v>21.902990060583697</v>
      </c>
    </row>
    <row r="5127" spans="1:6" x14ac:dyDescent="0.25">
      <c r="A5127">
        <v>23.250577367205544</v>
      </c>
      <c r="B5127">
        <v>8.0110209799509811</v>
      </c>
      <c r="C5127">
        <f t="shared" si="320"/>
        <v>6.8795475501489998</v>
      </c>
      <c r="D5127">
        <f t="shared" si="323"/>
        <v>12.691084020187052</v>
      </c>
      <c r="E5127">
        <f t="shared" si="321"/>
        <v>-4.680063040236071</v>
      </c>
      <c r="F5127">
        <f t="shared" si="322"/>
        <v>21.902990060583697</v>
      </c>
    </row>
    <row r="5128" spans="1:6" x14ac:dyDescent="0.25">
      <c r="A5128">
        <v>23.25</v>
      </c>
      <c r="B5128">
        <v>8.001041702556746</v>
      </c>
      <c r="C5128">
        <f t="shared" si="320"/>
        <v>6.8796648587726441</v>
      </c>
      <c r="D5128">
        <f t="shared" si="323"/>
        <v>12.690895081491607</v>
      </c>
      <c r="E5128">
        <f t="shared" si="321"/>
        <v>-4.6898533789348615</v>
      </c>
      <c r="F5128">
        <f t="shared" si="322"/>
        <v>21.994724715906738</v>
      </c>
    </row>
    <row r="5129" spans="1:6" x14ac:dyDescent="0.25">
      <c r="A5129">
        <v>23.248845265588916</v>
      </c>
      <c r="B5129">
        <v>8.001041702556746</v>
      </c>
      <c r="C5129">
        <f t="shared" si="320"/>
        <v>6.8798994882552336</v>
      </c>
      <c r="D5129">
        <f t="shared" si="323"/>
        <v>12.690517201272321</v>
      </c>
      <c r="E5129">
        <f t="shared" si="321"/>
        <v>-4.6894754987155753</v>
      </c>
      <c r="F5129">
        <f t="shared" si="322"/>
        <v>21.991180453053694</v>
      </c>
    </row>
    <row r="5130" spans="1:6" x14ac:dyDescent="0.25">
      <c r="A5130">
        <v>23.247690531177831</v>
      </c>
      <c r="B5130">
        <v>8.001041702556746</v>
      </c>
      <c r="C5130">
        <f t="shared" si="320"/>
        <v>6.8801341340531241</v>
      </c>
      <c r="D5130">
        <f t="shared" si="323"/>
        <v>12.690139317281556</v>
      </c>
      <c r="E5130">
        <f t="shared" si="321"/>
        <v>-4.68909761472481</v>
      </c>
      <c r="F5130">
        <f t="shared" si="322"/>
        <v>21.987636440417901</v>
      </c>
    </row>
    <row r="5131" spans="1:6" x14ac:dyDescent="0.25">
      <c r="A5131">
        <v>23.244803695150114</v>
      </c>
      <c r="B5131">
        <v>8.001041702556746</v>
      </c>
      <c r="C5131">
        <f t="shared" si="320"/>
        <v>6.8807208199395866</v>
      </c>
      <c r="D5131">
        <f t="shared" si="323"/>
        <v>12.689194590802241</v>
      </c>
      <c r="E5131">
        <f t="shared" si="321"/>
        <v>-4.6881528882454955</v>
      </c>
      <c r="F5131">
        <f t="shared" si="322"/>
        <v>21.978777503564583</v>
      </c>
    </row>
    <row r="5132" spans="1:6" x14ac:dyDescent="0.25">
      <c r="A5132">
        <v>23.243071593533486</v>
      </c>
      <c r="B5132">
        <v>8.001041702556746</v>
      </c>
      <c r="C5132">
        <f t="shared" si="320"/>
        <v>6.8810728804352017</v>
      </c>
      <c r="D5132">
        <f t="shared" si="323"/>
        <v>12.688627743596998</v>
      </c>
      <c r="E5132">
        <f t="shared" si="321"/>
        <v>-4.6875860410402517</v>
      </c>
      <c r="F5132">
        <f t="shared" si="322"/>
        <v>21.973462892155421</v>
      </c>
    </row>
    <row r="5133" spans="1:6" x14ac:dyDescent="0.25">
      <c r="A5133">
        <v>23.232101616628174</v>
      </c>
      <c r="B5133">
        <v>8.001041702556746</v>
      </c>
      <c r="C5133">
        <f t="shared" si="320"/>
        <v>6.8833034501346448</v>
      </c>
      <c r="D5133">
        <f t="shared" si="323"/>
        <v>12.685037514101024</v>
      </c>
      <c r="E5133">
        <f t="shared" si="321"/>
        <v>-4.6839958115442784</v>
      </c>
      <c r="F5133">
        <f t="shared" si="322"/>
        <v>21.939816762564345</v>
      </c>
    </row>
    <row r="5134" spans="1:6" x14ac:dyDescent="0.25">
      <c r="A5134">
        <v>23.23094688221709</v>
      </c>
      <c r="B5134">
        <v>8.001041702556746</v>
      </c>
      <c r="C5134">
        <f t="shared" si="320"/>
        <v>6.8835383327155819</v>
      </c>
      <c r="D5134">
        <f t="shared" si="323"/>
        <v>12.684659575385581</v>
      </c>
      <c r="E5134">
        <f t="shared" si="321"/>
        <v>-4.6836178728288349</v>
      </c>
      <c r="F5134">
        <f t="shared" si="322"/>
        <v>21.936276378681701</v>
      </c>
    </row>
    <row r="5135" spans="1:6" x14ac:dyDescent="0.25">
      <c r="A5135">
        <v>23.229214780600461</v>
      </c>
      <c r="B5135">
        <v>8.001041702556746</v>
      </c>
      <c r="C5135">
        <f t="shared" si="320"/>
        <v>6.8838906872334249</v>
      </c>
      <c r="D5135">
        <f t="shared" si="323"/>
        <v>12.684092660230869</v>
      </c>
      <c r="E5135">
        <f t="shared" si="321"/>
        <v>-4.6830509576741228</v>
      </c>
      <c r="F5135">
        <f t="shared" si="322"/>
        <v>21.930966272172519</v>
      </c>
    </row>
    <row r="5136" spans="1:6" x14ac:dyDescent="0.25">
      <c r="A5136">
        <v>23.226905311778292</v>
      </c>
      <c r="B5136">
        <v>8.001041702556746</v>
      </c>
      <c r="C5136">
        <f t="shared" si="320"/>
        <v>6.884360550473767</v>
      </c>
      <c r="D5136">
        <f t="shared" si="323"/>
        <v>12.683336760137266</v>
      </c>
      <c r="E5136">
        <f t="shared" si="321"/>
        <v>-4.6822950575805198</v>
      </c>
      <c r="F5136">
        <f t="shared" si="322"/>
        <v>21.923887006242964</v>
      </c>
    </row>
    <row r="5137" spans="1:6" x14ac:dyDescent="0.25">
      <c r="A5137">
        <v>23.225173210161664</v>
      </c>
      <c r="B5137">
        <v>8.001041702556746</v>
      </c>
      <c r="C5137">
        <f t="shared" si="320"/>
        <v>6.8847129908246849</v>
      </c>
      <c r="D5137">
        <f t="shared" si="323"/>
        <v>12.682769825150061</v>
      </c>
      <c r="E5137">
        <f t="shared" si="321"/>
        <v>-4.6817281225933147</v>
      </c>
      <c r="F5137">
        <f t="shared" si="322"/>
        <v>21.918578213881123</v>
      </c>
    </row>
    <row r="5138" spans="1:6" x14ac:dyDescent="0.25">
      <c r="A5138">
        <v>23.22459584295612</v>
      </c>
      <c r="B5138">
        <v>7.9910624251625135</v>
      </c>
      <c r="C5138">
        <f t="shared" si="320"/>
        <v>6.8848304791182775</v>
      </c>
      <c r="D5138">
        <f t="shared" si="323"/>
        <v>12.682580844931813</v>
      </c>
      <c r="E5138">
        <f t="shared" si="321"/>
        <v>-4.6915184197692996</v>
      </c>
      <c r="F5138">
        <f t="shared" si="322"/>
        <v>22.010345083034625</v>
      </c>
    </row>
    <row r="5139" spans="1:6" x14ac:dyDescent="0.25">
      <c r="A5139">
        <v>23.222286374133947</v>
      </c>
      <c r="B5139">
        <v>7.9910624251625135</v>
      </c>
      <c r="C5139">
        <f t="shared" si="320"/>
        <v>6.8853004731820295</v>
      </c>
      <c r="D5139">
        <f t="shared" si="323"/>
        <v>12.68182491461179</v>
      </c>
      <c r="E5139">
        <f t="shared" si="321"/>
        <v>-4.6907624894492761</v>
      </c>
      <c r="F5139">
        <f t="shared" si="322"/>
        <v>22.003252732424372</v>
      </c>
    </row>
    <row r="5140" spans="1:6" x14ac:dyDescent="0.25">
      <c r="A5140">
        <v>23.206697459584298</v>
      </c>
      <c r="B5140">
        <v>7.9910624251625135</v>
      </c>
      <c r="C5140">
        <f t="shared" si="320"/>
        <v>6.8884746453855978</v>
      </c>
      <c r="D5140">
        <f t="shared" si="323"/>
        <v>12.676721989402031</v>
      </c>
      <c r="E5140">
        <f t="shared" si="321"/>
        <v>-4.6856595642395176</v>
      </c>
      <c r="F5140">
        <f t="shared" si="322"/>
        <v>21.955405551949266</v>
      </c>
    </row>
    <row r="5141" spans="1:6" x14ac:dyDescent="0.25">
      <c r="A5141">
        <v>23.204965357967669</v>
      </c>
      <c r="B5141">
        <v>7.9910624251625135</v>
      </c>
      <c r="C5141">
        <f t="shared" si="320"/>
        <v>6.8888275154217267</v>
      </c>
      <c r="D5141">
        <f t="shared" si="323"/>
        <v>12.676154955158015</v>
      </c>
      <c r="E5141">
        <f t="shared" si="321"/>
        <v>-4.6850925299955017</v>
      </c>
      <c r="F5141">
        <f t="shared" si="322"/>
        <v>21.950092014619653</v>
      </c>
    </row>
    <row r="5142" spans="1:6" x14ac:dyDescent="0.25">
      <c r="A5142">
        <v>23.202655889145497</v>
      </c>
      <c r="B5142">
        <v>7.9910624251625135</v>
      </c>
      <c r="C5142">
        <f t="shared" si="320"/>
        <v>6.8892980661584833</v>
      </c>
      <c r="D5142">
        <f t="shared" si="323"/>
        <v>12.675398896253487</v>
      </c>
      <c r="E5142">
        <f t="shared" si="321"/>
        <v>-4.6843364710909734</v>
      </c>
      <c r="F5142">
        <f t="shared" si="322"/>
        <v>21.943008174393032</v>
      </c>
    </row>
    <row r="5143" spans="1:6" x14ac:dyDescent="0.25">
      <c r="A5143">
        <v>23.195150115473442</v>
      </c>
      <c r="B5143">
        <v>7.9910624251625135</v>
      </c>
      <c r="C5143">
        <f t="shared" si="320"/>
        <v>6.8908278089238371</v>
      </c>
      <c r="D5143">
        <f t="shared" si="323"/>
        <v>12.672941600234736</v>
      </c>
      <c r="E5143">
        <f t="shared" si="321"/>
        <v>-4.6818791750722228</v>
      </c>
      <c r="F5143">
        <f t="shared" si="322"/>
        <v>21.919992609974958</v>
      </c>
    </row>
    <row r="5144" spans="1:6" x14ac:dyDescent="0.25">
      <c r="A5144">
        <v>23.19284064665127</v>
      </c>
      <c r="B5144">
        <v>7.9810831477682793</v>
      </c>
      <c r="C5144">
        <f t="shared" si="320"/>
        <v>6.8912986384066564</v>
      </c>
      <c r="D5144">
        <f t="shared" si="323"/>
        <v>12.672185476963667</v>
      </c>
      <c r="E5144">
        <f t="shared" si="321"/>
        <v>-4.6911023291953882</v>
      </c>
      <c r="F5144">
        <f t="shared" si="322"/>
        <v>22.006441062982397</v>
      </c>
    </row>
    <row r="5145" spans="1:6" x14ac:dyDescent="0.25">
      <c r="A5145">
        <v>23.189376443418016</v>
      </c>
      <c r="B5145">
        <v>7.9810831477682793</v>
      </c>
      <c r="C5145">
        <f t="shared" si="320"/>
        <v>6.8920050056863387</v>
      </c>
      <c r="D5145">
        <f t="shared" si="323"/>
        <v>12.67105126364569</v>
      </c>
      <c r="E5145">
        <f t="shared" si="321"/>
        <v>-4.6899681158774111</v>
      </c>
      <c r="F5145">
        <f t="shared" si="322"/>
        <v>21.995800927946714</v>
      </c>
    </row>
    <row r="5146" spans="1:6" x14ac:dyDescent="0.25">
      <c r="A5146">
        <v>23.184180138568131</v>
      </c>
      <c r="B5146">
        <v>7.9810831477682793</v>
      </c>
      <c r="C5146">
        <f t="shared" si="320"/>
        <v>6.8930648335818505</v>
      </c>
      <c r="D5146">
        <f t="shared" si="323"/>
        <v>12.669349879724766</v>
      </c>
      <c r="E5146">
        <f t="shared" si="321"/>
        <v>-4.688266731956487</v>
      </c>
      <c r="F5146">
        <f t="shared" si="322"/>
        <v>21.979844949969959</v>
      </c>
    </row>
    <row r="5147" spans="1:6" x14ac:dyDescent="0.25">
      <c r="A5147">
        <v>23.181870669745962</v>
      </c>
      <c r="B5147">
        <v>7.9810831477682793</v>
      </c>
      <c r="C5147">
        <f t="shared" si="320"/>
        <v>6.8935359749281302</v>
      </c>
      <c r="D5147">
        <f t="shared" si="323"/>
        <v>12.668593684455907</v>
      </c>
      <c r="E5147">
        <f t="shared" si="321"/>
        <v>-4.6875105366876273</v>
      </c>
      <c r="F5147">
        <f t="shared" si="322"/>
        <v>21.972755031557529</v>
      </c>
    </row>
    <row r="5148" spans="1:6" x14ac:dyDescent="0.25">
      <c r="A5148">
        <v>23.179561200923786</v>
      </c>
      <c r="B5148">
        <v>7.9810831477682793</v>
      </c>
      <c r="C5148">
        <f t="shared" si="320"/>
        <v>6.8940071819734623</v>
      </c>
      <c r="D5148">
        <f t="shared" si="323"/>
        <v>12.667837474021718</v>
      </c>
      <c r="E5148">
        <f t="shared" si="321"/>
        <v>-4.686754326253439</v>
      </c>
      <c r="F5148">
        <f t="shared" si="322"/>
        <v>21.965666114655328</v>
      </c>
    </row>
    <row r="5149" spans="1:6" x14ac:dyDescent="0.25">
      <c r="A5149">
        <v>23.178983833718245</v>
      </c>
      <c r="B5149">
        <v>7.9810831477682793</v>
      </c>
      <c r="C5149">
        <f t="shared" si="320"/>
        <v>6.894124994002051</v>
      </c>
      <c r="D5149">
        <f t="shared" si="323"/>
        <v>12.667648419043264</v>
      </c>
      <c r="E5149">
        <f t="shared" si="321"/>
        <v>-4.6865652712749846</v>
      </c>
      <c r="F5149">
        <f t="shared" si="322"/>
        <v>21.963894041920771</v>
      </c>
    </row>
    <row r="5150" spans="1:6" x14ac:dyDescent="0.25">
      <c r="A5150">
        <v>23.17378752886836</v>
      </c>
      <c r="B5150">
        <v>7.9810831477682793</v>
      </c>
      <c r="C5150">
        <f t="shared" si="320"/>
        <v>6.8951854871197478</v>
      </c>
      <c r="D5150">
        <f t="shared" si="323"/>
        <v>12.665946881569862</v>
      </c>
      <c r="E5150">
        <f t="shared" si="321"/>
        <v>-4.6848637338015831</v>
      </c>
      <c r="F5150">
        <f t="shared" si="322"/>
        <v>21.947948204289311</v>
      </c>
    </row>
    <row r="5151" spans="1:6" x14ac:dyDescent="0.25">
      <c r="A5151">
        <v>23.171478060046191</v>
      </c>
      <c r="B5151">
        <v>7.9810831477682793</v>
      </c>
      <c r="C5151">
        <f t="shared" si="320"/>
        <v>6.8956569242312975</v>
      </c>
      <c r="D5151">
        <f t="shared" si="323"/>
        <v>12.665190618035341</v>
      </c>
      <c r="E5151">
        <f t="shared" si="321"/>
        <v>-4.6841074702670618</v>
      </c>
      <c r="F5151">
        <f t="shared" si="322"/>
        <v>21.940862793011693</v>
      </c>
    </row>
    <row r="5152" spans="1:6" x14ac:dyDescent="0.25">
      <c r="A5152">
        <v>23.168013856812934</v>
      </c>
      <c r="B5152">
        <v>7.9711038703740451</v>
      </c>
      <c r="C5152">
        <f t="shared" si="320"/>
        <v>6.8963642032171979</v>
      </c>
      <c r="D5152">
        <f t="shared" si="323"/>
        <v>12.664056194274478</v>
      </c>
      <c r="E5152">
        <f t="shared" si="321"/>
        <v>-4.6929523239004327</v>
      </c>
      <c r="F5152">
        <f t="shared" si="322"/>
        <v>22.023801514402471</v>
      </c>
    </row>
    <row r="5153" spans="1:6" x14ac:dyDescent="0.25">
      <c r="A5153">
        <v>23.162240184757504</v>
      </c>
      <c r="B5153">
        <v>7.9711038703740451</v>
      </c>
      <c r="C5153">
        <f t="shared" si="320"/>
        <v>6.8975433305032166</v>
      </c>
      <c r="D5153">
        <f t="shared" si="323"/>
        <v>12.662165412092547</v>
      </c>
      <c r="E5153">
        <f t="shared" si="321"/>
        <v>-4.6910615417185015</v>
      </c>
      <c r="F5153">
        <f t="shared" si="322"/>
        <v>22.006058388190365</v>
      </c>
    </row>
    <row r="5154" spans="1:6" x14ac:dyDescent="0.25">
      <c r="A5154">
        <v>23.157621247113166</v>
      </c>
      <c r="B5154">
        <v>7.9711038703740451</v>
      </c>
      <c r="C5154">
        <f t="shared" si="320"/>
        <v>6.898486928547471</v>
      </c>
      <c r="D5154">
        <f t="shared" si="323"/>
        <v>12.660652717999746</v>
      </c>
      <c r="E5154">
        <f t="shared" si="321"/>
        <v>-4.6895488476257006</v>
      </c>
      <c r="F5154">
        <f t="shared" si="322"/>
        <v>21.991868394267538</v>
      </c>
    </row>
    <row r="5155" spans="1:6" x14ac:dyDescent="0.25">
      <c r="A5155">
        <v>23.153002309468821</v>
      </c>
      <c r="B5155">
        <v>7.9711038703740451</v>
      </c>
      <c r="C5155">
        <f t="shared" si="320"/>
        <v>6.8994307900262202</v>
      </c>
      <c r="D5155">
        <f t="shared" si="323"/>
        <v>12.659139963129935</v>
      </c>
      <c r="E5155">
        <f t="shared" si="321"/>
        <v>-4.6880360927558895</v>
      </c>
      <c r="F5155">
        <f t="shared" si="322"/>
        <v>21.977682406981906</v>
      </c>
    </row>
    <row r="5156" spans="1:6" x14ac:dyDescent="0.25">
      <c r="A5156">
        <v>23.152424942263281</v>
      </c>
      <c r="B5156">
        <v>7.9711038703740451</v>
      </c>
      <c r="C5156">
        <f t="shared" si="320"/>
        <v>6.8995487912398676</v>
      </c>
      <c r="D5156">
        <f t="shared" si="323"/>
        <v>12.658950864496726</v>
      </c>
      <c r="E5156">
        <f t="shared" si="321"/>
        <v>-4.6878469941226806</v>
      </c>
      <c r="F5156">
        <f t="shared" si="322"/>
        <v>21.975909440305053</v>
      </c>
    </row>
    <row r="5157" spans="1:6" x14ac:dyDescent="0.25">
      <c r="A5157">
        <v>23.149538106235564</v>
      </c>
      <c r="B5157">
        <v>7.9711038703740451</v>
      </c>
      <c r="C5157">
        <f t="shared" si="320"/>
        <v>6.9001388590874511</v>
      </c>
      <c r="D5157">
        <f t="shared" si="323"/>
        <v>12.658005357079388</v>
      </c>
      <c r="E5157">
        <f t="shared" si="321"/>
        <v>-4.6869014867053425</v>
      </c>
      <c r="F5157">
        <f t="shared" si="322"/>
        <v>21.967045546080751</v>
      </c>
    </row>
    <row r="5158" spans="1:6" x14ac:dyDescent="0.25">
      <c r="A5158">
        <v>23.148960739030024</v>
      </c>
      <c r="B5158">
        <v>7.9711038703740451</v>
      </c>
      <c r="C5158">
        <f t="shared" si="320"/>
        <v>6.9002568850145023</v>
      </c>
      <c r="D5158">
        <f t="shared" si="323"/>
        <v>12.657816252745361</v>
      </c>
      <c r="E5158">
        <f t="shared" si="321"/>
        <v>-4.6867123823713159</v>
      </c>
      <c r="F5158">
        <f t="shared" si="322"/>
        <v>21.965272955072617</v>
      </c>
    </row>
    <row r="5159" spans="1:6" x14ac:dyDescent="0.25">
      <c r="A5159">
        <v>23.146073903002311</v>
      </c>
      <c r="B5159">
        <v>7.9611245929798109</v>
      </c>
      <c r="C5159">
        <f t="shared" si="320"/>
        <v>6.9008470764505345</v>
      </c>
      <c r="D5159">
        <f t="shared" si="323"/>
        <v>12.656870716820039</v>
      </c>
      <c r="E5159">
        <f t="shared" si="321"/>
        <v>-4.6957461238402285</v>
      </c>
      <c r="F5159">
        <f t="shared" si="322"/>
        <v>22.050031659560531</v>
      </c>
    </row>
    <row r="5160" spans="1:6" x14ac:dyDescent="0.25">
      <c r="A5160">
        <v>23.143764434180138</v>
      </c>
      <c r="B5160">
        <v>7.9611245929798109</v>
      </c>
      <c r="C5160">
        <f t="shared" si="320"/>
        <v>6.901319303774577</v>
      </c>
      <c r="D5160">
        <f t="shared" si="323"/>
        <v>12.656114270970992</v>
      </c>
      <c r="E5160">
        <f t="shared" si="321"/>
        <v>-4.6949896779911811</v>
      </c>
      <c r="F5160">
        <f t="shared" si="322"/>
        <v>22.042928076443733</v>
      </c>
    </row>
    <row r="5161" spans="1:6" x14ac:dyDescent="0.25">
      <c r="A5161">
        <v>23.137990762124712</v>
      </c>
      <c r="B5161">
        <v>7.9611245929798109</v>
      </c>
      <c r="C5161">
        <f t="shared" si="320"/>
        <v>6.9025001606495371</v>
      </c>
      <c r="D5161">
        <f t="shared" si="323"/>
        <v>12.654223089794991</v>
      </c>
      <c r="E5161">
        <f t="shared" si="321"/>
        <v>-4.6930984968151801</v>
      </c>
      <c r="F5161">
        <f t="shared" si="322"/>
        <v>22.025173500808904</v>
      </c>
    </row>
    <row r="5162" spans="1:6" x14ac:dyDescent="0.25">
      <c r="A5162">
        <v>23.136258660508084</v>
      </c>
      <c r="B5162">
        <v>7.9611245929798109</v>
      </c>
      <c r="C5162">
        <f t="shared" si="320"/>
        <v>6.902854498124289</v>
      </c>
      <c r="D5162">
        <f t="shared" si="323"/>
        <v>12.653655716897561</v>
      </c>
      <c r="E5162">
        <f t="shared" si="321"/>
        <v>-4.6925311239177496</v>
      </c>
      <c r="F5162">
        <f t="shared" si="322"/>
        <v>22.01984834893678</v>
      </c>
    </row>
    <row r="5163" spans="1:6" x14ac:dyDescent="0.25">
      <c r="A5163">
        <v>23.131639722863742</v>
      </c>
      <c r="B5163">
        <v>7.9611245929798109</v>
      </c>
      <c r="C5163">
        <f t="shared" si="320"/>
        <v>6.9037995795734979</v>
      </c>
      <c r="D5163">
        <f t="shared" si="323"/>
        <v>12.652142680646788</v>
      </c>
      <c r="E5163">
        <f t="shared" si="321"/>
        <v>-4.6910180876669774</v>
      </c>
      <c r="F5163">
        <f t="shared" si="322"/>
        <v>22.005650698818744</v>
      </c>
    </row>
    <row r="5164" spans="1:6" x14ac:dyDescent="0.25">
      <c r="A5164">
        <v>23.131639722863742</v>
      </c>
      <c r="B5164">
        <v>7.9611245929798109</v>
      </c>
      <c r="C5164">
        <f t="shared" si="320"/>
        <v>6.9037995795734979</v>
      </c>
      <c r="D5164">
        <f t="shared" si="323"/>
        <v>12.652142680646788</v>
      </c>
      <c r="E5164">
        <f t="shared" si="321"/>
        <v>-4.6910180876669774</v>
      </c>
      <c r="F5164">
        <f t="shared" si="322"/>
        <v>22.005650698818744</v>
      </c>
    </row>
    <row r="5165" spans="1:6" x14ac:dyDescent="0.25">
      <c r="A5165">
        <v>23.129330254041573</v>
      </c>
      <c r="B5165">
        <v>7.9611245929798109</v>
      </c>
      <c r="C5165">
        <f t="shared" si="320"/>
        <v>6.9042722193357573</v>
      </c>
      <c r="D5165">
        <f t="shared" si="323"/>
        <v>12.651386139684798</v>
      </c>
      <c r="E5165">
        <f t="shared" si="321"/>
        <v>-4.6902615467049866</v>
      </c>
      <c r="F5165">
        <f t="shared" si="322"/>
        <v>21.998553376499455</v>
      </c>
    </row>
    <row r="5166" spans="1:6" x14ac:dyDescent="0.25">
      <c r="A5166">
        <v>23.127598152424945</v>
      </c>
      <c r="B5166">
        <v>7.9611245929798109</v>
      </c>
      <c r="C5166">
        <f t="shared" si="320"/>
        <v>6.9046267424989658</v>
      </c>
      <c r="D5166">
        <f t="shared" si="323"/>
        <v>12.650818723970012</v>
      </c>
      <c r="E5166">
        <f t="shared" si="321"/>
        <v>-4.6896941309902012</v>
      </c>
      <c r="F5166">
        <f t="shared" si="322"/>
        <v>21.993231042243938</v>
      </c>
    </row>
    <row r="5167" spans="1:6" x14ac:dyDescent="0.25">
      <c r="A5167">
        <v>23.121247113163971</v>
      </c>
      <c r="B5167">
        <v>7.9611245929798109</v>
      </c>
      <c r="C5167">
        <f t="shared" si="320"/>
        <v>6.905926978712154</v>
      </c>
      <c r="D5167">
        <f t="shared" si="323"/>
        <v>12.648738126378397</v>
      </c>
      <c r="E5167">
        <f t="shared" si="321"/>
        <v>-4.6876135333985864</v>
      </c>
      <c r="F5167">
        <f t="shared" si="322"/>
        <v>21.973720638501579</v>
      </c>
    </row>
    <row r="5168" spans="1:6" x14ac:dyDescent="0.25">
      <c r="A5168">
        <v>23.11431870669746</v>
      </c>
      <c r="B5168">
        <v>7.9611245929798109</v>
      </c>
      <c r="C5168">
        <f t="shared" si="320"/>
        <v>6.9073459883323958</v>
      </c>
      <c r="D5168">
        <f t="shared" si="323"/>
        <v>12.646468252123277</v>
      </c>
      <c r="E5168">
        <f t="shared" si="321"/>
        <v>-4.6853436591434665</v>
      </c>
      <c r="F5168">
        <f t="shared" si="322"/>
        <v>21.95244520427589</v>
      </c>
    </row>
    <row r="5169" spans="1:6" x14ac:dyDescent="0.25">
      <c r="A5169">
        <v>23.112586605080832</v>
      </c>
      <c r="B5169">
        <v>7.9611245929798109</v>
      </c>
      <c r="C5169">
        <f t="shared" si="320"/>
        <v>6.9077008337376196</v>
      </c>
      <c r="D5169">
        <f t="shared" si="323"/>
        <v>12.645900762122588</v>
      </c>
      <c r="E5169">
        <f t="shared" si="321"/>
        <v>-4.6847761691427774</v>
      </c>
      <c r="F5169">
        <f t="shared" si="322"/>
        <v>21.947127754968076</v>
      </c>
    </row>
    <row r="5170" spans="1:6" x14ac:dyDescent="0.25">
      <c r="A5170">
        <v>23.103926096997689</v>
      </c>
      <c r="B5170">
        <v>7.9511453155855767</v>
      </c>
      <c r="C5170">
        <f t="shared" si="320"/>
        <v>6.9094756190878481</v>
      </c>
      <c r="D5170">
        <f t="shared" si="323"/>
        <v>12.643063183439256</v>
      </c>
      <c r="E5170">
        <f t="shared" si="321"/>
        <v>-4.6919178678536797</v>
      </c>
      <c r="F5170">
        <f t="shared" si="322"/>
        <v>22.014093278684619</v>
      </c>
    </row>
    <row r="5171" spans="1:6" x14ac:dyDescent="0.25">
      <c r="A5171">
        <v>23.103348729792149</v>
      </c>
      <c r="B5171">
        <v>7.9511453155855767</v>
      </c>
      <c r="C5171">
        <f t="shared" si="320"/>
        <v>6.9095939712092029</v>
      </c>
      <c r="D5171">
        <f t="shared" si="323"/>
        <v>12.642874003899369</v>
      </c>
      <c r="E5171">
        <f t="shared" si="321"/>
        <v>-4.6917286883137921</v>
      </c>
      <c r="F5171">
        <f t="shared" si="322"/>
        <v>22.012318084746656</v>
      </c>
    </row>
    <row r="5172" spans="1:6" x14ac:dyDescent="0.25">
      <c r="A5172">
        <v>23.087759815242496</v>
      </c>
      <c r="B5172">
        <v>7.9511453155855767</v>
      </c>
      <c r="C5172">
        <f t="shared" si="320"/>
        <v>6.9127910436657771</v>
      </c>
      <c r="D5172">
        <f t="shared" si="323"/>
        <v>12.637765795679694</v>
      </c>
      <c r="E5172">
        <f t="shared" si="321"/>
        <v>-4.6866204800941178</v>
      </c>
      <c r="F5172">
        <f t="shared" si="322"/>
        <v>21.964411524437619</v>
      </c>
    </row>
    <row r="5173" spans="1:6" x14ac:dyDescent="0.25">
      <c r="A5173">
        <v>23.087759815242496</v>
      </c>
      <c r="B5173">
        <v>7.9511453155855767</v>
      </c>
      <c r="C5173">
        <f t="shared" si="320"/>
        <v>6.9127910436657771</v>
      </c>
      <c r="D5173">
        <f t="shared" si="323"/>
        <v>12.637765795679694</v>
      </c>
      <c r="E5173">
        <f t="shared" si="321"/>
        <v>-4.6866204800941178</v>
      </c>
      <c r="F5173">
        <f t="shared" si="322"/>
        <v>21.964411524437619</v>
      </c>
    </row>
    <row r="5174" spans="1:6" x14ac:dyDescent="0.25">
      <c r="A5174">
        <v>23.084295612009239</v>
      </c>
      <c r="B5174">
        <v>7.9511453155855767</v>
      </c>
      <c r="C5174">
        <f t="shared" si="320"/>
        <v>6.9135019144090277</v>
      </c>
      <c r="D5174">
        <f t="shared" si="323"/>
        <v>12.636630543794833</v>
      </c>
      <c r="E5174">
        <f t="shared" si="321"/>
        <v>-4.6854852282092567</v>
      </c>
      <c r="F5174">
        <f t="shared" si="322"/>
        <v>21.953771823767152</v>
      </c>
    </row>
    <row r="5175" spans="1:6" x14ac:dyDescent="0.25">
      <c r="A5175">
        <v>23.077367205542725</v>
      </c>
      <c r="B5175">
        <v>7.9511453155855767</v>
      </c>
      <c r="C5175">
        <f t="shared" si="320"/>
        <v>6.9149241037726847</v>
      </c>
      <c r="D5175">
        <f t="shared" si="323"/>
        <v>12.634359936860864</v>
      </c>
      <c r="E5175">
        <f t="shared" si="321"/>
        <v>-4.6832146212752876</v>
      </c>
      <c r="F5175">
        <f t="shared" si="322"/>
        <v>21.932499188926634</v>
      </c>
    </row>
    <row r="5176" spans="1:6" x14ac:dyDescent="0.25">
      <c r="A5176">
        <v>23.073325635103927</v>
      </c>
      <c r="B5176">
        <v>7.9411660381913434</v>
      </c>
      <c r="C5176">
        <f t="shared" si="320"/>
        <v>6.9157539901442933</v>
      </c>
      <c r="D5176">
        <f t="shared" si="323"/>
        <v>12.633035352602858</v>
      </c>
      <c r="E5176">
        <f t="shared" si="321"/>
        <v>-4.6918693144115151</v>
      </c>
      <c r="F5176">
        <f t="shared" si="322"/>
        <v>22.013637663516381</v>
      </c>
    </row>
    <row r="5177" spans="1:6" x14ac:dyDescent="0.25">
      <c r="A5177">
        <v>23.068706697459582</v>
      </c>
      <c r="B5177">
        <v>7.9411660381913434</v>
      </c>
      <c r="C5177">
        <f t="shared" si="320"/>
        <v>6.9167026807826799</v>
      </c>
      <c r="D5177">
        <f t="shared" si="323"/>
        <v>12.631521484663558</v>
      </c>
      <c r="E5177">
        <f t="shared" si="321"/>
        <v>-4.690355446472215</v>
      </c>
      <c r="F5177">
        <f t="shared" si="322"/>
        <v>21.999434214251572</v>
      </c>
    </row>
    <row r="5178" spans="1:6" x14ac:dyDescent="0.25">
      <c r="A5178">
        <v>23.064665127020785</v>
      </c>
      <c r="B5178">
        <v>7.9411660381913434</v>
      </c>
      <c r="C5178">
        <f t="shared" si="320"/>
        <v>6.9175330031209494</v>
      </c>
      <c r="D5178">
        <f t="shared" si="323"/>
        <v>12.630196800011037</v>
      </c>
      <c r="E5178">
        <f t="shared" si="321"/>
        <v>-4.6890307618196934</v>
      </c>
      <c r="F5178">
        <f t="shared" si="322"/>
        <v>21.987009485291374</v>
      </c>
    </row>
    <row r="5179" spans="1:6" x14ac:dyDescent="0.25">
      <c r="A5179">
        <v>23.0635103926097</v>
      </c>
      <c r="B5179">
        <v>7.9411660381913434</v>
      </c>
      <c r="C5179">
        <f t="shared" si="320"/>
        <v>6.9177702754635453</v>
      </c>
      <c r="D5179">
        <f t="shared" si="323"/>
        <v>12.629818310072846</v>
      </c>
      <c r="E5179">
        <f t="shared" si="321"/>
        <v>-4.6886522718815025</v>
      </c>
      <c r="F5179">
        <f t="shared" si="322"/>
        <v>21.983460126619576</v>
      </c>
    </row>
    <row r="5180" spans="1:6" x14ac:dyDescent="0.25">
      <c r="A5180">
        <v>23.058314087759815</v>
      </c>
      <c r="B5180">
        <v>7.9411660381913434</v>
      </c>
      <c r="C5180">
        <f t="shared" si="320"/>
        <v>6.9188382067152414</v>
      </c>
      <c r="D5180">
        <f t="shared" si="323"/>
        <v>12.628115057989081</v>
      </c>
      <c r="E5180">
        <f t="shared" si="321"/>
        <v>-4.6869490197977379</v>
      </c>
      <c r="F5180">
        <f t="shared" si="322"/>
        <v>21.967491114182977</v>
      </c>
    </row>
    <row r="5181" spans="1:6" x14ac:dyDescent="0.25">
      <c r="A5181">
        <v>23.055427251732102</v>
      </c>
      <c r="B5181">
        <v>7.9411660381913434</v>
      </c>
      <c r="C5181">
        <f t="shared" si="320"/>
        <v>6.9194316473516198</v>
      </c>
      <c r="D5181">
        <f t="shared" si="323"/>
        <v>12.627168773335084</v>
      </c>
      <c r="E5181">
        <f t="shared" si="321"/>
        <v>-4.6860027351437408</v>
      </c>
      <c r="F5181">
        <f t="shared" si="322"/>
        <v>21.958621633774619</v>
      </c>
    </row>
    <row r="5182" spans="1:6" x14ac:dyDescent="0.25">
      <c r="A5182">
        <v>23.053695150115473</v>
      </c>
      <c r="B5182">
        <v>7.9411660381913434</v>
      </c>
      <c r="C5182">
        <f t="shared" si="320"/>
        <v>6.9197877616343799</v>
      </c>
      <c r="D5182">
        <f t="shared" si="323"/>
        <v>12.626600991055263</v>
      </c>
      <c r="E5182">
        <f t="shared" si="321"/>
        <v>-4.6854349528639192</v>
      </c>
      <c r="F5182">
        <f t="shared" si="322"/>
        <v>21.953300697518916</v>
      </c>
    </row>
    <row r="5183" spans="1:6" x14ac:dyDescent="0.25">
      <c r="A5183">
        <v>23.053695150115473</v>
      </c>
      <c r="B5183">
        <v>7.9411660381913434</v>
      </c>
      <c r="C5183">
        <f t="shared" si="320"/>
        <v>6.9197877616343799</v>
      </c>
      <c r="D5183">
        <f t="shared" si="323"/>
        <v>12.626600991055263</v>
      </c>
      <c r="E5183">
        <f t="shared" si="321"/>
        <v>-4.6854349528639192</v>
      </c>
      <c r="F5183">
        <f t="shared" si="322"/>
        <v>21.953300697518916</v>
      </c>
    </row>
    <row r="5184" spans="1:6" x14ac:dyDescent="0.25">
      <c r="A5184">
        <v>23.047344110854503</v>
      </c>
      <c r="B5184">
        <v>7.9411660381913434</v>
      </c>
      <c r="C5184">
        <f t="shared" si="320"/>
        <v>6.9210938343199002</v>
      </c>
      <c r="D5184">
        <f t="shared" si="323"/>
        <v>12.624519048963636</v>
      </c>
      <c r="E5184">
        <f t="shared" si="321"/>
        <v>-4.6833530107722927</v>
      </c>
      <c r="F5184">
        <f t="shared" si="322"/>
        <v>21.933795423509899</v>
      </c>
    </row>
    <row r="5185" spans="1:6" x14ac:dyDescent="0.25">
      <c r="A5185">
        <v>23.044457274826787</v>
      </c>
      <c r="B5185">
        <v>7.9311867607971092</v>
      </c>
      <c r="C5185">
        <f t="shared" si="320"/>
        <v>6.9216876701812033</v>
      </c>
      <c r="D5185">
        <f t="shared" si="323"/>
        <v>12.623572673335726</v>
      </c>
      <c r="E5185">
        <f t="shared" si="321"/>
        <v>-4.6923859125386169</v>
      </c>
      <c r="F5185">
        <f t="shared" si="322"/>
        <v>22.018485552190867</v>
      </c>
    </row>
    <row r="5186" spans="1:6" x14ac:dyDescent="0.25">
      <c r="A5186">
        <v>23.042147806004618</v>
      </c>
      <c r="B5186">
        <v>7.9311867607971092</v>
      </c>
      <c r="C5186">
        <f t="shared" ref="C5186:C5249" si="324">(LN($I$2/A5186)/(LN($I$2/$I$3)))^$I$4</f>
        <v>6.9221628138056914</v>
      </c>
      <c r="D5186">
        <f t="shared" si="323"/>
        <v>12.62281555558708</v>
      </c>
      <c r="E5186">
        <f t="shared" ref="E5186:E5249" si="325">B5186-D5186</f>
        <v>-4.6916287947899704</v>
      </c>
      <c r="F5186">
        <f t="shared" si="322"/>
        <v>22.01138074810239</v>
      </c>
    </row>
    <row r="5187" spans="1:6" x14ac:dyDescent="0.25">
      <c r="A5187">
        <v>23.039260969976908</v>
      </c>
      <c r="B5187">
        <v>7.9311867607971092</v>
      </c>
      <c r="C5187">
        <f t="shared" si="324"/>
        <v>6.9227568370310086</v>
      </c>
      <c r="D5187">
        <f t="shared" si="323"/>
        <v>12.621869136838765</v>
      </c>
      <c r="E5187">
        <f t="shared" si="325"/>
        <v>-4.6906823760416554</v>
      </c>
      <c r="F5187">
        <f t="shared" ref="F5187:F5250" si="326">E5187^2</f>
        <v>22.00250115290779</v>
      </c>
    </row>
    <row r="5188" spans="1:6" x14ac:dyDescent="0.25">
      <c r="A5188">
        <v>23.025981524249424</v>
      </c>
      <c r="B5188">
        <v>7.9311867607971092</v>
      </c>
      <c r="C5188">
        <f t="shared" si="324"/>
        <v>6.9254906855737168</v>
      </c>
      <c r="D5188">
        <f t="shared" ref="D5188:D5251" si="327">(1/(1+C5188))*100</f>
        <v>12.617515301863119</v>
      </c>
      <c r="E5188">
        <f t="shared" si="325"/>
        <v>-4.6863285410660094</v>
      </c>
      <c r="F5188">
        <f t="shared" si="326"/>
        <v>21.961675194809871</v>
      </c>
    </row>
    <row r="5189" spans="1:6" x14ac:dyDescent="0.25">
      <c r="A5189">
        <v>23.017321016166282</v>
      </c>
      <c r="B5189">
        <v>7.9311867607971092</v>
      </c>
      <c r="C5189">
        <f t="shared" si="324"/>
        <v>6.927274818799817</v>
      </c>
      <c r="D5189">
        <f t="shared" si="327"/>
        <v>12.614675570833803</v>
      </c>
      <c r="E5189">
        <f t="shared" si="325"/>
        <v>-4.6834888100366943</v>
      </c>
      <c r="F5189">
        <f t="shared" si="326"/>
        <v>21.935067433738929</v>
      </c>
    </row>
    <row r="5190" spans="1:6" x14ac:dyDescent="0.25">
      <c r="A5190">
        <v>22.998845265588916</v>
      </c>
      <c r="B5190">
        <v>7.9311867607971092</v>
      </c>
      <c r="C5190">
        <f t="shared" si="324"/>
        <v>6.9310841099742673</v>
      </c>
      <c r="D5190">
        <f t="shared" si="327"/>
        <v>12.608616755714175</v>
      </c>
      <c r="E5190">
        <f t="shared" si="325"/>
        <v>-4.6774299949170661</v>
      </c>
      <c r="F5190">
        <f t="shared" si="326"/>
        <v>21.878351357349864</v>
      </c>
    </row>
    <row r="5191" spans="1:6" x14ac:dyDescent="0.25">
      <c r="A5191">
        <v>22.993648960739034</v>
      </c>
      <c r="B5191">
        <v>7.9311867607971092</v>
      </c>
      <c r="C5191">
        <f t="shared" si="324"/>
        <v>6.9321562444110931</v>
      </c>
      <c r="D5191">
        <f t="shared" si="327"/>
        <v>12.606912536608045</v>
      </c>
      <c r="E5191">
        <f t="shared" si="325"/>
        <v>-4.6757257758109354</v>
      </c>
      <c r="F5191">
        <f t="shared" si="326"/>
        <v>21.862411530582772</v>
      </c>
    </row>
    <row r="5192" spans="1:6" x14ac:dyDescent="0.25">
      <c r="A5192">
        <v>22.993648960739034</v>
      </c>
      <c r="B5192">
        <v>7.9212074834028758</v>
      </c>
      <c r="C5192">
        <f t="shared" si="324"/>
        <v>6.9321562444110931</v>
      </c>
      <c r="D5192">
        <f t="shared" si="327"/>
        <v>12.606912536608045</v>
      </c>
      <c r="E5192">
        <f t="shared" si="325"/>
        <v>-4.6857050532051687</v>
      </c>
      <c r="F5192">
        <f t="shared" si="326"/>
        <v>21.955831845632453</v>
      </c>
    </row>
    <row r="5193" spans="1:6" x14ac:dyDescent="0.25">
      <c r="A5193">
        <v>22.991916859122405</v>
      </c>
      <c r="B5193">
        <v>7.9212074834028758</v>
      </c>
      <c r="C5193">
        <f t="shared" si="324"/>
        <v>6.9325136978691164</v>
      </c>
      <c r="D5193">
        <f t="shared" si="327"/>
        <v>12.606344446258271</v>
      </c>
      <c r="E5193">
        <f t="shared" si="325"/>
        <v>-4.6851369628553954</v>
      </c>
      <c r="F5193">
        <f t="shared" si="326"/>
        <v>21.950508360713879</v>
      </c>
    </row>
    <row r="5194" spans="1:6" x14ac:dyDescent="0.25">
      <c r="A5194">
        <v>22.9878752886836</v>
      </c>
      <c r="B5194">
        <v>7.9212074834028758</v>
      </c>
      <c r="C5194">
        <f t="shared" si="324"/>
        <v>6.9333479024326081</v>
      </c>
      <c r="D5194">
        <f t="shared" si="327"/>
        <v>12.605018868432193</v>
      </c>
      <c r="E5194">
        <f t="shared" si="325"/>
        <v>-4.6838113850293173</v>
      </c>
      <c r="F5194">
        <f t="shared" si="326"/>
        <v>21.938089090530251</v>
      </c>
    </row>
    <row r="5195" spans="1:6" x14ac:dyDescent="0.25">
      <c r="A5195">
        <v>22.986720554272519</v>
      </c>
      <c r="B5195">
        <v>7.9212074834028758</v>
      </c>
      <c r="C5195">
        <f t="shared" si="324"/>
        <v>6.9335862842724616</v>
      </c>
      <c r="D5195">
        <f t="shared" si="327"/>
        <v>12.604640123249174</v>
      </c>
      <c r="E5195">
        <f t="shared" si="325"/>
        <v>-4.6834326398462984</v>
      </c>
      <c r="F5195">
        <f t="shared" si="326"/>
        <v>21.934541291977666</v>
      </c>
    </row>
    <row r="5196" spans="1:6" x14ac:dyDescent="0.25">
      <c r="A5196">
        <v>22.981524249422634</v>
      </c>
      <c r="B5196">
        <v>7.9212074834028758</v>
      </c>
      <c r="C5196">
        <f t="shared" si="324"/>
        <v>6.9346592098578856</v>
      </c>
      <c r="D5196">
        <f t="shared" si="327"/>
        <v>12.602935722275468</v>
      </c>
      <c r="E5196">
        <f t="shared" si="325"/>
        <v>-4.6817282388725925</v>
      </c>
      <c r="F5196">
        <f t="shared" si="326"/>
        <v>21.918579302657065</v>
      </c>
    </row>
    <row r="5197" spans="1:6" x14ac:dyDescent="0.25">
      <c r="A5197">
        <v>22.975750577367204</v>
      </c>
      <c r="B5197">
        <v>7.9212074834028758</v>
      </c>
      <c r="C5197">
        <f t="shared" si="324"/>
        <v>6.9358517474195747</v>
      </c>
      <c r="D5197">
        <f t="shared" si="327"/>
        <v>12.60104185193682</v>
      </c>
      <c r="E5197">
        <f t="shared" si="325"/>
        <v>-4.6798343685339443</v>
      </c>
      <c r="F5197">
        <f t="shared" si="326"/>
        <v>21.900849716911502</v>
      </c>
    </row>
    <row r="5198" spans="1:6" x14ac:dyDescent="0.25">
      <c r="A5198">
        <v>22.97459584295612</v>
      </c>
      <c r="B5198">
        <v>7.9212074834028758</v>
      </c>
      <c r="C5198">
        <f t="shared" si="324"/>
        <v>6.9360903052289107</v>
      </c>
      <c r="D5198">
        <f t="shared" si="327"/>
        <v>12.600663066310153</v>
      </c>
      <c r="E5198">
        <f t="shared" si="325"/>
        <v>-4.679455582907277</v>
      </c>
      <c r="F5198">
        <f t="shared" si="326"/>
        <v>21.897304552402083</v>
      </c>
    </row>
    <row r="5199" spans="1:6" x14ac:dyDescent="0.25">
      <c r="A5199">
        <v>22.96824480369515</v>
      </c>
      <c r="B5199">
        <v>7.9212074834028758</v>
      </c>
      <c r="C5199">
        <f t="shared" si="324"/>
        <v>6.9374026730003484</v>
      </c>
      <c r="D5199">
        <f t="shared" si="327"/>
        <v>12.598579676467375</v>
      </c>
      <c r="E5199">
        <f t="shared" si="325"/>
        <v>-4.6773721930644996</v>
      </c>
      <c r="F5199">
        <f t="shared" si="326"/>
        <v>21.877810632453006</v>
      </c>
    </row>
    <row r="5200" spans="1:6" x14ac:dyDescent="0.25">
      <c r="A5200">
        <v>22.963625866050812</v>
      </c>
      <c r="B5200">
        <v>7.9112282060086407</v>
      </c>
      <c r="C5200">
        <f t="shared" si="324"/>
        <v>6.9383574411085176</v>
      </c>
      <c r="D5200">
        <f t="shared" si="327"/>
        <v>12.597064410598765</v>
      </c>
      <c r="E5200">
        <f t="shared" si="325"/>
        <v>-4.6858362045901245</v>
      </c>
      <c r="F5200">
        <f t="shared" si="326"/>
        <v>21.957060936247583</v>
      </c>
    </row>
    <row r="5201" spans="1:6" x14ac:dyDescent="0.25">
      <c r="A5201">
        <v>22.961893764434183</v>
      </c>
      <c r="B5201">
        <v>7.9112282060086407</v>
      </c>
      <c r="C5201">
        <f t="shared" si="324"/>
        <v>6.9387155483961216</v>
      </c>
      <c r="D5201">
        <f t="shared" si="327"/>
        <v>12.596496169988514</v>
      </c>
      <c r="E5201">
        <f t="shared" si="325"/>
        <v>-4.6852679639798733</v>
      </c>
      <c r="F5201">
        <f t="shared" si="326"/>
        <v>21.951735894296107</v>
      </c>
    </row>
    <row r="5202" spans="1:6" x14ac:dyDescent="0.25">
      <c r="A5202">
        <v>22.960161662817555</v>
      </c>
      <c r="B5202">
        <v>7.9112282060086407</v>
      </c>
      <c r="C5202">
        <f t="shared" si="324"/>
        <v>6.9390736934651125</v>
      </c>
      <c r="D5202">
        <f t="shared" si="327"/>
        <v>12.595927920698477</v>
      </c>
      <c r="E5202">
        <f t="shared" si="325"/>
        <v>-4.6846997146898364</v>
      </c>
      <c r="F5202">
        <f t="shared" si="326"/>
        <v>21.946411416815035</v>
      </c>
    </row>
    <row r="5203" spans="1:6" x14ac:dyDescent="0.25">
      <c r="A5203">
        <v>22.939953810623557</v>
      </c>
      <c r="B5203">
        <v>7.9112282060086407</v>
      </c>
      <c r="C5203">
        <f t="shared" si="324"/>
        <v>6.9432548464523762</v>
      </c>
      <c r="D5203">
        <f t="shared" si="327"/>
        <v>12.589297703908125</v>
      </c>
      <c r="E5203">
        <f t="shared" si="325"/>
        <v>-4.6780694978994841</v>
      </c>
      <c r="F5203">
        <f t="shared" si="326"/>
        <v>21.884334227177533</v>
      </c>
    </row>
    <row r="5204" spans="1:6" x14ac:dyDescent="0.25">
      <c r="A5204">
        <v>22.938799076212469</v>
      </c>
      <c r="B5204">
        <v>7.9012489286144074</v>
      </c>
      <c r="C5204">
        <f t="shared" si="324"/>
        <v>6.943493925048327</v>
      </c>
      <c r="D5204">
        <f t="shared" si="327"/>
        <v>12.58891879864963</v>
      </c>
      <c r="E5204">
        <f t="shared" si="325"/>
        <v>-4.6876698700352222</v>
      </c>
      <c r="F5204">
        <f t="shared" si="326"/>
        <v>21.974248810436038</v>
      </c>
    </row>
    <row r="5205" spans="1:6" x14ac:dyDescent="0.25">
      <c r="A5205">
        <v>22.937644341801388</v>
      </c>
      <c r="B5205">
        <v>7.9012489286144074</v>
      </c>
      <c r="C5205">
        <f t="shared" si="324"/>
        <v>6.9437330204752019</v>
      </c>
      <c r="D5205">
        <f t="shared" si="327"/>
        <v>12.588539889526384</v>
      </c>
      <c r="E5205">
        <f t="shared" si="325"/>
        <v>-4.6872909609119766</v>
      </c>
      <c r="F5205">
        <f t="shared" si="326"/>
        <v>21.970696552247119</v>
      </c>
    </row>
    <row r="5206" spans="1:6" x14ac:dyDescent="0.25">
      <c r="A5206">
        <v>22.9364896073903</v>
      </c>
      <c r="B5206">
        <v>7.9012489286144074</v>
      </c>
      <c r="C5206">
        <f t="shared" si="324"/>
        <v>6.9439721327349604</v>
      </c>
      <c r="D5206">
        <f t="shared" si="327"/>
        <v>12.588160976538054</v>
      </c>
      <c r="E5206">
        <f t="shared" si="325"/>
        <v>-4.6869120479236468</v>
      </c>
      <c r="F5206">
        <f t="shared" si="326"/>
        <v>21.967144544971834</v>
      </c>
    </row>
    <row r="5207" spans="1:6" x14ac:dyDescent="0.25">
      <c r="A5207">
        <v>22.934757505773671</v>
      </c>
      <c r="B5207">
        <v>7.9012489286144074</v>
      </c>
      <c r="C5207">
        <f t="shared" si="324"/>
        <v>6.9443308326905653</v>
      </c>
      <c r="D5207">
        <f t="shared" si="327"/>
        <v>12.587592599807712</v>
      </c>
      <c r="E5207">
        <f t="shared" si="325"/>
        <v>-4.6863436711933044</v>
      </c>
      <c r="F5207">
        <f t="shared" si="326"/>
        <v>21.96181700453354</v>
      </c>
    </row>
    <row r="5208" spans="1:6" x14ac:dyDescent="0.25">
      <c r="A5208">
        <v>22.933025404157043</v>
      </c>
      <c r="B5208">
        <v>7.9012489286144074</v>
      </c>
      <c r="C5208">
        <f t="shared" si="324"/>
        <v>6.9446895705312102</v>
      </c>
      <c r="D5208">
        <f t="shared" si="327"/>
        <v>12.587024214378919</v>
      </c>
      <c r="E5208">
        <f t="shared" si="325"/>
        <v>-4.6857752857645121</v>
      </c>
      <c r="F5208">
        <f t="shared" si="326"/>
        <v>21.956490028681493</v>
      </c>
    </row>
    <row r="5209" spans="1:6" x14ac:dyDescent="0.25">
      <c r="A5209">
        <v>22.932448036951502</v>
      </c>
      <c r="B5209">
        <v>7.8912696512201732</v>
      </c>
      <c r="C5209">
        <f t="shared" si="324"/>
        <v>6.9448091582314699</v>
      </c>
      <c r="D5209">
        <f t="shared" si="327"/>
        <v>12.586834750636125</v>
      </c>
      <c r="E5209">
        <f t="shared" si="325"/>
        <v>-4.6955650994159521</v>
      </c>
      <c r="F5209">
        <f t="shared" si="326"/>
        <v>22.048331602853139</v>
      </c>
    </row>
    <row r="5210" spans="1:6" x14ac:dyDescent="0.25">
      <c r="A5210">
        <v>22.930138568129333</v>
      </c>
      <c r="B5210">
        <v>7.8912696512201732</v>
      </c>
      <c r="C5210">
        <f t="shared" si="324"/>
        <v>6.9452875511392884</v>
      </c>
      <c r="D5210">
        <f t="shared" si="327"/>
        <v>12.586076885997768</v>
      </c>
      <c r="E5210">
        <f t="shared" si="325"/>
        <v>-4.6948072347775947</v>
      </c>
      <c r="F5210">
        <f t="shared" si="326"/>
        <v>22.041214971720045</v>
      </c>
    </row>
    <row r="5211" spans="1:6" x14ac:dyDescent="0.25">
      <c r="A5211">
        <v>22.926096997690532</v>
      </c>
      <c r="B5211">
        <v>7.8912696512201732</v>
      </c>
      <c r="C5211">
        <f t="shared" si="324"/>
        <v>6.9461249008768755</v>
      </c>
      <c r="D5211">
        <f t="shared" si="327"/>
        <v>12.584750585655247</v>
      </c>
      <c r="E5211">
        <f t="shared" si="325"/>
        <v>-4.6934809344350734</v>
      </c>
      <c r="F5211">
        <f t="shared" si="326"/>
        <v>22.02876328190553</v>
      </c>
    </row>
    <row r="5212" spans="1:6" x14ac:dyDescent="0.25">
      <c r="A5212">
        <v>22.919745958429562</v>
      </c>
      <c r="B5212">
        <v>7.8912696512201732</v>
      </c>
      <c r="C5212">
        <f t="shared" si="324"/>
        <v>6.9474411533116092</v>
      </c>
      <c r="D5212">
        <f t="shared" si="327"/>
        <v>12.582666303648077</v>
      </c>
      <c r="E5212">
        <f t="shared" si="325"/>
        <v>-4.6913966524279038</v>
      </c>
      <c r="F5212">
        <f t="shared" si="326"/>
        <v>22.009202550411743</v>
      </c>
    </row>
    <row r="5213" spans="1:6" x14ac:dyDescent="0.25">
      <c r="A5213">
        <v>22.91743648960739</v>
      </c>
      <c r="B5213">
        <v>7.8912696512201732</v>
      </c>
      <c r="C5213">
        <f t="shared" si="324"/>
        <v>6.9479199170185906</v>
      </c>
      <c r="D5213">
        <f t="shared" si="327"/>
        <v>12.581908353891896</v>
      </c>
      <c r="E5213">
        <f t="shared" si="325"/>
        <v>-4.6906387026717224</v>
      </c>
      <c r="F5213">
        <f t="shared" si="326"/>
        <v>22.002091439001859</v>
      </c>
    </row>
    <row r="5214" spans="1:6" x14ac:dyDescent="0.25">
      <c r="A5214">
        <v>22.916281755196305</v>
      </c>
      <c r="B5214">
        <v>7.8912696512201732</v>
      </c>
      <c r="C5214">
        <f t="shared" si="324"/>
        <v>6.9481593241720452</v>
      </c>
      <c r="D5214">
        <f t="shared" si="327"/>
        <v>12.58152937320704</v>
      </c>
      <c r="E5214">
        <f t="shared" si="325"/>
        <v>-4.6902597219868669</v>
      </c>
      <c r="F5214">
        <f t="shared" si="326"/>
        <v>21.998536259692322</v>
      </c>
    </row>
    <row r="5215" spans="1:6" x14ac:dyDescent="0.25">
      <c r="A5215">
        <v>22.911662817551964</v>
      </c>
      <c r="B5215">
        <v>7.8812903738259399</v>
      </c>
      <c r="C5215">
        <f t="shared" si="324"/>
        <v>6.9491171214982348</v>
      </c>
      <c r="D5215">
        <f t="shared" si="327"/>
        <v>12.580013411747565</v>
      </c>
      <c r="E5215">
        <f t="shared" si="325"/>
        <v>-4.6987230379216252</v>
      </c>
      <c r="F5215">
        <f t="shared" si="326"/>
        <v>22.077998187095424</v>
      </c>
    </row>
    <row r="5216" spans="1:6" x14ac:dyDescent="0.25">
      <c r="A5216">
        <v>22.909353348729795</v>
      </c>
      <c r="B5216">
        <v>7.8812903738259399</v>
      </c>
      <c r="C5216">
        <f t="shared" si="324"/>
        <v>6.9495961214163424</v>
      </c>
      <c r="D5216">
        <f t="shared" si="327"/>
        <v>12.579255407780826</v>
      </c>
      <c r="E5216">
        <f t="shared" si="325"/>
        <v>-4.697965033954886</v>
      </c>
      <c r="F5216">
        <f t="shared" si="326"/>
        <v>22.070875460262734</v>
      </c>
    </row>
    <row r="5217" spans="1:6" x14ac:dyDescent="0.25">
      <c r="A5217">
        <v>22.908775981524247</v>
      </c>
      <c r="B5217">
        <v>7.8812903738259399</v>
      </c>
      <c r="C5217">
        <f t="shared" si="324"/>
        <v>6.9497158819459361</v>
      </c>
      <c r="D5217">
        <f t="shared" si="327"/>
        <v>12.579065904368136</v>
      </c>
      <c r="E5217">
        <f t="shared" si="325"/>
        <v>-4.697775530542196</v>
      </c>
      <c r="F5217">
        <f t="shared" si="326"/>
        <v>22.069094935361012</v>
      </c>
    </row>
    <row r="5218" spans="1:6" x14ac:dyDescent="0.25">
      <c r="A5218">
        <v>22.89203233256351</v>
      </c>
      <c r="B5218">
        <v>7.8812903738259399</v>
      </c>
      <c r="C5218">
        <f t="shared" si="324"/>
        <v>6.9531907742311647</v>
      </c>
      <c r="D5218">
        <f t="shared" si="327"/>
        <v>12.573569883927121</v>
      </c>
      <c r="E5218">
        <f t="shared" si="325"/>
        <v>-4.6922795101011809</v>
      </c>
      <c r="F5218">
        <f t="shared" si="326"/>
        <v>22.017487000915377</v>
      </c>
    </row>
    <row r="5219" spans="1:6" x14ac:dyDescent="0.25">
      <c r="A5219">
        <v>22.887413394919168</v>
      </c>
      <c r="B5219">
        <v>7.8812903738259399</v>
      </c>
      <c r="C5219">
        <f t="shared" si="324"/>
        <v>6.9541499906465143</v>
      </c>
      <c r="D5219">
        <f t="shared" si="327"/>
        <v>12.572053596876161</v>
      </c>
      <c r="E5219">
        <f t="shared" si="325"/>
        <v>-4.6907632230502214</v>
      </c>
      <c r="F5219">
        <f t="shared" si="326"/>
        <v>22.003259614720502</v>
      </c>
    </row>
    <row r="5220" spans="1:6" x14ac:dyDescent="0.25">
      <c r="A5220">
        <v>22.885103926096999</v>
      </c>
      <c r="B5220">
        <v>7.8812903738259399</v>
      </c>
      <c r="C5220">
        <f t="shared" si="324"/>
        <v>6.9546297003579314</v>
      </c>
      <c r="D5220">
        <f t="shared" si="327"/>
        <v>12.571295430068899</v>
      </c>
      <c r="E5220">
        <f t="shared" si="325"/>
        <v>-4.6900050562429589</v>
      </c>
      <c r="F5220">
        <f t="shared" si="326"/>
        <v>21.996147427584521</v>
      </c>
    </row>
    <row r="5221" spans="1:6" x14ac:dyDescent="0.25">
      <c r="A5221">
        <v>22.881639722863742</v>
      </c>
      <c r="B5221">
        <v>7.8812903738259399</v>
      </c>
      <c r="C5221">
        <f t="shared" si="324"/>
        <v>6.9553493918492277</v>
      </c>
      <c r="D5221">
        <f t="shared" si="327"/>
        <v>12.570158150747785</v>
      </c>
      <c r="E5221">
        <f t="shared" si="325"/>
        <v>-4.6888677769218452</v>
      </c>
      <c r="F5221">
        <f t="shared" si="326"/>
        <v>21.985481029456007</v>
      </c>
    </row>
    <row r="5222" spans="1:6" x14ac:dyDescent="0.25">
      <c r="A5222">
        <v>22.872401847575059</v>
      </c>
      <c r="B5222">
        <v>7.8812903738259399</v>
      </c>
      <c r="C5222">
        <f t="shared" si="324"/>
        <v>6.9572693141585775</v>
      </c>
      <c r="D5222">
        <f t="shared" si="327"/>
        <v>12.567125235043559</v>
      </c>
      <c r="E5222">
        <f t="shared" si="325"/>
        <v>-4.6858348612176188</v>
      </c>
      <c r="F5222">
        <f t="shared" si="326"/>
        <v>21.957048346602342</v>
      </c>
    </row>
    <row r="5223" spans="1:6" x14ac:dyDescent="0.25">
      <c r="A5223">
        <v>22.85103926096998</v>
      </c>
      <c r="B5223">
        <v>7.8812903738259399</v>
      </c>
      <c r="C5223">
        <f t="shared" si="324"/>
        <v>6.9617132896837379</v>
      </c>
      <c r="D5223">
        <f t="shared" si="327"/>
        <v>12.560110664820524</v>
      </c>
      <c r="E5223">
        <f t="shared" si="325"/>
        <v>-4.678820290994584</v>
      </c>
      <c r="F5223">
        <f t="shared" si="326"/>
        <v>21.891359315422644</v>
      </c>
    </row>
    <row r="5224" spans="1:6" x14ac:dyDescent="0.25">
      <c r="A5224">
        <v>22.846420323325635</v>
      </c>
      <c r="B5224">
        <v>7.8713110964317048</v>
      </c>
      <c r="C5224">
        <f t="shared" si="324"/>
        <v>6.9626749129727514</v>
      </c>
      <c r="D5224">
        <f t="shared" si="327"/>
        <v>12.558593825936617</v>
      </c>
      <c r="E5224">
        <f t="shared" si="325"/>
        <v>-4.6872827295049122</v>
      </c>
      <c r="F5224">
        <f t="shared" si="326"/>
        <v>21.970619386315018</v>
      </c>
    </row>
    <row r="5225" spans="1:6" x14ac:dyDescent="0.25">
      <c r="A5225">
        <v>22.845842956120094</v>
      </c>
      <c r="B5225">
        <v>7.8713110964317048</v>
      </c>
      <c r="C5225">
        <f t="shared" si="324"/>
        <v>6.9627951349939172</v>
      </c>
      <c r="D5225">
        <f t="shared" si="327"/>
        <v>12.558404216696752</v>
      </c>
      <c r="E5225">
        <f t="shared" si="325"/>
        <v>-4.6870931202650477</v>
      </c>
      <c r="F5225">
        <f t="shared" si="326"/>
        <v>21.968841918035942</v>
      </c>
    </row>
    <row r="5226" spans="1:6" x14ac:dyDescent="0.25">
      <c r="A5226">
        <v>22.843533487297922</v>
      </c>
      <c r="B5226">
        <v>7.8713110964317048</v>
      </c>
      <c r="C5226">
        <f t="shared" si="324"/>
        <v>6.9632760655561121</v>
      </c>
      <c r="D5226">
        <f t="shared" si="327"/>
        <v>12.557645770003395</v>
      </c>
      <c r="E5226">
        <f t="shared" si="325"/>
        <v>-4.6863346735716904</v>
      </c>
      <c r="F5226">
        <f t="shared" si="326"/>
        <v>21.961732672720281</v>
      </c>
    </row>
    <row r="5227" spans="1:6" x14ac:dyDescent="0.25">
      <c r="A5227">
        <v>22.840069284064665</v>
      </c>
      <c r="B5227">
        <v>7.8713110964317048</v>
      </c>
      <c r="C5227">
        <f t="shared" si="324"/>
        <v>6.9639975888593604</v>
      </c>
      <c r="D5227">
        <f t="shared" si="327"/>
        <v>12.55650807075677</v>
      </c>
      <c r="E5227">
        <f t="shared" si="325"/>
        <v>-4.6851969743250654</v>
      </c>
      <c r="F5227">
        <f t="shared" si="326"/>
        <v>21.951070688224746</v>
      </c>
    </row>
    <row r="5228" spans="1:6" x14ac:dyDescent="0.25">
      <c r="A5228">
        <v>22.839491916859121</v>
      </c>
      <c r="B5228">
        <v>7.8713110964317048</v>
      </c>
      <c r="C5228">
        <f t="shared" si="324"/>
        <v>6.9641178576167571</v>
      </c>
      <c r="D5228">
        <f t="shared" si="327"/>
        <v>12.556318450807652</v>
      </c>
      <c r="E5228">
        <f t="shared" si="325"/>
        <v>-4.685007354375947</v>
      </c>
      <c r="F5228">
        <f t="shared" si="326"/>
        <v>21.949293910556708</v>
      </c>
    </row>
    <row r="5229" spans="1:6" x14ac:dyDescent="0.25">
      <c r="A5229">
        <v>22.833718244803695</v>
      </c>
      <c r="B5229">
        <v>7.8713110964317048</v>
      </c>
      <c r="C5229">
        <f t="shared" si="324"/>
        <v>6.9653207789950606</v>
      </c>
      <c r="D5229">
        <f t="shared" si="327"/>
        <v>12.554422197748128</v>
      </c>
      <c r="E5229">
        <f t="shared" si="325"/>
        <v>-4.6831111013164231</v>
      </c>
      <c r="F5229">
        <f t="shared" si="326"/>
        <v>21.931529587273122</v>
      </c>
    </row>
    <row r="5230" spans="1:6" x14ac:dyDescent="0.25">
      <c r="A5230">
        <v>22.83198614318707</v>
      </c>
      <c r="B5230">
        <v>7.8713110964317048</v>
      </c>
      <c r="C5230">
        <f t="shared" si="324"/>
        <v>6.9656817383254799</v>
      </c>
      <c r="D5230">
        <f t="shared" si="327"/>
        <v>12.553853302833772</v>
      </c>
      <c r="E5230">
        <f t="shared" si="325"/>
        <v>-4.6825422064020676</v>
      </c>
      <c r="F5230">
        <f t="shared" si="326"/>
        <v>21.926201514736743</v>
      </c>
    </row>
    <row r="5231" spans="1:6" x14ac:dyDescent="0.25">
      <c r="A5231">
        <v>22.829099307159353</v>
      </c>
      <c r="B5231">
        <v>7.8713110964317048</v>
      </c>
      <c r="C5231">
        <f t="shared" si="324"/>
        <v>6.9662834222824142</v>
      </c>
      <c r="D5231">
        <f t="shared" si="327"/>
        <v>12.552905125154219</v>
      </c>
      <c r="E5231">
        <f t="shared" si="325"/>
        <v>-4.6815940287225137</v>
      </c>
      <c r="F5231">
        <f t="shared" si="326"/>
        <v>21.917322649770298</v>
      </c>
    </row>
    <row r="5232" spans="1:6" x14ac:dyDescent="0.25">
      <c r="A5232">
        <v>22.81928406466513</v>
      </c>
      <c r="B5232">
        <v>7.8713110964317048</v>
      </c>
      <c r="C5232">
        <f t="shared" si="324"/>
        <v>6.9683299435561246</v>
      </c>
      <c r="D5232">
        <f t="shared" si="327"/>
        <v>12.549681138752113</v>
      </c>
      <c r="E5232">
        <f t="shared" si="325"/>
        <v>-4.6783700423204087</v>
      </c>
      <c r="F5232">
        <f t="shared" si="326"/>
        <v>21.887146252881063</v>
      </c>
    </row>
    <row r="5233" spans="1:6" x14ac:dyDescent="0.25">
      <c r="A5233">
        <v>22.81928406466513</v>
      </c>
      <c r="B5233">
        <v>7.8613318190374715</v>
      </c>
      <c r="C5233">
        <f t="shared" si="324"/>
        <v>6.9683299435561246</v>
      </c>
      <c r="D5233">
        <f t="shared" si="327"/>
        <v>12.549681138752113</v>
      </c>
      <c r="E5233">
        <f t="shared" si="325"/>
        <v>-4.688349319714642</v>
      </c>
      <c r="F5233">
        <f t="shared" si="326"/>
        <v>21.980619343668746</v>
      </c>
    </row>
    <row r="5234" spans="1:6" x14ac:dyDescent="0.25">
      <c r="A5234">
        <v>22.818706697459582</v>
      </c>
      <c r="B5234">
        <v>7.8613318190374715</v>
      </c>
      <c r="C5234">
        <f t="shared" si="324"/>
        <v>6.9684503654791801</v>
      </c>
      <c r="D5234">
        <f t="shared" si="327"/>
        <v>12.549491483716677</v>
      </c>
      <c r="E5234">
        <f t="shared" si="325"/>
        <v>-4.6881596646792056</v>
      </c>
      <c r="F5234">
        <f t="shared" si="326"/>
        <v>21.97884104152504</v>
      </c>
    </row>
    <row r="5235" spans="1:6" x14ac:dyDescent="0.25">
      <c r="A5235">
        <v>22.817551963048501</v>
      </c>
      <c r="B5235">
        <v>7.8613318190374715</v>
      </c>
      <c r="C5235">
        <f t="shared" si="324"/>
        <v>6.9686912221031756</v>
      </c>
      <c r="D5235">
        <f t="shared" si="327"/>
        <v>12.549112170719424</v>
      </c>
      <c r="E5235">
        <f t="shared" si="325"/>
        <v>-4.6877803516819521</v>
      </c>
      <c r="F5235">
        <f t="shared" si="326"/>
        <v>21.975284625615366</v>
      </c>
    </row>
    <row r="5236" spans="1:6" x14ac:dyDescent="0.25">
      <c r="A5236">
        <v>22.816397228637413</v>
      </c>
      <c r="B5236">
        <v>7.8613318190374715</v>
      </c>
      <c r="C5236">
        <f t="shared" si="324"/>
        <v>6.9689320957660366</v>
      </c>
      <c r="D5236">
        <f t="shared" si="327"/>
        <v>12.548732853820008</v>
      </c>
      <c r="E5236">
        <f t="shared" si="325"/>
        <v>-4.6874010347825363</v>
      </c>
      <c r="F5236">
        <f t="shared" si="326"/>
        <v>21.971728460880392</v>
      </c>
    </row>
    <row r="5237" spans="1:6" x14ac:dyDescent="0.25">
      <c r="A5237">
        <v>22.816397228637413</v>
      </c>
      <c r="B5237">
        <v>7.8613318190374715</v>
      </c>
      <c r="C5237">
        <f t="shared" si="324"/>
        <v>6.9689320957660366</v>
      </c>
      <c r="D5237">
        <f t="shared" si="327"/>
        <v>12.548732853820008</v>
      </c>
      <c r="E5237">
        <f t="shared" si="325"/>
        <v>-4.6874010347825363</v>
      </c>
      <c r="F5237">
        <f t="shared" si="326"/>
        <v>21.971728460880392</v>
      </c>
    </row>
    <row r="5238" spans="1:6" x14ac:dyDescent="0.25">
      <c r="A5238">
        <v>22.80080831408776</v>
      </c>
      <c r="B5238">
        <v>7.8613318190374715</v>
      </c>
      <c r="C5238">
        <f t="shared" si="324"/>
        <v>6.9721855589038642</v>
      </c>
      <c r="D5238">
        <f t="shared" si="327"/>
        <v>12.543611693572961</v>
      </c>
      <c r="E5238">
        <f t="shared" si="325"/>
        <v>-4.6822798745354897</v>
      </c>
      <c r="F5238">
        <f t="shared" si="326"/>
        <v>21.923744823480082</v>
      </c>
    </row>
    <row r="5239" spans="1:6" x14ac:dyDescent="0.25">
      <c r="A5239">
        <v>22.799076212471132</v>
      </c>
      <c r="B5239">
        <v>7.8513525416432373</v>
      </c>
      <c r="C5239">
        <f t="shared" si="324"/>
        <v>6.9725472467314455</v>
      </c>
      <c r="D5239">
        <f t="shared" si="327"/>
        <v>12.54304263182606</v>
      </c>
      <c r="E5239">
        <f t="shared" si="325"/>
        <v>-4.6916900901828225</v>
      </c>
      <c r="F5239">
        <f t="shared" si="326"/>
        <v>22.011955902319702</v>
      </c>
    </row>
    <row r="5240" spans="1:6" x14ac:dyDescent="0.25">
      <c r="A5240">
        <v>22.798498845265591</v>
      </c>
      <c r="B5240">
        <v>7.8513525416432373</v>
      </c>
      <c r="C5240">
        <f t="shared" si="324"/>
        <v>6.9726678178757364</v>
      </c>
      <c r="D5240">
        <f t="shared" si="327"/>
        <v>12.542852942623202</v>
      </c>
      <c r="E5240">
        <f t="shared" si="325"/>
        <v>-4.6915004009799652</v>
      </c>
      <c r="F5240">
        <f t="shared" si="326"/>
        <v>22.010176012395174</v>
      </c>
    </row>
    <row r="5241" spans="1:6" x14ac:dyDescent="0.25">
      <c r="A5241">
        <v>22.790415704387989</v>
      </c>
      <c r="B5241">
        <v>7.8513525416432373</v>
      </c>
      <c r="C5241">
        <f t="shared" si="324"/>
        <v>6.9743562621462765</v>
      </c>
      <c r="D5241">
        <f t="shared" si="327"/>
        <v>12.540197191175565</v>
      </c>
      <c r="E5241">
        <f t="shared" si="325"/>
        <v>-4.6888446495323279</v>
      </c>
      <c r="F5241">
        <f t="shared" si="326"/>
        <v>21.985264147447939</v>
      </c>
    </row>
    <row r="5242" spans="1:6" x14ac:dyDescent="0.25">
      <c r="A5242">
        <v>22.789838337182449</v>
      </c>
      <c r="B5242">
        <v>7.8513525416432373</v>
      </c>
      <c r="C5242">
        <f t="shared" si="324"/>
        <v>6.9744768973363671</v>
      </c>
      <c r="D5242">
        <f t="shared" si="327"/>
        <v>12.540007487312677</v>
      </c>
      <c r="E5242">
        <f t="shared" si="325"/>
        <v>-4.6886549456694393</v>
      </c>
      <c r="F5242">
        <f t="shared" si="326"/>
        <v>21.983485199550493</v>
      </c>
    </row>
    <row r="5243" spans="1:6" x14ac:dyDescent="0.25">
      <c r="A5243">
        <v>22.789260969976905</v>
      </c>
      <c r="B5243">
        <v>7.8513525416432373</v>
      </c>
      <c r="C5243">
        <f t="shared" si="324"/>
        <v>6.974597536798183</v>
      </c>
      <c r="D5243">
        <f t="shared" si="327"/>
        <v>12.539817782472094</v>
      </c>
      <c r="E5243">
        <f t="shared" si="325"/>
        <v>-4.6884652408288563</v>
      </c>
      <c r="F5243">
        <f t="shared" si="326"/>
        <v>21.981706314460386</v>
      </c>
    </row>
    <row r="5244" spans="1:6" x14ac:dyDescent="0.25">
      <c r="A5244">
        <v>22.782332563510394</v>
      </c>
      <c r="B5244">
        <v>7.8513525416432373</v>
      </c>
      <c r="C5244">
        <f t="shared" si="324"/>
        <v>6.9760455436258093</v>
      </c>
      <c r="D5244">
        <f t="shared" si="327"/>
        <v>12.537541248108427</v>
      </c>
      <c r="E5244">
        <f t="shared" si="325"/>
        <v>-4.6861887064651899</v>
      </c>
      <c r="F5244">
        <f t="shared" si="326"/>
        <v>21.960364592601891</v>
      </c>
    </row>
    <row r="5245" spans="1:6" x14ac:dyDescent="0.25">
      <c r="A5245">
        <v>22.782332563510394</v>
      </c>
      <c r="B5245">
        <v>7.8513525416432373</v>
      </c>
      <c r="C5245">
        <f t="shared" si="324"/>
        <v>6.9760455436258093</v>
      </c>
      <c r="D5245">
        <f t="shared" si="327"/>
        <v>12.537541248108427</v>
      </c>
      <c r="E5245">
        <f t="shared" si="325"/>
        <v>-4.6861887064651899</v>
      </c>
      <c r="F5245">
        <f t="shared" si="326"/>
        <v>21.960364592601891</v>
      </c>
    </row>
    <row r="5246" spans="1:6" x14ac:dyDescent="0.25">
      <c r="A5246">
        <v>22.773094688221708</v>
      </c>
      <c r="B5246">
        <v>7.8513525416432373</v>
      </c>
      <c r="C5246">
        <f t="shared" si="324"/>
        <v>6.9779771770678307</v>
      </c>
      <c r="D5246">
        <f t="shared" si="327"/>
        <v>12.5345056498085</v>
      </c>
      <c r="E5246">
        <f t="shared" si="325"/>
        <v>-4.6831531081652624</v>
      </c>
      <c r="F5246">
        <f t="shared" si="326"/>
        <v>21.931923034517958</v>
      </c>
    </row>
    <row r="5247" spans="1:6" x14ac:dyDescent="0.25">
      <c r="A5247">
        <v>22.767898383371822</v>
      </c>
      <c r="B5247">
        <v>7.8513525416432373</v>
      </c>
      <c r="C5247">
        <f t="shared" si="324"/>
        <v>6.9790642022009868</v>
      </c>
      <c r="D5247">
        <f t="shared" si="327"/>
        <v>12.53279801563891</v>
      </c>
      <c r="E5247">
        <f t="shared" si="325"/>
        <v>-4.681445473995673</v>
      </c>
      <c r="F5247">
        <f t="shared" si="326"/>
        <v>21.915931725994572</v>
      </c>
    </row>
    <row r="5248" spans="1:6" x14ac:dyDescent="0.25">
      <c r="A5248">
        <v>22.763856812933025</v>
      </c>
      <c r="B5248">
        <v>7.8513525416432373</v>
      </c>
      <c r="C5248">
        <f t="shared" si="324"/>
        <v>6.9799099059349965</v>
      </c>
      <c r="D5248">
        <f t="shared" si="327"/>
        <v>12.531469800884064</v>
      </c>
      <c r="E5248">
        <f t="shared" si="325"/>
        <v>-4.6801172592408271</v>
      </c>
      <c r="F5248">
        <f t="shared" si="326"/>
        <v>21.903497560243871</v>
      </c>
    </row>
    <row r="5249" spans="1:6" x14ac:dyDescent="0.25">
      <c r="A5249">
        <v>22.763856812933025</v>
      </c>
      <c r="B5249">
        <v>7.8413732642490039</v>
      </c>
      <c r="C5249">
        <f t="shared" si="324"/>
        <v>6.9799099059349965</v>
      </c>
      <c r="D5249">
        <f t="shared" si="327"/>
        <v>12.531469800884064</v>
      </c>
      <c r="E5249">
        <f t="shared" si="325"/>
        <v>-4.6900965366350604</v>
      </c>
      <c r="F5249">
        <f t="shared" si="326"/>
        <v>21.99700552295619</v>
      </c>
    </row>
    <row r="5250" spans="1:6" x14ac:dyDescent="0.25">
      <c r="A5250">
        <v>22.759815242494227</v>
      </c>
      <c r="B5250">
        <v>7.8413732642490039</v>
      </c>
      <c r="C5250">
        <f t="shared" ref="C5250:C5313" si="328">(LN($I$2/A5250)/(LN($I$2/$I$3)))^$I$4</f>
        <v>6.9807558195373627</v>
      </c>
      <c r="D5250">
        <f t="shared" si="327"/>
        <v>12.530141538122752</v>
      </c>
      <c r="E5250">
        <f t="shared" ref="E5250:E5313" si="329">B5250-D5250</f>
        <v>-4.6887682738737482</v>
      </c>
      <c r="F5250">
        <f t="shared" si="326"/>
        <v>21.984547926085007</v>
      </c>
    </row>
    <row r="5251" spans="1:6" x14ac:dyDescent="0.25">
      <c r="A5251">
        <v>22.759237875288683</v>
      </c>
      <c r="B5251">
        <v>7.8413732642490039</v>
      </c>
      <c r="C5251">
        <f t="shared" si="328"/>
        <v>6.9808766814748493</v>
      </c>
      <c r="D5251">
        <f t="shared" si="327"/>
        <v>12.529951782379904</v>
      </c>
      <c r="E5251">
        <f t="shared" si="329"/>
        <v>-4.6885785181308997</v>
      </c>
      <c r="F5251">
        <f t="shared" ref="F5251:F5314" si="330">E5251^2</f>
        <v>21.982768520678544</v>
      </c>
    </row>
    <row r="5252" spans="1:6" x14ac:dyDescent="0.25">
      <c r="A5252">
        <v>22.751154734411088</v>
      </c>
      <c r="B5252">
        <v>7.8413732642490039</v>
      </c>
      <c r="C5252">
        <f t="shared" si="328"/>
        <v>6.9825691986435814</v>
      </c>
      <c r="D5252">
        <f t="shared" ref="D5252:D5315" si="331">(1/(1+C5252))*100</f>
        <v>12.527295099050598</v>
      </c>
      <c r="E5252">
        <f t="shared" si="329"/>
        <v>-4.6859218348015936</v>
      </c>
      <c r="F5252">
        <f t="shared" si="330"/>
        <v>21.957863441870334</v>
      </c>
    </row>
    <row r="5253" spans="1:6" x14ac:dyDescent="0.25">
      <c r="A5253">
        <v>22.751154734411088</v>
      </c>
      <c r="B5253">
        <v>7.8413732642490039</v>
      </c>
      <c r="C5253">
        <f t="shared" si="328"/>
        <v>6.9825691986435814</v>
      </c>
      <c r="D5253">
        <f t="shared" si="331"/>
        <v>12.527295099050598</v>
      </c>
      <c r="E5253">
        <f t="shared" si="329"/>
        <v>-4.6859218348015936</v>
      </c>
      <c r="F5253">
        <f t="shared" si="330"/>
        <v>21.957863441870334</v>
      </c>
    </row>
    <row r="5254" spans="1:6" x14ac:dyDescent="0.25">
      <c r="A5254">
        <v>22.748267898383371</v>
      </c>
      <c r="B5254">
        <v>7.8413732642490039</v>
      </c>
      <c r="C5254">
        <f t="shared" si="328"/>
        <v>6.9831738727320998</v>
      </c>
      <c r="D5254">
        <f t="shared" si="331"/>
        <v>12.52634623699819</v>
      </c>
      <c r="E5254">
        <f t="shared" si="329"/>
        <v>-4.6849729727491862</v>
      </c>
      <c r="F5254">
        <f t="shared" si="330"/>
        <v>21.948971755390346</v>
      </c>
    </row>
    <row r="5255" spans="1:6" x14ac:dyDescent="0.25">
      <c r="A5255">
        <v>22.746535796766743</v>
      </c>
      <c r="B5255">
        <v>7.8413732642490039</v>
      </c>
      <c r="C5255">
        <f t="shared" si="328"/>
        <v>6.9835367286611501</v>
      </c>
      <c r="D5255">
        <f t="shared" si="331"/>
        <v>12.525776907995779</v>
      </c>
      <c r="E5255">
        <f t="shared" si="329"/>
        <v>-4.6844036437467746</v>
      </c>
      <c r="F5255">
        <f t="shared" si="330"/>
        <v>21.94363749754806</v>
      </c>
    </row>
    <row r="5256" spans="1:6" x14ac:dyDescent="0.25">
      <c r="A5256">
        <v>22.746535796766743</v>
      </c>
      <c r="B5256">
        <v>7.8413732642490039</v>
      </c>
      <c r="C5256">
        <f t="shared" si="328"/>
        <v>6.9835367286611501</v>
      </c>
      <c r="D5256">
        <f t="shared" si="331"/>
        <v>12.525776907995779</v>
      </c>
      <c r="E5256">
        <f t="shared" si="329"/>
        <v>-4.6844036437467746</v>
      </c>
      <c r="F5256">
        <f t="shared" si="330"/>
        <v>21.94363749754806</v>
      </c>
    </row>
    <row r="5257" spans="1:6" x14ac:dyDescent="0.25">
      <c r="A5257">
        <v>22.744226327944574</v>
      </c>
      <c r="B5257">
        <v>7.8313939868547688</v>
      </c>
      <c r="C5257">
        <f t="shared" si="328"/>
        <v>6.9840205966359372</v>
      </c>
      <c r="D5257">
        <f t="shared" si="331"/>
        <v>12.525017788923909</v>
      </c>
      <c r="E5257">
        <f t="shared" si="329"/>
        <v>-4.6936238020691405</v>
      </c>
      <c r="F5257">
        <f t="shared" si="330"/>
        <v>22.030104395349973</v>
      </c>
    </row>
    <row r="5258" spans="1:6" x14ac:dyDescent="0.25">
      <c r="A5258">
        <v>22.73729792147806</v>
      </c>
      <c r="B5258">
        <v>7.8313939868547688</v>
      </c>
      <c r="C5258">
        <f t="shared" si="328"/>
        <v>6.9854726126181212</v>
      </c>
      <c r="D5258">
        <f t="shared" si="331"/>
        <v>12.522740337495685</v>
      </c>
      <c r="E5258">
        <f t="shared" si="329"/>
        <v>-4.6913463506409165</v>
      </c>
      <c r="F5258">
        <f t="shared" si="330"/>
        <v>22.008730581671845</v>
      </c>
    </row>
    <row r="5259" spans="1:6" x14ac:dyDescent="0.25">
      <c r="A5259">
        <v>22.729792147806005</v>
      </c>
      <c r="B5259">
        <v>7.8313939868547688</v>
      </c>
      <c r="C5259">
        <f t="shared" si="328"/>
        <v>6.9870463278225374</v>
      </c>
      <c r="D5259">
        <f t="shared" si="331"/>
        <v>12.520272938902863</v>
      </c>
      <c r="E5259">
        <f t="shared" si="329"/>
        <v>-4.6888789520480945</v>
      </c>
      <c r="F5259">
        <f t="shared" si="330"/>
        <v>21.985585826959635</v>
      </c>
    </row>
    <row r="5260" spans="1:6" x14ac:dyDescent="0.25">
      <c r="A5260">
        <v>22.728060046189377</v>
      </c>
      <c r="B5260">
        <v>7.8313939868547688</v>
      </c>
      <c r="C5260">
        <f t="shared" si="328"/>
        <v>6.9874095959993587</v>
      </c>
      <c r="D5260">
        <f t="shared" si="331"/>
        <v>12.519703515653791</v>
      </c>
      <c r="E5260">
        <f t="shared" si="329"/>
        <v>-4.6883095287990226</v>
      </c>
      <c r="F5260">
        <f t="shared" si="330"/>
        <v>21.980246237827714</v>
      </c>
    </row>
    <row r="5261" spans="1:6" x14ac:dyDescent="0.25">
      <c r="A5261">
        <v>22.726327944572748</v>
      </c>
      <c r="B5261">
        <v>7.8313939868547688</v>
      </c>
      <c r="C5261">
        <f t="shared" si="328"/>
        <v>6.987772902864215</v>
      </c>
      <c r="D5261">
        <f t="shared" si="331"/>
        <v>12.519134083561953</v>
      </c>
      <c r="E5261">
        <f t="shared" si="329"/>
        <v>-4.6877400967071843</v>
      </c>
      <c r="F5261">
        <f t="shared" si="330"/>
        <v>21.974907214276282</v>
      </c>
    </row>
    <row r="5262" spans="1:6" x14ac:dyDescent="0.25">
      <c r="A5262">
        <v>22.721709006928407</v>
      </c>
      <c r="B5262">
        <v>7.8313939868547688</v>
      </c>
      <c r="C5262">
        <f t="shared" si="328"/>
        <v>6.9887419103639168</v>
      </c>
      <c r="D5262">
        <f t="shared" si="331"/>
        <v>12.517615554743166</v>
      </c>
      <c r="E5262">
        <f t="shared" si="329"/>
        <v>-4.6862215678883974</v>
      </c>
      <c r="F5262">
        <f t="shared" si="330"/>
        <v>21.96067258334239</v>
      </c>
    </row>
    <row r="5263" spans="1:6" x14ac:dyDescent="0.25">
      <c r="A5263">
        <v>22.719976905311778</v>
      </c>
      <c r="B5263">
        <v>7.8214147094605355</v>
      </c>
      <c r="C5263">
        <f t="shared" si="328"/>
        <v>6.989105359143335</v>
      </c>
      <c r="D5263">
        <f t="shared" si="331"/>
        <v>12.517046090217404</v>
      </c>
      <c r="E5263">
        <f t="shared" si="329"/>
        <v>-4.6956313807568684</v>
      </c>
      <c r="F5263">
        <f t="shared" si="330"/>
        <v>22.048954063948653</v>
      </c>
    </row>
    <row r="5264" spans="1:6" x14ac:dyDescent="0.25">
      <c r="A5264">
        <v>22.713625866050812</v>
      </c>
      <c r="B5264">
        <v>7.8214147094605355</v>
      </c>
      <c r="C5264">
        <f t="shared" si="328"/>
        <v>6.9904383359903077</v>
      </c>
      <c r="D5264">
        <f t="shared" si="331"/>
        <v>12.514957977910024</v>
      </c>
      <c r="E5264">
        <f t="shared" si="329"/>
        <v>-4.6935432684494884</v>
      </c>
      <c r="F5264">
        <f t="shared" si="330"/>
        <v>22.029348412807508</v>
      </c>
    </row>
    <row r="5265" spans="1:6" x14ac:dyDescent="0.25">
      <c r="A5265">
        <v>22.708429561200926</v>
      </c>
      <c r="B5265">
        <v>7.8214147094605355</v>
      </c>
      <c r="C5265">
        <f t="shared" si="328"/>
        <v>6.991529340845406</v>
      </c>
      <c r="D5265">
        <f t="shared" si="331"/>
        <v>12.513249433858828</v>
      </c>
      <c r="E5265">
        <f t="shared" si="329"/>
        <v>-4.6918347243982925</v>
      </c>
      <c r="F5265">
        <f t="shared" si="330"/>
        <v>22.013313081069601</v>
      </c>
    </row>
    <row r="5266" spans="1:6" x14ac:dyDescent="0.25">
      <c r="A5266">
        <v>22.706697459584298</v>
      </c>
      <c r="B5266">
        <v>7.8214147094605355</v>
      </c>
      <c r="C5266">
        <f t="shared" si="328"/>
        <v>6.9918930866523956</v>
      </c>
      <c r="D5266">
        <f t="shared" si="331"/>
        <v>12.512679901463434</v>
      </c>
      <c r="E5266">
        <f t="shared" si="329"/>
        <v>-4.6912651920028985</v>
      </c>
      <c r="F5266">
        <f t="shared" si="330"/>
        <v>22.007969101697991</v>
      </c>
    </row>
    <row r="5267" spans="1:6" x14ac:dyDescent="0.25">
      <c r="A5267">
        <v>22.701501154734412</v>
      </c>
      <c r="B5267">
        <v>7.8214147094605355</v>
      </c>
      <c r="C5267">
        <f t="shared" si="328"/>
        <v>6.9929845567351316</v>
      </c>
      <c r="D5267">
        <f t="shared" si="331"/>
        <v>12.510971251125083</v>
      </c>
      <c r="E5267">
        <f t="shared" si="329"/>
        <v>-4.6895565416645475</v>
      </c>
      <c r="F5267">
        <f t="shared" si="330"/>
        <v>21.991940557468752</v>
      </c>
    </row>
    <row r="5268" spans="1:6" x14ac:dyDescent="0.25">
      <c r="A5268">
        <v>22.700346420323324</v>
      </c>
      <c r="B5268">
        <v>7.8214147094605355</v>
      </c>
      <c r="C5268">
        <f t="shared" si="328"/>
        <v>6.9932271530494985</v>
      </c>
      <c r="D5268">
        <f t="shared" si="331"/>
        <v>12.51059154022027</v>
      </c>
      <c r="E5268">
        <f t="shared" si="329"/>
        <v>-4.6891768307597346</v>
      </c>
      <c r="F5268">
        <f t="shared" si="330"/>
        <v>21.988379350133908</v>
      </c>
    </row>
    <row r="5269" spans="1:6" x14ac:dyDescent="0.25">
      <c r="A5269">
        <v>22.693418013856814</v>
      </c>
      <c r="B5269">
        <v>7.8114354320663013</v>
      </c>
      <c r="C5269">
        <f t="shared" si="328"/>
        <v>6.99468309311706</v>
      </c>
      <c r="D5269">
        <f t="shared" si="331"/>
        <v>12.508313192063106</v>
      </c>
      <c r="E5269">
        <f t="shared" si="329"/>
        <v>-4.6968777599968048</v>
      </c>
      <c r="F5269">
        <f t="shared" si="330"/>
        <v>22.060660692352602</v>
      </c>
    </row>
    <row r="5270" spans="1:6" x14ac:dyDescent="0.25">
      <c r="A5270">
        <v>22.688799076212469</v>
      </c>
      <c r="B5270">
        <v>7.8114354320663013</v>
      </c>
      <c r="C5270">
        <f t="shared" si="328"/>
        <v>6.9956540649124763</v>
      </c>
      <c r="D5270">
        <f t="shared" si="331"/>
        <v>12.506794214476141</v>
      </c>
      <c r="E5270">
        <f t="shared" si="329"/>
        <v>-4.6953587824098397</v>
      </c>
      <c r="F5270">
        <f t="shared" si="330"/>
        <v>22.046394095553211</v>
      </c>
    </row>
    <row r="5271" spans="1:6" x14ac:dyDescent="0.25">
      <c r="A5271">
        <v>22.687644341801388</v>
      </c>
      <c r="B5271">
        <v>7.8114354320663013</v>
      </c>
      <c r="C5271">
        <f t="shared" si="328"/>
        <v>6.9958968510154396</v>
      </c>
      <c r="D5271">
        <f t="shared" si="331"/>
        <v>12.50641446022412</v>
      </c>
      <c r="E5271">
        <f t="shared" si="329"/>
        <v>-4.6949790281578183</v>
      </c>
      <c r="F5271">
        <f t="shared" si="330"/>
        <v>22.042828074841733</v>
      </c>
    </row>
    <row r="5272" spans="1:6" x14ac:dyDescent="0.25">
      <c r="A5272">
        <v>22.676674364896076</v>
      </c>
      <c r="B5272">
        <v>7.8114354320663013</v>
      </c>
      <c r="C5272">
        <f t="shared" si="328"/>
        <v>6.9982041804088047</v>
      </c>
      <c r="D5272">
        <f t="shared" si="331"/>
        <v>12.502806598129231</v>
      </c>
      <c r="E5272">
        <f t="shared" si="329"/>
        <v>-4.6913711660629298</v>
      </c>
      <c r="F5272">
        <f t="shared" si="330"/>
        <v>22.008963417766655</v>
      </c>
    </row>
    <row r="5273" spans="1:6" x14ac:dyDescent="0.25">
      <c r="A5273">
        <v>22.669745958429562</v>
      </c>
      <c r="B5273">
        <v>7.8114354320663013</v>
      </c>
      <c r="C5273">
        <f t="shared" si="328"/>
        <v>6.9996622447233499</v>
      </c>
      <c r="D5273">
        <f t="shared" si="331"/>
        <v>12.500527764901689</v>
      </c>
      <c r="E5273">
        <f t="shared" si="329"/>
        <v>-4.6890923328353873</v>
      </c>
      <c r="F5273">
        <f t="shared" si="330"/>
        <v>21.987586905855615</v>
      </c>
    </row>
    <row r="5274" spans="1:6" x14ac:dyDescent="0.25">
      <c r="A5274">
        <v>22.669168591224018</v>
      </c>
      <c r="B5274">
        <v>7.8114354320663013</v>
      </c>
      <c r="C5274">
        <f t="shared" si="328"/>
        <v>6.9997837781849359</v>
      </c>
      <c r="D5274">
        <f t="shared" si="331"/>
        <v>12.500337855717511</v>
      </c>
      <c r="E5274">
        <f t="shared" si="329"/>
        <v>-4.6889024236512098</v>
      </c>
      <c r="F5274">
        <f t="shared" si="330"/>
        <v>21.985805938522191</v>
      </c>
    </row>
    <row r="5275" spans="1:6" x14ac:dyDescent="0.25">
      <c r="A5275">
        <v>22.665704387990761</v>
      </c>
      <c r="B5275">
        <v>7.8114354320663013</v>
      </c>
      <c r="C5275">
        <f t="shared" si="328"/>
        <v>7.0005130697795899</v>
      </c>
      <c r="D5275">
        <f t="shared" si="331"/>
        <v>12.499198379880273</v>
      </c>
      <c r="E5275">
        <f t="shared" si="329"/>
        <v>-4.6877629478139715</v>
      </c>
      <c r="F5275">
        <f t="shared" si="330"/>
        <v>21.975121454897536</v>
      </c>
    </row>
    <row r="5276" spans="1:6" x14ac:dyDescent="0.25">
      <c r="A5276">
        <v>22.659930715935335</v>
      </c>
      <c r="B5276">
        <v>7.801456154672068</v>
      </c>
      <c r="C5276">
        <f t="shared" si="328"/>
        <v>7.001728901886894</v>
      </c>
      <c r="D5276">
        <f t="shared" si="331"/>
        <v>12.497299174484519</v>
      </c>
      <c r="E5276">
        <f t="shared" si="329"/>
        <v>-4.6958430198124512</v>
      </c>
      <c r="F5276">
        <f t="shared" si="330"/>
        <v>22.050941666721322</v>
      </c>
    </row>
    <row r="5277" spans="1:6" x14ac:dyDescent="0.25">
      <c r="A5277">
        <v>22.658198614318707</v>
      </c>
      <c r="B5277">
        <v>7.801456154672068</v>
      </c>
      <c r="C5277">
        <f t="shared" si="328"/>
        <v>7.0020937359164463</v>
      </c>
      <c r="D5277">
        <f t="shared" si="331"/>
        <v>12.496729393603813</v>
      </c>
      <c r="E5277">
        <f t="shared" si="329"/>
        <v>-4.6952732389317449</v>
      </c>
      <c r="F5277">
        <f t="shared" si="330"/>
        <v>22.045590788228598</v>
      </c>
    </row>
    <row r="5278" spans="1:6" x14ac:dyDescent="0.25">
      <c r="A5278">
        <v>22.648960739030024</v>
      </c>
      <c r="B5278">
        <v>7.801456154672068</v>
      </c>
      <c r="C5278">
        <f t="shared" si="328"/>
        <v>7.0040401756494415</v>
      </c>
      <c r="D5278">
        <f t="shared" si="331"/>
        <v>12.493690412028208</v>
      </c>
      <c r="E5278">
        <f t="shared" si="329"/>
        <v>-4.69223425735614</v>
      </c>
      <c r="F5278">
        <f t="shared" si="330"/>
        <v>22.017062325906526</v>
      </c>
    </row>
    <row r="5279" spans="1:6" x14ac:dyDescent="0.25">
      <c r="A5279">
        <v>22.646073903002311</v>
      </c>
      <c r="B5279">
        <v>7.801456154672068</v>
      </c>
      <c r="C5279">
        <f t="shared" si="328"/>
        <v>7.0046486655267373</v>
      </c>
      <c r="D5279">
        <f t="shared" si="331"/>
        <v>12.492740678384241</v>
      </c>
      <c r="E5279">
        <f t="shared" si="329"/>
        <v>-4.6912845237121727</v>
      </c>
      <c r="F5279">
        <f t="shared" si="330"/>
        <v>22.008150482421346</v>
      </c>
    </row>
    <row r="5280" spans="1:6" x14ac:dyDescent="0.25">
      <c r="A5280">
        <v>22.641454965357969</v>
      </c>
      <c r="B5280">
        <v>7.801456154672068</v>
      </c>
      <c r="C5280">
        <f t="shared" si="328"/>
        <v>7.0056224747534674</v>
      </c>
      <c r="D5280">
        <f t="shared" si="331"/>
        <v>12.491221053123605</v>
      </c>
      <c r="E5280">
        <f t="shared" si="329"/>
        <v>-4.6897648984515365</v>
      </c>
      <c r="F5280">
        <f t="shared" si="330"/>
        <v>21.993894802748152</v>
      </c>
    </row>
    <row r="5281" spans="1:6" x14ac:dyDescent="0.25">
      <c r="A5281">
        <v>22.636836027713628</v>
      </c>
      <c r="B5281">
        <v>7.801456154672068</v>
      </c>
      <c r="C5281">
        <f t="shared" si="328"/>
        <v>7.0065965615386894</v>
      </c>
      <c r="D5281">
        <f t="shared" si="331"/>
        <v>12.489701364543617</v>
      </c>
      <c r="E5281">
        <f t="shared" si="329"/>
        <v>-4.6882452098715488</v>
      </c>
      <c r="F5281">
        <f t="shared" si="330"/>
        <v>21.979643147883522</v>
      </c>
    </row>
    <row r="5282" spans="1:6" x14ac:dyDescent="0.25">
      <c r="A5282">
        <v>22.630484988452654</v>
      </c>
      <c r="B5282">
        <v>7.7914768772778329</v>
      </c>
      <c r="C5282">
        <f t="shared" si="328"/>
        <v>7.0079363843103328</v>
      </c>
      <c r="D5282">
        <f t="shared" si="331"/>
        <v>12.487611689314424</v>
      </c>
      <c r="E5282">
        <f t="shared" si="329"/>
        <v>-4.6961348120365907</v>
      </c>
      <c r="F5282">
        <f t="shared" si="330"/>
        <v>22.053682172821944</v>
      </c>
    </row>
    <row r="5283" spans="1:6" x14ac:dyDescent="0.25">
      <c r="A5283">
        <v>22.629330254041573</v>
      </c>
      <c r="B5283">
        <v>7.7914768772778329</v>
      </c>
      <c r="C5283">
        <f t="shared" si="328"/>
        <v>7.0081800448830114</v>
      </c>
      <c r="D5283">
        <f t="shared" si="331"/>
        <v>12.487231735492387</v>
      </c>
      <c r="E5283">
        <f t="shared" si="329"/>
        <v>-4.6957548582145536</v>
      </c>
      <c r="F5283">
        <f t="shared" si="330"/>
        <v>22.050113688445581</v>
      </c>
    </row>
    <row r="5284" spans="1:6" x14ac:dyDescent="0.25">
      <c r="A5284">
        <v>22.619515011547342</v>
      </c>
      <c r="B5284">
        <v>7.7914768772778329</v>
      </c>
      <c r="C5284">
        <f t="shared" si="328"/>
        <v>7.0102518612290048</v>
      </c>
      <c r="D5284">
        <f t="shared" si="331"/>
        <v>12.484001968030141</v>
      </c>
      <c r="E5284">
        <f t="shared" si="329"/>
        <v>-4.6925250907523077</v>
      </c>
      <c r="F5284">
        <f t="shared" si="330"/>
        <v>22.019791727339953</v>
      </c>
    </row>
    <row r="5285" spans="1:6" x14ac:dyDescent="0.25">
      <c r="A5285">
        <v>22.618937644341802</v>
      </c>
      <c r="B5285">
        <v>7.7914768772778329</v>
      </c>
      <c r="C5285">
        <f t="shared" si="328"/>
        <v>7.0103737718858401</v>
      </c>
      <c r="D5285">
        <f t="shared" si="331"/>
        <v>12.483811972791068</v>
      </c>
      <c r="E5285">
        <f t="shared" si="329"/>
        <v>-4.6923350955132355</v>
      </c>
      <c r="F5285">
        <f t="shared" si="330"/>
        <v>22.018008648585205</v>
      </c>
    </row>
    <row r="5286" spans="1:6" x14ac:dyDescent="0.25">
      <c r="A5286">
        <v>22.609699769053115</v>
      </c>
      <c r="B5286">
        <v>7.7914768772778329</v>
      </c>
      <c r="C5286">
        <f t="shared" si="328"/>
        <v>7.0123249337425895</v>
      </c>
      <c r="D5286">
        <f t="shared" si="331"/>
        <v>12.480771914137733</v>
      </c>
      <c r="E5286">
        <f t="shared" si="329"/>
        <v>-4.6892950368599005</v>
      </c>
      <c r="F5286">
        <f t="shared" si="330"/>
        <v>21.989487942718895</v>
      </c>
    </row>
    <row r="5287" spans="1:6" x14ac:dyDescent="0.25">
      <c r="A5287">
        <v>22.608545034642034</v>
      </c>
      <c r="B5287">
        <v>7.7814975998835987</v>
      </c>
      <c r="C5287">
        <f t="shared" si="328"/>
        <v>7.0125689072705617</v>
      </c>
      <c r="D5287">
        <f t="shared" si="331"/>
        <v>12.480391888955928</v>
      </c>
      <c r="E5287">
        <f t="shared" si="329"/>
        <v>-4.6988942890723298</v>
      </c>
      <c r="F5287">
        <f t="shared" si="330"/>
        <v>22.079607539876555</v>
      </c>
    </row>
    <row r="5288" spans="1:6" x14ac:dyDescent="0.25">
      <c r="A5288">
        <v>22.606235565819862</v>
      </c>
      <c r="B5288">
        <v>7.7814975998835987</v>
      </c>
      <c r="C5288">
        <f t="shared" si="328"/>
        <v>7.0130569065464021</v>
      </c>
      <c r="D5288">
        <f t="shared" si="331"/>
        <v>12.479631826688177</v>
      </c>
      <c r="E5288">
        <f t="shared" si="329"/>
        <v>-4.6981342268045783</v>
      </c>
      <c r="F5288">
        <f t="shared" si="330"/>
        <v>22.072465213072654</v>
      </c>
    </row>
    <row r="5289" spans="1:6" x14ac:dyDescent="0.25">
      <c r="A5289">
        <v>22.605658198614318</v>
      </c>
      <c r="B5289">
        <v>7.7814975998835987</v>
      </c>
      <c r="C5289">
        <f t="shared" si="328"/>
        <v>7.0131789172460071</v>
      </c>
      <c r="D5289">
        <f t="shared" si="331"/>
        <v>12.479441808640946</v>
      </c>
      <c r="E5289">
        <f t="shared" si="329"/>
        <v>-4.6979442087573471</v>
      </c>
      <c r="F5289">
        <f t="shared" si="330"/>
        <v>22.070679788596696</v>
      </c>
    </row>
    <row r="5290" spans="1:6" x14ac:dyDescent="0.25">
      <c r="A5290">
        <v>22.584295612009239</v>
      </c>
      <c r="B5290">
        <v>7.7814975998835987</v>
      </c>
      <c r="C5290">
        <f t="shared" si="328"/>
        <v>7.0176963753048538</v>
      </c>
      <c r="D5290">
        <f t="shared" si="331"/>
        <v>12.472410442980603</v>
      </c>
      <c r="E5290">
        <f t="shared" si="329"/>
        <v>-4.6909128430970046</v>
      </c>
      <c r="F5290">
        <f t="shared" si="330"/>
        <v>22.004663301532425</v>
      </c>
    </row>
    <row r="5291" spans="1:6" x14ac:dyDescent="0.25">
      <c r="A5291">
        <v>22.583718244803695</v>
      </c>
      <c r="B5291">
        <v>7.7814975998835987</v>
      </c>
      <c r="C5291">
        <f t="shared" si="328"/>
        <v>7.0178185515910441</v>
      </c>
      <c r="D5291">
        <f t="shared" si="331"/>
        <v>12.47222038719698</v>
      </c>
      <c r="E5291">
        <f t="shared" si="329"/>
        <v>-4.6907227873133817</v>
      </c>
      <c r="F5291">
        <f t="shared" si="330"/>
        <v>22.00288026742102</v>
      </c>
    </row>
    <row r="5292" spans="1:6" x14ac:dyDescent="0.25">
      <c r="A5292">
        <v>22.58256351039261</v>
      </c>
      <c r="B5292">
        <v>7.7814975998835987</v>
      </c>
      <c r="C5292">
        <f t="shared" si="328"/>
        <v>7.018062917251398</v>
      </c>
      <c r="D5292">
        <f t="shared" si="331"/>
        <v>12.471840272647812</v>
      </c>
      <c r="E5292">
        <f t="shared" si="329"/>
        <v>-4.6903426727642135</v>
      </c>
      <c r="F5292">
        <f t="shared" si="330"/>
        <v>21.999314387952946</v>
      </c>
    </row>
    <row r="5293" spans="1:6" x14ac:dyDescent="0.25">
      <c r="A5293">
        <v>22.574480369515008</v>
      </c>
      <c r="B5293">
        <v>7.7814975998835987</v>
      </c>
      <c r="C5293">
        <f t="shared" si="328"/>
        <v>7.0197739656557037</v>
      </c>
      <c r="D5293">
        <f t="shared" si="331"/>
        <v>12.469179359448932</v>
      </c>
      <c r="E5293">
        <f t="shared" si="329"/>
        <v>-4.6876817595653328</v>
      </c>
      <c r="F5293">
        <f t="shared" si="330"/>
        <v>21.974360278961534</v>
      </c>
    </row>
    <row r="5294" spans="1:6" x14ac:dyDescent="0.25">
      <c r="A5294">
        <v>22.567551963048501</v>
      </c>
      <c r="B5294">
        <v>7.7814975998835987</v>
      </c>
      <c r="C5294">
        <f t="shared" si="328"/>
        <v>7.0212412597533689</v>
      </c>
      <c r="D5294">
        <f t="shared" si="331"/>
        <v>12.466898421538653</v>
      </c>
      <c r="E5294">
        <f t="shared" si="329"/>
        <v>-4.6854008216550547</v>
      </c>
      <c r="F5294">
        <f t="shared" si="330"/>
        <v>21.952980859565862</v>
      </c>
    </row>
    <row r="5295" spans="1:6" x14ac:dyDescent="0.25">
      <c r="A5295">
        <v>22.561778290993072</v>
      </c>
      <c r="B5295">
        <v>7.7715183224893654</v>
      </c>
      <c r="C5295">
        <f t="shared" si="328"/>
        <v>7.0224644854953242</v>
      </c>
      <c r="D5295">
        <f t="shared" si="331"/>
        <v>12.464997530472182</v>
      </c>
      <c r="E5295">
        <f t="shared" si="329"/>
        <v>-4.6934792079828167</v>
      </c>
      <c r="F5295">
        <f t="shared" si="330"/>
        <v>22.028747075767008</v>
      </c>
    </row>
    <row r="5296" spans="1:6" x14ac:dyDescent="0.25">
      <c r="A5296">
        <v>22.561200923787528</v>
      </c>
      <c r="B5296">
        <v>7.7715183224893654</v>
      </c>
      <c r="C5296">
        <f t="shared" si="328"/>
        <v>7.0225868321134675</v>
      </c>
      <c r="D5296">
        <f t="shared" si="331"/>
        <v>12.464807435889856</v>
      </c>
      <c r="E5296">
        <f t="shared" si="329"/>
        <v>-4.6932891134004908</v>
      </c>
      <c r="F5296">
        <f t="shared" si="330"/>
        <v>22.026962701963566</v>
      </c>
    </row>
    <row r="5297" spans="1:6" x14ac:dyDescent="0.25">
      <c r="A5297">
        <v>22.556004618937646</v>
      </c>
      <c r="B5297">
        <v>7.7715183224893654</v>
      </c>
      <c r="C5297">
        <f t="shared" si="328"/>
        <v>7.0236881484777038</v>
      </c>
      <c r="D5297">
        <f t="shared" si="331"/>
        <v>12.463096539834059</v>
      </c>
      <c r="E5297">
        <f t="shared" si="329"/>
        <v>-4.6915782173446932</v>
      </c>
      <c r="F5297">
        <f t="shared" si="330"/>
        <v>22.010906169463208</v>
      </c>
    </row>
    <row r="5298" spans="1:6" x14ac:dyDescent="0.25">
      <c r="A5298">
        <v>22.552540415704389</v>
      </c>
      <c r="B5298">
        <v>7.7715183224893654</v>
      </c>
      <c r="C5298">
        <f t="shared" si="328"/>
        <v>7.0244225562503715</v>
      </c>
      <c r="D5298">
        <f t="shared" si="331"/>
        <v>12.461955897637537</v>
      </c>
      <c r="E5298">
        <f t="shared" si="329"/>
        <v>-4.6904375751481719</v>
      </c>
      <c r="F5298">
        <f t="shared" si="330"/>
        <v>22.000204646361862</v>
      </c>
    </row>
    <row r="5299" spans="1:6" x14ac:dyDescent="0.25">
      <c r="A5299">
        <v>22.551385681293301</v>
      </c>
      <c r="B5299">
        <v>7.7715183224893654</v>
      </c>
      <c r="C5299">
        <f t="shared" si="328"/>
        <v>7.0246673938509145</v>
      </c>
      <c r="D5299">
        <f t="shared" si="331"/>
        <v>12.461575675600871</v>
      </c>
      <c r="E5299">
        <f t="shared" si="329"/>
        <v>-4.6900573531115057</v>
      </c>
      <c r="F5299">
        <f t="shared" si="330"/>
        <v>21.996637975475302</v>
      </c>
    </row>
    <row r="5300" spans="1:6" x14ac:dyDescent="0.25">
      <c r="A5300">
        <v>22.547921478060044</v>
      </c>
      <c r="B5300">
        <v>7.7715183224893654</v>
      </c>
      <c r="C5300">
        <f t="shared" si="328"/>
        <v>7.0254020117105735</v>
      </c>
      <c r="D5300">
        <f t="shared" si="331"/>
        <v>12.460434985572206</v>
      </c>
      <c r="E5300">
        <f t="shared" si="329"/>
        <v>-4.6889166630828409</v>
      </c>
      <c r="F5300">
        <f t="shared" si="330"/>
        <v>21.985939473335925</v>
      </c>
    </row>
    <row r="5301" spans="1:6" x14ac:dyDescent="0.25">
      <c r="A5301">
        <v>22.547344110854503</v>
      </c>
      <c r="B5301">
        <v>7.7615390450951312</v>
      </c>
      <c r="C5301">
        <f t="shared" si="328"/>
        <v>7.0255244633442038</v>
      </c>
      <c r="D5301">
        <f t="shared" si="331"/>
        <v>12.460244867078805</v>
      </c>
      <c r="E5301">
        <f t="shared" si="329"/>
        <v>-4.6987058219836735</v>
      </c>
      <c r="F5301">
        <f t="shared" si="330"/>
        <v>22.077836401543269</v>
      </c>
    </row>
    <row r="5302" spans="1:6" x14ac:dyDescent="0.25">
      <c r="A5302">
        <v>22.541570438799077</v>
      </c>
      <c r="B5302">
        <v>7.7615390450951312</v>
      </c>
      <c r="C5302">
        <f t="shared" si="328"/>
        <v>7.0267492205622668</v>
      </c>
      <c r="D5302">
        <f t="shared" si="331"/>
        <v>12.458343627309077</v>
      </c>
      <c r="E5302">
        <f t="shared" si="329"/>
        <v>-4.6968045822139457</v>
      </c>
      <c r="F5302">
        <f t="shared" si="330"/>
        <v>22.059973283505919</v>
      </c>
    </row>
    <row r="5303" spans="1:6" x14ac:dyDescent="0.25">
      <c r="A5303">
        <v>22.53810623556582</v>
      </c>
      <c r="B5303">
        <v>7.7615390450951312</v>
      </c>
      <c r="C5303">
        <f t="shared" si="328"/>
        <v>7.027484285187847</v>
      </c>
      <c r="D5303">
        <f t="shared" si="331"/>
        <v>12.457202835578016</v>
      </c>
      <c r="E5303">
        <f t="shared" si="329"/>
        <v>-4.6956637904828851</v>
      </c>
      <c r="F5303">
        <f t="shared" si="330"/>
        <v>22.049258433252096</v>
      </c>
    </row>
    <row r="5304" spans="1:6" x14ac:dyDescent="0.25">
      <c r="A5304">
        <v>22.53117782909931</v>
      </c>
      <c r="B5304">
        <v>7.7615390450951312</v>
      </c>
      <c r="C5304">
        <f t="shared" si="328"/>
        <v>7.0289548878642023</v>
      </c>
      <c r="D5304">
        <f t="shared" si="331"/>
        <v>12.454921144363434</v>
      </c>
      <c r="E5304">
        <f t="shared" si="329"/>
        <v>-4.6933820992683026</v>
      </c>
      <c r="F5304">
        <f t="shared" si="330"/>
        <v>22.02783552973214</v>
      </c>
    </row>
    <row r="5305" spans="1:6" x14ac:dyDescent="0.25">
      <c r="A5305">
        <v>22.527713625866053</v>
      </c>
      <c r="B5305">
        <v>7.7615390450951312</v>
      </c>
      <c r="C5305">
        <f t="shared" si="328"/>
        <v>7.0296904260273747</v>
      </c>
      <c r="D5305">
        <f t="shared" si="331"/>
        <v>12.45378024485985</v>
      </c>
      <c r="E5305">
        <f t="shared" si="329"/>
        <v>-4.6922411997647187</v>
      </c>
      <c r="F5305">
        <f t="shared" si="330"/>
        <v>22.017127476769446</v>
      </c>
    </row>
    <row r="5306" spans="1:6" x14ac:dyDescent="0.25">
      <c r="A5306">
        <v>22.52540415704388</v>
      </c>
      <c r="B5306">
        <v>7.7515597677008969</v>
      </c>
      <c r="C5306">
        <f t="shared" si="328"/>
        <v>7.0301808725539559</v>
      </c>
      <c r="D5306">
        <f t="shared" si="331"/>
        <v>12.453019625222407</v>
      </c>
      <c r="E5306">
        <f t="shared" si="329"/>
        <v>-4.7014598575215096</v>
      </c>
      <c r="F5306">
        <f t="shared" si="330"/>
        <v>22.103724791886172</v>
      </c>
    </row>
    <row r="5307" spans="1:6" x14ac:dyDescent="0.25">
      <c r="A5307">
        <v>22.516166281755194</v>
      </c>
      <c r="B5307">
        <v>7.7515597677008969</v>
      </c>
      <c r="C5307">
        <f t="shared" si="328"/>
        <v>7.0321433610306165</v>
      </c>
      <c r="D5307">
        <f t="shared" si="331"/>
        <v>12.449976986861056</v>
      </c>
      <c r="E5307">
        <f t="shared" si="329"/>
        <v>-4.6984172191601594</v>
      </c>
      <c r="F5307">
        <f t="shared" si="330"/>
        <v>22.075124365300685</v>
      </c>
    </row>
    <row r="5308" spans="1:6" x14ac:dyDescent="0.25">
      <c r="A5308">
        <v>22.515011547344113</v>
      </c>
      <c r="B5308">
        <v>7.7515597677008969</v>
      </c>
      <c r="C5308">
        <f t="shared" si="328"/>
        <v>7.0323887511412702</v>
      </c>
      <c r="D5308">
        <f t="shared" si="331"/>
        <v>12.449596639080953</v>
      </c>
      <c r="E5308">
        <f t="shared" si="329"/>
        <v>-4.6980368713800562</v>
      </c>
      <c r="F5308">
        <f t="shared" si="330"/>
        <v>22.071550444846508</v>
      </c>
    </row>
    <row r="5309" spans="1:6" x14ac:dyDescent="0.25">
      <c r="A5309">
        <v>22.512124711316396</v>
      </c>
      <c r="B5309">
        <v>7.7515597677008969</v>
      </c>
      <c r="C5309">
        <f t="shared" si="328"/>
        <v>7.0330023033081055</v>
      </c>
      <c r="D5309">
        <f t="shared" si="331"/>
        <v>12.448645752139093</v>
      </c>
      <c r="E5309">
        <f t="shared" si="329"/>
        <v>-4.6970859844381962</v>
      </c>
      <c r="F5309">
        <f t="shared" si="330"/>
        <v>22.062616745205741</v>
      </c>
    </row>
    <row r="5310" spans="1:6" x14ac:dyDescent="0.25">
      <c r="A5310">
        <v>22.508660508083139</v>
      </c>
      <c r="B5310">
        <v>7.7515597677008969</v>
      </c>
      <c r="C5310">
        <f t="shared" si="328"/>
        <v>7.0337387109385707</v>
      </c>
      <c r="D5310">
        <f t="shared" si="331"/>
        <v>12.447504654818072</v>
      </c>
      <c r="E5310">
        <f t="shared" si="329"/>
        <v>-4.6959448871171752</v>
      </c>
      <c r="F5310">
        <f t="shared" si="330"/>
        <v>22.051898382841941</v>
      </c>
    </row>
    <row r="5311" spans="1:6" x14ac:dyDescent="0.25">
      <c r="A5311">
        <v>22.501154734411088</v>
      </c>
      <c r="B5311">
        <v>7.7515597677008969</v>
      </c>
      <c r="C5311">
        <f t="shared" si="328"/>
        <v>7.0353348038273484</v>
      </c>
      <c r="D5311">
        <f t="shared" si="331"/>
        <v>12.445032153777653</v>
      </c>
      <c r="E5311">
        <f t="shared" si="329"/>
        <v>-4.6934723860767562</v>
      </c>
      <c r="F5311">
        <f t="shared" si="330"/>
        <v>22.02868303886504</v>
      </c>
    </row>
    <row r="5312" spans="1:6" x14ac:dyDescent="0.25">
      <c r="A5312">
        <v>22.498845265588916</v>
      </c>
      <c r="B5312">
        <v>7.7515597677008969</v>
      </c>
      <c r="C5312">
        <f t="shared" si="328"/>
        <v>7.0358260588958439</v>
      </c>
      <c r="D5312">
        <f t="shared" si="331"/>
        <v>12.444271350211435</v>
      </c>
      <c r="E5312">
        <f t="shared" si="329"/>
        <v>-4.6927115825105385</v>
      </c>
      <c r="F5312">
        <f t="shared" si="330"/>
        <v>22.021541996628564</v>
      </c>
    </row>
    <row r="5313" spans="1:6" x14ac:dyDescent="0.25">
      <c r="A5313">
        <v>22.495958429561203</v>
      </c>
      <c r="B5313">
        <v>7.7515597677008969</v>
      </c>
      <c r="C5313">
        <f t="shared" si="328"/>
        <v>7.0364402267509387</v>
      </c>
      <c r="D5313">
        <f t="shared" si="331"/>
        <v>12.44332032323584</v>
      </c>
      <c r="E5313">
        <f t="shared" si="329"/>
        <v>-4.6917605555349429</v>
      </c>
      <c r="F5313">
        <f t="shared" si="330"/>
        <v>22.012617110473556</v>
      </c>
    </row>
    <row r="5314" spans="1:6" x14ac:dyDescent="0.25">
      <c r="A5314">
        <v>22.494226327944574</v>
      </c>
      <c r="B5314">
        <v>7.7515597677008969</v>
      </c>
      <c r="C5314">
        <f t="shared" ref="C5314:C5377" si="332">(LN($I$2/A5314)/(LN($I$2/$I$3)))^$I$4</f>
        <v>7.0368087802869352</v>
      </c>
      <c r="D5314">
        <f t="shared" si="331"/>
        <v>12.442749695038748</v>
      </c>
      <c r="E5314">
        <f t="shared" ref="E5314:E5377" si="333">B5314-D5314</f>
        <v>-4.6911899273378506</v>
      </c>
      <c r="F5314">
        <f t="shared" si="330"/>
        <v>22.007262934356106</v>
      </c>
    </row>
    <row r="5315" spans="1:6" x14ac:dyDescent="0.25">
      <c r="A5315">
        <v>22.492494226327945</v>
      </c>
      <c r="B5315">
        <v>7.7515597677008969</v>
      </c>
      <c r="C5315">
        <f t="shared" si="332"/>
        <v>7.0371773734487801</v>
      </c>
      <c r="D5315">
        <f t="shared" si="331"/>
        <v>12.4421790578313</v>
      </c>
      <c r="E5315">
        <f t="shared" si="333"/>
        <v>-4.6906192901304031</v>
      </c>
      <c r="F5315">
        <f t="shared" ref="F5315:F5378" si="334">E5315^2</f>
        <v>22.001909324943448</v>
      </c>
    </row>
    <row r="5316" spans="1:6" x14ac:dyDescent="0.25">
      <c r="A5316">
        <v>22.489607390300229</v>
      </c>
      <c r="B5316">
        <v>7.7515597677008969</v>
      </c>
      <c r="C5316">
        <f t="shared" si="332"/>
        <v>7.0377917834618042</v>
      </c>
      <c r="D5316">
        <f t="shared" ref="D5316:D5379" si="335">(1/(1+C5316))*100</f>
        <v>12.441227975792488</v>
      </c>
      <c r="E5316">
        <f t="shared" si="333"/>
        <v>-4.6896682080915912</v>
      </c>
      <c r="F5316">
        <f t="shared" si="334"/>
        <v>21.992987901984996</v>
      </c>
    </row>
    <row r="5317" spans="1:6" x14ac:dyDescent="0.25">
      <c r="A5317">
        <v>22.479792147806005</v>
      </c>
      <c r="B5317">
        <v>7.7415804903066627</v>
      </c>
      <c r="C5317">
        <f t="shared" si="332"/>
        <v>7.0398816014305785</v>
      </c>
      <c r="D5317">
        <f t="shared" si="335"/>
        <v>12.437994109540924</v>
      </c>
      <c r="E5317">
        <f t="shared" si="333"/>
        <v>-4.6964136192342609</v>
      </c>
      <c r="F5317">
        <f t="shared" si="334"/>
        <v>22.056300882929051</v>
      </c>
    </row>
    <row r="5318" spans="1:6" x14ac:dyDescent="0.25">
      <c r="A5318">
        <v>22.475173210161664</v>
      </c>
      <c r="B5318">
        <v>7.7415804903066627</v>
      </c>
      <c r="C5318">
        <f t="shared" si="332"/>
        <v>7.0408654860440025</v>
      </c>
      <c r="D5318">
        <f t="shared" si="335"/>
        <v>12.436472189910823</v>
      </c>
      <c r="E5318">
        <f t="shared" si="333"/>
        <v>-4.6948916996041605</v>
      </c>
      <c r="F5318">
        <f t="shared" si="334"/>
        <v>22.042008071012042</v>
      </c>
    </row>
    <row r="5319" spans="1:6" x14ac:dyDescent="0.25">
      <c r="A5319">
        <v>22.47459584295612</v>
      </c>
      <c r="B5319">
        <v>7.7415804903066627</v>
      </c>
      <c r="C5319">
        <f t="shared" si="332"/>
        <v>7.0409884914697614</v>
      </c>
      <c r="D5319">
        <f t="shared" si="335"/>
        <v>12.436281945445446</v>
      </c>
      <c r="E5319">
        <f t="shared" si="333"/>
        <v>-4.6947014551387829</v>
      </c>
      <c r="F5319">
        <f t="shared" si="334"/>
        <v>22.040221752882207</v>
      </c>
    </row>
    <row r="5320" spans="1:6" x14ac:dyDescent="0.25">
      <c r="A5320">
        <v>22.473441108545035</v>
      </c>
      <c r="B5320">
        <v>7.7415804903066627</v>
      </c>
      <c r="C5320">
        <f t="shared" si="332"/>
        <v>7.0412345155568863</v>
      </c>
      <c r="D5320">
        <f t="shared" si="335"/>
        <v>12.435901453506434</v>
      </c>
      <c r="E5320">
        <f t="shared" si="333"/>
        <v>-4.6943209631997709</v>
      </c>
      <c r="F5320">
        <f t="shared" si="334"/>
        <v>22.036649305536823</v>
      </c>
    </row>
    <row r="5321" spans="1:6" x14ac:dyDescent="0.25">
      <c r="A5321">
        <v>22.469976905311778</v>
      </c>
      <c r="B5321">
        <v>7.7415804903066627</v>
      </c>
      <c r="C5321">
        <f t="shared" si="332"/>
        <v>7.0419726937220117</v>
      </c>
      <c r="D5321">
        <f t="shared" si="335"/>
        <v>12.434759953619995</v>
      </c>
      <c r="E5321">
        <f t="shared" si="333"/>
        <v>-4.6931794633133324</v>
      </c>
      <c r="F5321">
        <f t="shared" si="334"/>
        <v>22.025933474866019</v>
      </c>
    </row>
    <row r="5322" spans="1:6" x14ac:dyDescent="0.25">
      <c r="A5322">
        <v>22.456120092378754</v>
      </c>
      <c r="B5322">
        <v>7.7415804903066627</v>
      </c>
      <c r="C5322">
        <f t="shared" si="332"/>
        <v>7.0449269959474847</v>
      </c>
      <c r="D5322">
        <f t="shared" si="335"/>
        <v>12.430193592853428</v>
      </c>
      <c r="E5322">
        <f t="shared" si="333"/>
        <v>-4.688613102546765</v>
      </c>
      <c r="F5322">
        <f t="shared" si="334"/>
        <v>21.983092825373202</v>
      </c>
    </row>
    <row r="5323" spans="1:6" x14ac:dyDescent="0.25">
      <c r="A5323">
        <v>22.45554272517321</v>
      </c>
      <c r="B5323">
        <v>7.7415804903066627</v>
      </c>
      <c r="C5323">
        <f t="shared" si="332"/>
        <v>7.0450501471007279</v>
      </c>
      <c r="D5323">
        <f t="shared" si="335"/>
        <v>12.430003315273051</v>
      </c>
      <c r="E5323">
        <f t="shared" si="333"/>
        <v>-4.6884228249663886</v>
      </c>
      <c r="F5323">
        <f t="shared" si="334"/>
        <v>21.981308585665811</v>
      </c>
    </row>
    <row r="5324" spans="1:6" x14ac:dyDescent="0.25">
      <c r="A5324">
        <v>22.454965357967669</v>
      </c>
      <c r="B5324">
        <v>7.7415804903066627</v>
      </c>
      <c r="C5324">
        <f t="shared" si="332"/>
        <v>7.0451733026744225</v>
      </c>
      <c r="D5324">
        <f t="shared" si="335"/>
        <v>12.429813036688399</v>
      </c>
      <c r="E5324">
        <f t="shared" si="333"/>
        <v>-4.6882325463817365</v>
      </c>
      <c r="F5324">
        <f t="shared" si="334"/>
        <v>21.97952440895298</v>
      </c>
    </row>
    <row r="5325" spans="1:6" x14ac:dyDescent="0.25">
      <c r="A5325">
        <v>22.446882217090071</v>
      </c>
      <c r="B5325">
        <v>7.7316012129124294</v>
      </c>
      <c r="C5325">
        <f t="shared" si="332"/>
        <v>7.0468979450012661</v>
      </c>
      <c r="D5325">
        <f t="shared" si="335"/>
        <v>12.427149031027541</v>
      </c>
      <c r="E5325">
        <f t="shared" si="333"/>
        <v>-4.695547818115112</v>
      </c>
      <c r="F5325">
        <f t="shared" si="334"/>
        <v>22.048169312205591</v>
      </c>
    </row>
    <row r="5326" spans="1:6" x14ac:dyDescent="0.25">
      <c r="A5326">
        <v>22.442263279445726</v>
      </c>
      <c r="B5326">
        <v>7.7316012129124294</v>
      </c>
      <c r="C5326">
        <f t="shared" si="332"/>
        <v>7.0478838442035308</v>
      </c>
      <c r="D5326">
        <f t="shared" si="335"/>
        <v>12.425626653648184</v>
      </c>
      <c r="E5326">
        <f t="shared" si="333"/>
        <v>-4.6940254407357545</v>
      </c>
      <c r="F5326">
        <f t="shared" si="334"/>
        <v>22.033874838274492</v>
      </c>
    </row>
    <row r="5327" spans="1:6" x14ac:dyDescent="0.25">
      <c r="A5327">
        <v>22.441108545034645</v>
      </c>
      <c r="B5327">
        <v>7.7316012129124294</v>
      </c>
      <c r="C5327">
        <f t="shared" si="332"/>
        <v>7.0481303632639518</v>
      </c>
      <c r="D5327">
        <f t="shared" si="335"/>
        <v>12.425246049250699</v>
      </c>
      <c r="E5327">
        <f t="shared" si="333"/>
        <v>-4.6936448363382697</v>
      </c>
      <c r="F5327">
        <f t="shared" si="334"/>
        <v>22.030301849684903</v>
      </c>
    </row>
    <row r="5328" spans="1:6" x14ac:dyDescent="0.25">
      <c r="A5328">
        <v>22.437644341801388</v>
      </c>
      <c r="B5328">
        <v>7.7316012129124294</v>
      </c>
      <c r="C5328">
        <f t="shared" si="332"/>
        <v>7.0488700267026259</v>
      </c>
      <c r="D5328">
        <f t="shared" si="335"/>
        <v>12.42410421192587</v>
      </c>
      <c r="E5328">
        <f t="shared" si="333"/>
        <v>-4.692502999013441</v>
      </c>
      <c r="F5328">
        <f t="shared" si="334"/>
        <v>22.019584395750137</v>
      </c>
    </row>
    <row r="5329" spans="1:6" x14ac:dyDescent="0.25">
      <c r="A5329">
        <v>22.431870669745958</v>
      </c>
      <c r="B5329">
        <v>7.7316012129124294</v>
      </c>
      <c r="C5329">
        <f t="shared" si="332"/>
        <v>7.0501031534184175</v>
      </c>
      <c r="D5329">
        <f t="shared" si="335"/>
        <v>12.422201069254092</v>
      </c>
      <c r="E5329">
        <f t="shared" si="333"/>
        <v>-4.6905998563416622</v>
      </c>
      <c r="F5329">
        <f t="shared" si="334"/>
        <v>22.001727012312422</v>
      </c>
    </row>
    <row r="5330" spans="1:6" x14ac:dyDescent="0.25">
      <c r="A5330">
        <v>22.431870669745958</v>
      </c>
      <c r="B5330">
        <v>7.7316012129124294</v>
      </c>
      <c r="C5330">
        <f t="shared" si="332"/>
        <v>7.0501031534184175</v>
      </c>
      <c r="D5330">
        <f t="shared" si="335"/>
        <v>12.422201069254092</v>
      </c>
      <c r="E5330">
        <f t="shared" si="333"/>
        <v>-4.6905998563416622</v>
      </c>
      <c r="F5330">
        <f t="shared" si="334"/>
        <v>22.001727012312422</v>
      </c>
    </row>
    <row r="5331" spans="1:6" x14ac:dyDescent="0.25">
      <c r="A5331">
        <v>22.426096997690532</v>
      </c>
      <c r="B5331">
        <v>7.7316012129124294</v>
      </c>
      <c r="C5331">
        <f t="shared" si="332"/>
        <v>7.0513367232605075</v>
      </c>
      <c r="D5331">
        <f t="shared" si="335"/>
        <v>12.420297825961937</v>
      </c>
      <c r="E5331">
        <f t="shared" si="333"/>
        <v>-4.6886966130495074</v>
      </c>
      <c r="F5331">
        <f t="shared" si="334"/>
        <v>21.98387592922192</v>
      </c>
    </row>
    <row r="5332" spans="1:6" x14ac:dyDescent="0.25">
      <c r="A5332">
        <v>22.424364896073904</v>
      </c>
      <c r="B5332">
        <v>7.7316012129124294</v>
      </c>
      <c r="C5332">
        <f t="shared" si="332"/>
        <v>7.0517068806622571</v>
      </c>
      <c r="D5332">
        <f t="shared" si="335"/>
        <v>12.41972683334629</v>
      </c>
      <c r="E5332">
        <f t="shared" si="333"/>
        <v>-4.6881256204338611</v>
      </c>
      <c r="F5332">
        <f t="shared" si="334"/>
        <v>21.978521832968376</v>
      </c>
    </row>
    <row r="5333" spans="1:6" x14ac:dyDescent="0.25">
      <c r="A5333">
        <v>22.412817551963052</v>
      </c>
      <c r="B5333">
        <v>7.7316012129124294</v>
      </c>
      <c r="C5333">
        <f t="shared" si="332"/>
        <v>7.0541756169991148</v>
      </c>
      <c r="D5333">
        <f t="shared" si="335"/>
        <v>12.41591998428</v>
      </c>
      <c r="E5333">
        <f t="shared" si="333"/>
        <v>-4.6843187713675709</v>
      </c>
      <c r="F5333">
        <f t="shared" si="334"/>
        <v>21.942842351786588</v>
      </c>
    </row>
    <row r="5334" spans="1:6" x14ac:dyDescent="0.25">
      <c r="A5334">
        <v>22.411085450346423</v>
      </c>
      <c r="B5334">
        <v>7.7216219355181952</v>
      </c>
      <c r="C5334">
        <f t="shared" si="332"/>
        <v>7.0545460805775422</v>
      </c>
      <c r="D5334">
        <f t="shared" si="335"/>
        <v>12.415348922161684</v>
      </c>
      <c r="E5334">
        <f t="shared" si="333"/>
        <v>-4.6937269866434885</v>
      </c>
      <c r="F5334">
        <f t="shared" si="334"/>
        <v>22.031073025145364</v>
      </c>
    </row>
    <row r="5335" spans="1:6" x14ac:dyDescent="0.25">
      <c r="A5335">
        <v>22.410508083140876</v>
      </c>
      <c r="B5335">
        <v>7.7216219355181952</v>
      </c>
      <c r="C5335">
        <f t="shared" si="332"/>
        <v>7.0546695773182364</v>
      </c>
      <c r="D5335">
        <f t="shared" si="335"/>
        <v>12.415158566106509</v>
      </c>
      <c r="E5335">
        <f t="shared" si="333"/>
        <v>-4.6935366305883139</v>
      </c>
      <c r="F5335">
        <f t="shared" si="334"/>
        <v>22.029286102674302</v>
      </c>
    </row>
    <row r="5336" spans="1:6" x14ac:dyDescent="0.25">
      <c r="A5336">
        <v>22.407043879907619</v>
      </c>
      <c r="B5336">
        <v>7.7216219355181952</v>
      </c>
      <c r="C5336">
        <f t="shared" si="332"/>
        <v>7.0554106510336876</v>
      </c>
      <c r="D5336">
        <f t="shared" si="335"/>
        <v>12.414016408607026</v>
      </c>
      <c r="E5336">
        <f t="shared" si="333"/>
        <v>-4.6923944730888305</v>
      </c>
      <c r="F5336">
        <f t="shared" si="334"/>
        <v>22.018565891074605</v>
      </c>
    </row>
    <row r="5337" spans="1:6" x14ac:dyDescent="0.25">
      <c r="A5337">
        <v>22.39838337182448</v>
      </c>
      <c r="B5337">
        <v>7.7216219355181952</v>
      </c>
      <c r="C5337">
        <f t="shared" si="332"/>
        <v>7.0572640351632687</v>
      </c>
      <c r="D5337">
        <f t="shared" si="335"/>
        <v>12.411160856040341</v>
      </c>
      <c r="E5337">
        <f t="shared" si="333"/>
        <v>-4.6895389205221463</v>
      </c>
      <c r="F5337">
        <f t="shared" si="334"/>
        <v>21.991775287092018</v>
      </c>
    </row>
    <row r="5338" spans="1:6" x14ac:dyDescent="0.25">
      <c r="A5338">
        <v>22.397228637413395</v>
      </c>
      <c r="B5338">
        <v>7.7216219355181952</v>
      </c>
      <c r="C5338">
        <f t="shared" si="332"/>
        <v>7.0575112286201644</v>
      </c>
      <c r="D5338">
        <f t="shared" si="335"/>
        <v>12.410780098549715</v>
      </c>
      <c r="E5338">
        <f t="shared" si="333"/>
        <v>-4.6891581630315198</v>
      </c>
      <c r="F5338">
        <f t="shared" si="334"/>
        <v>21.988204277925139</v>
      </c>
    </row>
    <row r="5339" spans="1:6" x14ac:dyDescent="0.25">
      <c r="A5339">
        <v>22.395496535796767</v>
      </c>
      <c r="B5339">
        <v>7.7216219355181952</v>
      </c>
      <c r="C5339">
        <f t="shared" si="332"/>
        <v>7.0578820521597825</v>
      </c>
      <c r="D5339">
        <f t="shared" si="335"/>
        <v>12.410208954745947</v>
      </c>
      <c r="E5339">
        <f t="shared" si="333"/>
        <v>-4.6885870192277519</v>
      </c>
      <c r="F5339">
        <f t="shared" si="334"/>
        <v>21.982848236870975</v>
      </c>
    </row>
    <row r="5340" spans="1:6" x14ac:dyDescent="0.25">
      <c r="A5340">
        <v>22.387413394919168</v>
      </c>
      <c r="B5340">
        <v>7.7216219355181952</v>
      </c>
      <c r="C5340">
        <f t="shared" si="332"/>
        <v>7.059613091432615</v>
      </c>
      <c r="D5340">
        <f t="shared" si="335"/>
        <v>12.407543496883269</v>
      </c>
      <c r="E5340">
        <f t="shared" si="333"/>
        <v>-4.685921561365074</v>
      </c>
      <c r="F5340">
        <f t="shared" si="334"/>
        <v>21.957860879266093</v>
      </c>
    </row>
    <row r="5341" spans="1:6" x14ac:dyDescent="0.25">
      <c r="A5341">
        <v>22.383371824480371</v>
      </c>
      <c r="B5341">
        <v>7.711642658123961</v>
      </c>
      <c r="C5341">
        <f t="shared" si="332"/>
        <v>7.0604789382207507</v>
      </c>
      <c r="D5341">
        <f t="shared" si="335"/>
        <v>12.40621069373748</v>
      </c>
      <c r="E5341">
        <f t="shared" si="333"/>
        <v>-4.6945680356135187</v>
      </c>
      <c r="F5341">
        <f t="shared" si="334"/>
        <v>22.038969041004172</v>
      </c>
    </row>
    <row r="5342" spans="1:6" x14ac:dyDescent="0.25">
      <c r="A5342">
        <v>22.382217090069283</v>
      </c>
      <c r="B5342">
        <v>7.711642658123961</v>
      </c>
      <c r="C5342">
        <f t="shared" si="332"/>
        <v>7.0607263630950916</v>
      </c>
      <c r="D5342">
        <f t="shared" si="335"/>
        <v>12.405829883747947</v>
      </c>
      <c r="E5342">
        <f t="shared" si="333"/>
        <v>-4.6941872256239856</v>
      </c>
      <c r="F5342">
        <f t="shared" si="334"/>
        <v>22.035393709211412</v>
      </c>
    </row>
    <row r="5343" spans="1:6" x14ac:dyDescent="0.25">
      <c r="A5343">
        <v>22.381639722863742</v>
      </c>
      <c r="B5343">
        <v>7.711642658123961</v>
      </c>
      <c r="C5343">
        <f t="shared" si="332"/>
        <v>7.0608500822132161</v>
      </c>
      <c r="D5343">
        <f t="shared" si="335"/>
        <v>12.40563947723782</v>
      </c>
      <c r="E5343">
        <f t="shared" si="333"/>
        <v>-4.6939968191138588</v>
      </c>
      <c r="F5343">
        <f t="shared" si="334"/>
        <v>22.033606137851024</v>
      </c>
    </row>
    <row r="5344" spans="1:6" x14ac:dyDescent="0.25">
      <c r="A5344">
        <v>22.381639722863742</v>
      </c>
      <c r="B5344">
        <v>7.711642658123961</v>
      </c>
      <c r="C5344">
        <f t="shared" si="332"/>
        <v>7.0608500822132161</v>
      </c>
      <c r="D5344">
        <f t="shared" si="335"/>
        <v>12.40563947723782</v>
      </c>
      <c r="E5344">
        <f t="shared" si="333"/>
        <v>-4.6939968191138588</v>
      </c>
      <c r="F5344">
        <f t="shared" si="334"/>
        <v>22.033606137851024</v>
      </c>
    </row>
    <row r="5345" spans="1:6" x14ac:dyDescent="0.25">
      <c r="A5345">
        <v>22.378175519630485</v>
      </c>
      <c r="B5345">
        <v>7.711642658123961</v>
      </c>
      <c r="C5345">
        <f t="shared" si="332"/>
        <v>7.0615924904720639</v>
      </c>
      <c r="D5345">
        <f t="shared" si="335"/>
        <v>12.404497016959027</v>
      </c>
      <c r="E5345">
        <f t="shared" si="333"/>
        <v>-4.6928543588350662</v>
      </c>
      <c r="F5345">
        <f t="shared" si="334"/>
        <v>22.022882033237281</v>
      </c>
    </row>
    <row r="5346" spans="1:6" x14ac:dyDescent="0.25">
      <c r="A5346">
        <v>22.376443418013857</v>
      </c>
      <c r="B5346">
        <v>7.711642658123961</v>
      </c>
      <c r="C5346">
        <f t="shared" si="332"/>
        <v>7.0619637547528047</v>
      </c>
      <c r="D5346">
        <f t="shared" si="335"/>
        <v>12.403925773177356</v>
      </c>
      <c r="E5346">
        <f t="shared" si="333"/>
        <v>-4.692283115053395</v>
      </c>
      <c r="F5346">
        <f t="shared" si="334"/>
        <v>22.017520831815194</v>
      </c>
    </row>
    <row r="5347" spans="1:6" x14ac:dyDescent="0.25">
      <c r="A5347">
        <v>22.376443418013857</v>
      </c>
      <c r="B5347">
        <v>7.7016633807297268</v>
      </c>
      <c r="C5347">
        <f t="shared" si="332"/>
        <v>7.0619637547528047</v>
      </c>
      <c r="D5347">
        <f t="shared" si="335"/>
        <v>12.403925773177356</v>
      </c>
      <c r="E5347">
        <f t="shared" si="333"/>
        <v>-4.7022623924476292</v>
      </c>
      <c r="F5347">
        <f t="shared" si="334"/>
        <v>22.111271607427302</v>
      </c>
    </row>
    <row r="5348" spans="1:6" x14ac:dyDescent="0.25">
      <c r="A5348">
        <v>22.375866050808316</v>
      </c>
      <c r="B5348">
        <v>7.7016633807297268</v>
      </c>
      <c r="C5348">
        <f t="shared" si="332"/>
        <v>7.0620875184261331</v>
      </c>
      <c r="D5348">
        <f t="shared" si="335"/>
        <v>12.403735356562073</v>
      </c>
      <c r="E5348">
        <f t="shared" si="333"/>
        <v>-4.7020719758323466</v>
      </c>
      <c r="F5348">
        <f t="shared" si="334"/>
        <v>22.109480865907909</v>
      </c>
    </row>
    <row r="5349" spans="1:6" x14ac:dyDescent="0.25">
      <c r="A5349">
        <v>22.370092378752886</v>
      </c>
      <c r="B5349">
        <v>7.7016633807297268</v>
      </c>
      <c r="C5349">
        <f t="shared" si="332"/>
        <v>7.0633254003375106</v>
      </c>
      <c r="D5349">
        <f t="shared" si="335"/>
        <v>12.401831134808752</v>
      </c>
      <c r="E5349">
        <f t="shared" si="333"/>
        <v>-4.7001677540790254</v>
      </c>
      <c r="F5349">
        <f t="shared" si="334"/>
        <v>22.091576916484271</v>
      </c>
    </row>
    <row r="5350" spans="1:6" x14ac:dyDescent="0.25">
      <c r="A5350">
        <v>22.359122401847575</v>
      </c>
      <c r="B5350">
        <v>7.7016633807297268</v>
      </c>
      <c r="C5350">
        <f t="shared" si="332"/>
        <v>7.0656786048225939</v>
      </c>
      <c r="D5350">
        <f t="shared" si="335"/>
        <v>12.398212834839272</v>
      </c>
      <c r="E5350">
        <f t="shared" si="333"/>
        <v>-4.6965494541095456</v>
      </c>
      <c r="F5350">
        <f t="shared" si="334"/>
        <v>22.05757677489667</v>
      </c>
    </row>
    <row r="5351" spans="1:6" x14ac:dyDescent="0.25">
      <c r="A5351">
        <v>22.353926096997689</v>
      </c>
      <c r="B5351">
        <v>7.7016633807297268</v>
      </c>
      <c r="C5351">
        <f t="shared" si="332"/>
        <v>7.0667938430734321</v>
      </c>
      <c r="D5351">
        <f t="shared" si="335"/>
        <v>12.396498775763954</v>
      </c>
      <c r="E5351">
        <f t="shared" si="333"/>
        <v>-4.694835395034227</v>
      </c>
      <c r="F5351">
        <f t="shared" si="334"/>
        <v>22.041479386466186</v>
      </c>
    </row>
    <row r="5352" spans="1:6" x14ac:dyDescent="0.25">
      <c r="A5352">
        <v>22.353348729792149</v>
      </c>
      <c r="B5352">
        <v>7.7016633807297268</v>
      </c>
      <c r="C5352">
        <f t="shared" si="332"/>
        <v>7.0669177807666683</v>
      </c>
      <c r="D5352">
        <f t="shared" si="335"/>
        <v>12.39630831969334</v>
      </c>
      <c r="E5352">
        <f t="shared" si="333"/>
        <v>-4.6946449389636129</v>
      </c>
      <c r="F5352">
        <f t="shared" si="334"/>
        <v>22.039691102936665</v>
      </c>
    </row>
    <row r="5353" spans="1:6" x14ac:dyDescent="0.25">
      <c r="A5353">
        <v>22.35103926096998</v>
      </c>
      <c r="B5353">
        <v>7.7016633807297268</v>
      </c>
      <c r="C5353">
        <f t="shared" si="332"/>
        <v>7.067413576216147</v>
      </c>
      <c r="D5353">
        <f t="shared" si="335"/>
        <v>12.395546485284187</v>
      </c>
      <c r="E5353">
        <f t="shared" si="333"/>
        <v>-4.6938831045544607</v>
      </c>
      <c r="F5353">
        <f t="shared" si="334"/>
        <v>22.032538599221823</v>
      </c>
    </row>
    <row r="5354" spans="1:6" x14ac:dyDescent="0.25">
      <c r="A5354">
        <v>22.349884526558892</v>
      </c>
      <c r="B5354">
        <v>7.7016633807297268</v>
      </c>
      <c r="C5354">
        <f t="shared" si="332"/>
        <v>7.0676615007505426</v>
      </c>
      <c r="D5354">
        <f t="shared" si="335"/>
        <v>12.39516556200293</v>
      </c>
      <c r="E5354">
        <f t="shared" si="333"/>
        <v>-4.6935021812732032</v>
      </c>
      <c r="F5354">
        <f t="shared" si="334"/>
        <v>22.028962725616317</v>
      </c>
    </row>
    <row r="5355" spans="1:6" x14ac:dyDescent="0.25">
      <c r="A5355">
        <v>22.345842956120094</v>
      </c>
      <c r="B5355">
        <v>7.7016633807297268</v>
      </c>
      <c r="C5355">
        <f t="shared" si="332"/>
        <v>7.068529377408125</v>
      </c>
      <c r="D5355">
        <f t="shared" si="335"/>
        <v>12.393832298609446</v>
      </c>
      <c r="E5355">
        <f t="shared" si="333"/>
        <v>-4.6921689178797195</v>
      </c>
      <c r="F5355">
        <f t="shared" si="334"/>
        <v>22.016449153916536</v>
      </c>
    </row>
    <row r="5356" spans="1:6" x14ac:dyDescent="0.25">
      <c r="A5356">
        <v>22.341224018475749</v>
      </c>
      <c r="B5356">
        <v>7.6916841033354935</v>
      </c>
      <c r="C5356">
        <f t="shared" si="332"/>
        <v>7.0695215047023501</v>
      </c>
      <c r="D5356">
        <f t="shared" si="335"/>
        <v>12.392308508221586</v>
      </c>
      <c r="E5356">
        <f t="shared" si="333"/>
        <v>-4.7006244048860921</v>
      </c>
      <c r="F5356">
        <f t="shared" si="334"/>
        <v>22.095869795810728</v>
      </c>
    </row>
    <row r="5357" spans="1:6" x14ac:dyDescent="0.25">
      <c r="A5357">
        <v>22.337182448036952</v>
      </c>
      <c r="B5357">
        <v>7.6916841033354935</v>
      </c>
      <c r="C5357">
        <f t="shared" si="332"/>
        <v>7.0703898509126626</v>
      </c>
      <c r="D5357">
        <f t="shared" si="335"/>
        <v>12.390975138418032</v>
      </c>
      <c r="E5357">
        <f t="shared" si="333"/>
        <v>-4.6992910350825383</v>
      </c>
      <c r="F5357">
        <f t="shared" si="334"/>
        <v>22.083336232407113</v>
      </c>
    </row>
    <row r="5358" spans="1:6" x14ac:dyDescent="0.25">
      <c r="A5358">
        <v>22.335450346420323</v>
      </c>
      <c r="B5358">
        <v>7.6916841033354935</v>
      </c>
      <c r="C5358">
        <f t="shared" si="332"/>
        <v>7.0707620664062745</v>
      </c>
      <c r="D5358">
        <f t="shared" si="335"/>
        <v>12.390403679008184</v>
      </c>
      <c r="E5358">
        <f t="shared" si="333"/>
        <v>-4.6987195756726905</v>
      </c>
      <c r="F5358">
        <f t="shared" si="334"/>
        <v>22.077965650809748</v>
      </c>
    </row>
    <row r="5359" spans="1:6" x14ac:dyDescent="0.25">
      <c r="A5359">
        <v>22.335450346420323</v>
      </c>
      <c r="B5359">
        <v>7.6916841033354935</v>
      </c>
      <c r="C5359">
        <f t="shared" si="332"/>
        <v>7.0707620664062745</v>
      </c>
      <c r="D5359">
        <f t="shared" si="335"/>
        <v>12.390403679008184</v>
      </c>
      <c r="E5359">
        <f t="shared" si="333"/>
        <v>-4.6987195756726905</v>
      </c>
      <c r="F5359">
        <f t="shared" si="334"/>
        <v>22.077965650809748</v>
      </c>
    </row>
    <row r="5360" spans="1:6" x14ac:dyDescent="0.25">
      <c r="A5360">
        <v>22.334872979214779</v>
      </c>
      <c r="B5360">
        <v>7.6916841033354935</v>
      </c>
      <c r="C5360">
        <f t="shared" si="332"/>
        <v>7.0708861471884816</v>
      </c>
      <c r="D5360">
        <f t="shared" si="335"/>
        <v>12.390213190510105</v>
      </c>
      <c r="E5360">
        <f t="shared" si="333"/>
        <v>-4.6985290871746113</v>
      </c>
      <c r="F5360">
        <f t="shared" si="334"/>
        <v>22.076175583025886</v>
      </c>
    </row>
    <row r="5361" spans="1:6" x14ac:dyDescent="0.25">
      <c r="A5361">
        <v>22.325057736720556</v>
      </c>
      <c r="B5361">
        <v>7.6916841033354935</v>
      </c>
      <c r="C5361">
        <f t="shared" si="332"/>
        <v>7.0729962055243529</v>
      </c>
      <c r="D5361">
        <f t="shared" si="335"/>
        <v>12.386974730840326</v>
      </c>
      <c r="E5361">
        <f t="shared" si="333"/>
        <v>-4.6952906275048321</v>
      </c>
      <c r="F5361">
        <f t="shared" si="334"/>
        <v>22.04575407673472</v>
      </c>
    </row>
    <row r="5362" spans="1:6" x14ac:dyDescent="0.25">
      <c r="A5362">
        <v>22.316397228637413</v>
      </c>
      <c r="B5362">
        <v>7.6916841033354935</v>
      </c>
      <c r="C5362">
        <f t="shared" si="332"/>
        <v>7.0748590969810055</v>
      </c>
      <c r="D5362">
        <f t="shared" si="335"/>
        <v>12.38411702284534</v>
      </c>
      <c r="E5362">
        <f t="shared" si="333"/>
        <v>-4.6924329195098462</v>
      </c>
      <c r="F5362">
        <f t="shared" si="334"/>
        <v>22.018926704099698</v>
      </c>
    </row>
    <row r="5363" spans="1:6" x14ac:dyDescent="0.25">
      <c r="A5363">
        <v>22.312933025404156</v>
      </c>
      <c r="B5363">
        <v>7.6916841033354935</v>
      </c>
      <c r="C5363">
        <f t="shared" si="332"/>
        <v>7.0756045360382789</v>
      </c>
      <c r="D5363">
        <f t="shared" si="335"/>
        <v>12.382973875669485</v>
      </c>
      <c r="E5363">
        <f t="shared" si="333"/>
        <v>-4.6912897723339917</v>
      </c>
      <c r="F5363">
        <f t="shared" si="334"/>
        <v>22.008199728005515</v>
      </c>
    </row>
    <row r="5364" spans="1:6" x14ac:dyDescent="0.25">
      <c r="A5364">
        <v>22.312355658198616</v>
      </c>
      <c r="B5364">
        <v>7.6817048259412593</v>
      </c>
      <c r="C5364">
        <f t="shared" si="332"/>
        <v>7.0757287915810849</v>
      </c>
      <c r="D5364">
        <f t="shared" si="335"/>
        <v>12.382783347584629</v>
      </c>
      <c r="E5364">
        <f t="shared" si="333"/>
        <v>-4.7010785216433701</v>
      </c>
      <c r="F5364">
        <f t="shared" si="334"/>
        <v>22.100139266656615</v>
      </c>
    </row>
    <row r="5365" spans="1:6" x14ac:dyDescent="0.25">
      <c r="A5365">
        <v>22.308314087759815</v>
      </c>
      <c r="B5365">
        <v>7.6817048259412593</v>
      </c>
      <c r="C5365">
        <f t="shared" si="332"/>
        <v>7.0765987060152762</v>
      </c>
      <c r="D5365">
        <f t="shared" si="335"/>
        <v>12.381449622540014</v>
      </c>
      <c r="E5365">
        <f t="shared" si="333"/>
        <v>-4.6997447965987549</v>
      </c>
      <c r="F5365">
        <f t="shared" si="334"/>
        <v>22.08760115315707</v>
      </c>
    </row>
    <row r="5366" spans="1:6" x14ac:dyDescent="0.25">
      <c r="A5366">
        <v>22.282909930715935</v>
      </c>
      <c r="B5366">
        <v>7.6817048259412593</v>
      </c>
      <c r="C5366">
        <f t="shared" si="332"/>
        <v>7.0820717791902528</v>
      </c>
      <c r="D5366">
        <f t="shared" si="335"/>
        <v>12.373065066989426</v>
      </c>
      <c r="E5366">
        <f t="shared" si="333"/>
        <v>-4.6913602410481667</v>
      </c>
      <c r="F5366">
        <f t="shared" si="334"/>
        <v>22.008860911287513</v>
      </c>
    </row>
    <row r="5367" spans="1:6" x14ac:dyDescent="0.25">
      <c r="A5367">
        <v>22.279445727482681</v>
      </c>
      <c r="B5367">
        <v>7.6817048259412593</v>
      </c>
      <c r="C5367">
        <f t="shared" si="332"/>
        <v>7.0828187818601078</v>
      </c>
      <c r="D5367">
        <f t="shared" si="335"/>
        <v>12.371921565831132</v>
      </c>
      <c r="E5367">
        <f t="shared" si="333"/>
        <v>-4.6902167398898724</v>
      </c>
      <c r="F5367">
        <f t="shared" si="334"/>
        <v>21.998133067143183</v>
      </c>
    </row>
    <row r="5368" spans="1:6" x14ac:dyDescent="0.25">
      <c r="A5368">
        <v>22.279445727482681</v>
      </c>
      <c r="B5368">
        <v>7.6817048259412593</v>
      </c>
      <c r="C5368">
        <f t="shared" si="332"/>
        <v>7.0828187818601078</v>
      </c>
      <c r="D5368">
        <f t="shared" si="335"/>
        <v>12.371921565831132</v>
      </c>
      <c r="E5368">
        <f t="shared" si="333"/>
        <v>-4.6902167398898724</v>
      </c>
      <c r="F5368">
        <f t="shared" si="334"/>
        <v>21.998133067143183</v>
      </c>
    </row>
    <row r="5369" spans="1:6" x14ac:dyDescent="0.25">
      <c r="A5369">
        <v>22.278290993071593</v>
      </c>
      <c r="B5369">
        <v>7.6817048259412593</v>
      </c>
      <c r="C5369">
        <f t="shared" si="332"/>
        <v>7.0830678187613145</v>
      </c>
      <c r="D5369">
        <f t="shared" si="335"/>
        <v>12.371540390629116</v>
      </c>
      <c r="E5369">
        <f t="shared" si="333"/>
        <v>-4.6898355646878569</v>
      </c>
      <c r="F5369">
        <f t="shared" si="334"/>
        <v>21.994557623811069</v>
      </c>
    </row>
    <row r="5370" spans="1:6" x14ac:dyDescent="0.25">
      <c r="A5370">
        <v>22.278290993071593</v>
      </c>
      <c r="B5370">
        <v>7.6717255485470259</v>
      </c>
      <c r="C5370">
        <f t="shared" si="332"/>
        <v>7.0830678187613145</v>
      </c>
      <c r="D5370">
        <f t="shared" si="335"/>
        <v>12.371540390629116</v>
      </c>
      <c r="E5370">
        <f t="shared" si="333"/>
        <v>-4.6998148420820902</v>
      </c>
      <c r="F5370">
        <f t="shared" si="334"/>
        <v>22.088259549855103</v>
      </c>
    </row>
    <row r="5371" spans="1:6" x14ac:dyDescent="0.25">
      <c r="A5371">
        <v>22.271362586605079</v>
      </c>
      <c r="B5371">
        <v>7.6717255485470259</v>
      </c>
      <c r="C5371">
        <f t="shared" si="332"/>
        <v>7.0845624184379696</v>
      </c>
      <c r="D5371">
        <f t="shared" si="335"/>
        <v>12.369253253823127</v>
      </c>
      <c r="E5371">
        <f t="shared" si="333"/>
        <v>-4.6975277052761006</v>
      </c>
      <c r="F5371">
        <f t="shared" si="334"/>
        <v>22.066766541836547</v>
      </c>
    </row>
    <row r="5372" spans="1:6" x14ac:dyDescent="0.25">
      <c r="A5372">
        <v>22.26905311778291</v>
      </c>
      <c r="B5372">
        <v>7.6717255485470259</v>
      </c>
      <c r="C5372">
        <f t="shared" si="332"/>
        <v>7.0850607624847157</v>
      </c>
      <c r="D5372">
        <f t="shared" si="335"/>
        <v>12.368490842271395</v>
      </c>
      <c r="E5372">
        <f t="shared" si="333"/>
        <v>-4.6967652937243694</v>
      </c>
      <c r="F5372">
        <f t="shared" si="334"/>
        <v>22.059604224333761</v>
      </c>
    </row>
    <row r="5373" spans="1:6" x14ac:dyDescent="0.25">
      <c r="A5373">
        <v>22.265588914549653</v>
      </c>
      <c r="B5373">
        <v>7.6717255485470259</v>
      </c>
      <c r="C5373">
        <f t="shared" si="332"/>
        <v>7.0858084137591968</v>
      </c>
      <c r="D5373">
        <f t="shared" si="335"/>
        <v>12.367347194355391</v>
      </c>
      <c r="E5373">
        <f t="shared" si="333"/>
        <v>-4.6956216458083651</v>
      </c>
      <c r="F5373">
        <f t="shared" si="334"/>
        <v>22.048862640584058</v>
      </c>
    </row>
    <row r="5374" spans="1:6" x14ac:dyDescent="0.25">
      <c r="A5374">
        <v>22.265011547344113</v>
      </c>
      <c r="B5374">
        <v>7.6717255485470259</v>
      </c>
      <c r="C5374">
        <f t="shared" si="332"/>
        <v>7.0859330380822563</v>
      </c>
      <c r="D5374">
        <f t="shared" si="335"/>
        <v>12.367156582800126</v>
      </c>
      <c r="E5374">
        <f t="shared" si="333"/>
        <v>-4.6954310342531</v>
      </c>
      <c r="F5374">
        <f t="shared" si="334"/>
        <v>22.047072597427135</v>
      </c>
    </row>
    <row r="5375" spans="1:6" x14ac:dyDescent="0.25">
      <c r="A5375">
        <v>22.252886836027713</v>
      </c>
      <c r="B5375">
        <v>7.6717255485470259</v>
      </c>
      <c r="C5375">
        <f t="shared" si="332"/>
        <v>7.088551190752864</v>
      </c>
      <c r="D5375">
        <f t="shared" si="335"/>
        <v>12.363153504464901</v>
      </c>
      <c r="E5375">
        <f t="shared" si="333"/>
        <v>-4.6914279559178746</v>
      </c>
      <c r="F5375">
        <f t="shared" si="334"/>
        <v>22.009496265567769</v>
      </c>
    </row>
    <row r="5376" spans="1:6" x14ac:dyDescent="0.25">
      <c r="A5376">
        <v>22.25</v>
      </c>
      <c r="B5376">
        <v>7.6617462711527908</v>
      </c>
      <c r="C5376">
        <f t="shared" si="332"/>
        <v>7.0891748537663011</v>
      </c>
      <c r="D5376">
        <f t="shared" si="335"/>
        <v>12.362200324232109</v>
      </c>
      <c r="E5376">
        <f t="shared" si="333"/>
        <v>-4.7004540530793184</v>
      </c>
      <c r="F5376">
        <f t="shared" si="334"/>
        <v>22.094268305109793</v>
      </c>
    </row>
    <row r="5377" spans="1:6" x14ac:dyDescent="0.25">
      <c r="A5377">
        <v>22.24942263279446</v>
      </c>
      <c r="B5377">
        <v>7.6617462711527908</v>
      </c>
      <c r="C5377">
        <f t="shared" si="332"/>
        <v>7.0892995999146144</v>
      </c>
      <c r="D5377">
        <f t="shared" si="335"/>
        <v>12.362009685122249</v>
      </c>
      <c r="E5377">
        <f t="shared" si="333"/>
        <v>-4.7002634139694583</v>
      </c>
      <c r="F5377">
        <f t="shared" si="334"/>
        <v>22.092476160699828</v>
      </c>
    </row>
    <row r="5378" spans="1:6" x14ac:dyDescent="0.25">
      <c r="A5378">
        <v>22.23729792147806</v>
      </c>
      <c r="B5378">
        <v>7.6617462711527908</v>
      </c>
      <c r="C5378">
        <f t="shared" ref="C5378:C5441" si="336">(LN($I$2/A5378)/(LN($I$2/$I$3)))^$I$4</f>
        <v>7.091920312606419</v>
      </c>
      <c r="D5378">
        <f t="shared" si="335"/>
        <v>12.358006027841105</v>
      </c>
      <c r="E5378">
        <f t="shared" ref="E5378:E5441" si="337">B5378-D5378</f>
        <v>-4.6962597566883142</v>
      </c>
      <c r="F5378">
        <f t="shared" si="334"/>
        <v>22.054855702290183</v>
      </c>
    </row>
    <row r="5379" spans="1:6" x14ac:dyDescent="0.25">
      <c r="A5379">
        <v>22.236143187066975</v>
      </c>
      <c r="B5379">
        <v>7.6617462711527908</v>
      </c>
      <c r="C5379">
        <f t="shared" si="336"/>
        <v>7.0921700082472672</v>
      </c>
      <c r="D5379">
        <f t="shared" si="335"/>
        <v>12.357624703643568</v>
      </c>
      <c r="E5379">
        <f t="shared" si="337"/>
        <v>-4.695878432490777</v>
      </c>
      <c r="F5379">
        <f t="shared" ref="F5379:F5442" si="338">E5379^2</f>
        <v>22.051274252732036</v>
      </c>
    </row>
    <row r="5380" spans="1:6" x14ac:dyDescent="0.25">
      <c r="A5380">
        <v>22.226905311778292</v>
      </c>
      <c r="B5380">
        <v>7.6617462711527908</v>
      </c>
      <c r="C5380">
        <f t="shared" si="336"/>
        <v>7.0941682247371975</v>
      </c>
      <c r="D5380">
        <f t="shared" ref="D5380:D5443" si="339">(1/(1+C5380))*100</f>
        <v>12.354573962817138</v>
      </c>
      <c r="E5380">
        <f t="shared" si="337"/>
        <v>-4.6928276916643474</v>
      </c>
      <c r="F5380">
        <f t="shared" si="338"/>
        <v>22.022631743651729</v>
      </c>
    </row>
    <row r="5381" spans="1:6" x14ac:dyDescent="0.25">
      <c r="A5381">
        <v>22.22459584295612</v>
      </c>
      <c r="B5381">
        <v>7.6517669937585575</v>
      </c>
      <c r="C5381">
        <f t="shared" si="336"/>
        <v>7.0946679598736662</v>
      </c>
      <c r="D5381">
        <f t="shared" si="339"/>
        <v>12.353811236694717</v>
      </c>
      <c r="E5381">
        <f t="shared" si="337"/>
        <v>-4.70204424293616</v>
      </c>
      <c r="F5381">
        <f t="shared" si="338"/>
        <v>22.109220062529086</v>
      </c>
    </row>
    <row r="5382" spans="1:6" x14ac:dyDescent="0.25">
      <c r="A5382">
        <v>22.22459584295612</v>
      </c>
      <c r="B5382">
        <v>7.6517669937585575</v>
      </c>
      <c r="C5382">
        <f t="shared" si="336"/>
        <v>7.0946679598736662</v>
      </c>
      <c r="D5382">
        <f t="shared" si="339"/>
        <v>12.353811236694717</v>
      </c>
      <c r="E5382">
        <f t="shared" si="337"/>
        <v>-4.70204424293616</v>
      </c>
      <c r="F5382">
        <f t="shared" si="338"/>
        <v>22.109220062529086</v>
      </c>
    </row>
    <row r="5383" spans="1:6" x14ac:dyDescent="0.25">
      <c r="A5383">
        <v>22.21882217090069</v>
      </c>
      <c r="B5383">
        <v>7.6517669937585575</v>
      </c>
      <c r="C5383">
        <f t="shared" si="336"/>
        <v>7.0959176146798519</v>
      </c>
      <c r="D5383">
        <f t="shared" si="339"/>
        <v>12.35190434975226</v>
      </c>
      <c r="E5383">
        <f t="shared" si="337"/>
        <v>-4.7001373559937027</v>
      </c>
      <c r="F5383">
        <f t="shared" si="338"/>
        <v>22.091291165207476</v>
      </c>
    </row>
    <row r="5384" spans="1:6" x14ac:dyDescent="0.25">
      <c r="A5384">
        <v>22.213625866050808</v>
      </c>
      <c r="B5384">
        <v>7.6517669937585575</v>
      </c>
      <c r="C5384">
        <f t="shared" si="336"/>
        <v>7.0970426913340852</v>
      </c>
      <c r="D5384">
        <f t="shared" si="339"/>
        <v>12.350188063973738</v>
      </c>
      <c r="E5384">
        <f t="shared" si="337"/>
        <v>-4.6984210702151801</v>
      </c>
      <c r="F5384">
        <f t="shared" si="338"/>
        <v>22.075160553041957</v>
      </c>
    </row>
    <row r="5385" spans="1:6" x14ac:dyDescent="0.25">
      <c r="A5385">
        <v>22.207274826789838</v>
      </c>
      <c r="B5385">
        <v>7.6517669937585575</v>
      </c>
      <c r="C5385">
        <f t="shared" si="336"/>
        <v>7.0984182836400436</v>
      </c>
      <c r="D5385">
        <f t="shared" si="339"/>
        <v>12.348090268690395</v>
      </c>
      <c r="E5385">
        <f t="shared" si="337"/>
        <v>-4.6963232749318378</v>
      </c>
      <c r="F5385">
        <f t="shared" si="338"/>
        <v>22.055452302666502</v>
      </c>
    </row>
    <row r="5386" spans="1:6" x14ac:dyDescent="0.25">
      <c r="A5386">
        <v>22.202655889145497</v>
      </c>
      <c r="B5386">
        <v>7.6517669937585575</v>
      </c>
      <c r="C5386">
        <f t="shared" si="336"/>
        <v>7.0994190591008683</v>
      </c>
      <c r="D5386">
        <f t="shared" si="339"/>
        <v>12.346564521517818</v>
      </c>
      <c r="E5386">
        <f t="shared" si="337"/>
        <v>-4.6947975277592606</v>
      </c>
      <c r="F5386">
        <f t="shared" si="338"/>
        <v>22.041123826654466</v>
      </c>
    </row>
    <row r="5387" spans="1:6" x14ac:dyDescent="0.25">
      <c r="A5387">
        <v>22.194572748267898</v>
      </c>
      <c r="B5387">
        <v>7.6517669937585575</v>
      </c>
      <c r="C5387">
        <f t="shared" si="336"/>
        <v>7.1011711150764505</v>
      </c>
      <c r="D5387">
        <f t="shared" si="339"/>
        <v>12.343894306083461</v>
      </c>
      <c r="E5387">
        <f t="shared" si="337"/>
        <v>-4.6921273123249039</v>
      </c>
      <c r="F5387">
        <f t="shared" si="338"/>
        <v>22.016058715065327</v>
      </c>
    </row>
    <row r="5388" spans="1:6" x14ac:dyDescent="0.25">
      <c r="A5388">
        <v>22.1864896073903</v>
      </c>
      <c r="B5388">
        <v>7.6517669937585575</v>
      </c>
      <c r="C5388">
        <f t="shared" si="336"/>
        <v>7.102924061228391</v>
      </c>
      <c r="D5388">
        <f t="shared" si="339"/>
        <v>12.341223889594264</v>
      </c>
      <c r="E5388">
        <f t="shared" si="337"/>
        <v>-4.6894568958357068</v>
      </c>
      <c r="F5388">
        <f t="shared" si="338"/>
        <v>21.991005977901064</v>
      </c>
    </row>
    <row r="5389" spans="1:6" x14ac:dyDescent="0.25">
      <c r="A5389">
        <v>22.184180138568131</v>
      </c>
      <c r="B5389">
        <v>7.6417877163643233</v>
      </c>
      <c r="C5389">
        <f t="shared" si="336"/>
        <v>7.1034250665929211</v>
      </c>
      <c r="D5389">
        <f t="shared" si="339"/>
        <v>12.340460876507485</v>
      </c>
      <c r="E5389">
        <f t="shared" si="337"/>
        <v>-4.6986731601431622</v>
      </c>
      <c r="F5389">
        <f t="shared" si="338"/>
        <v>22.077529465849729</v>
      </c>
    </row>
    <row r="5390" spans="1:6" x14ac:dyDescent="0.25">
      <c r="A5390">
        <v>22.18013856812933</v>
      </c>
      <c r="B5390">
        <v>7.6417877163643233</v>
      </c>
      <c r="C5390">
        <f t="shared" si="336"/>
        <v>7.1043020010371105</v>
      </c>
      <c r="D5390">
        <f t="shared" si="339"/>
        <v>12.339125564077321</v>
      </c>
      <c r="E5390">
        <f t="shared" si="337"/>
        <v>-4.6973378477129977</v>
      </c>
      <c r="F5390">
        <f t="shared" si="338"/>
        <v>22.064982855556977</v>
      </c>
    </row>
    <row r="5391" spans="1:6" x14ac:dyDescent="0.25">
      <c r="A5391">
        <v>22.176096997690532</v>
      </c>
      <c r="B5391">
        <v>7.6417877163643233</v>
      </c>
      <c r="C5391">
        <f t="shared" si="336"/>
        <v>7.1051791583607349</v>
      </c>
      <c r="D5391">
        <f t="shared" si="339"/>
        <v>12.337790201324177</v>
      </c>
      <c r="E5391">
        <f t="shared" si="337"/>
        <v>-4.6960024849598536</v>
      </c>
      <c r="F5391">
        <f t="shared" si="338"/>
        <v>22.052439338749121</v>
      </c>
    </row>
    <row r="5392" spans="1:6" x14ac:dyDescent="0.25">
      <c r="A5392">
        <v>22.17378752886836</v>
      </c>
      <c r="B5392">
        <v>7.6417877163643233</v>
      </c>
      <c r="C5392">
        <f t="shared" si="336"/>
        <v>7.1056804912215901</v>
      </c>
      <c r="D5392">
        <f t="shared" si="339"/>
        <v>12.337027114293422</v>
      </c>
      <c r="E5392">
        <f t="shared" si="337"/>
        <v>-4.6952393979290985</v>
      </c>
      <c r="F5392">
        <f t="shared" si="338"/>
        <v>22.045273003865603</v>
      </c>
    </row>
    <row r="5393" spans="1:6" x14ac:dyDescent="0.25">
      <c r="A5393">
        <v>22.173210161662819</v>
      </c>
      <c r="B5393">
        <v>7.6417877163643233</v>
      </c>
      <c r="C5393">
        <f t="shared" si="336"/>
        <v>7.1058058358150564</v>
      </c>
      <c r="D5393">
        <f t="shared" si="339"/>
        <v>12.336836339967029</v>
      </c>
      <c r="E5393">
        <f t="shared" si="337"/>
        <v>-4.6950486236027054</v>
      </c>
      <c r="F5393">
        <f t="shared" si="338"/>
        <v>22.043481577993656</v>
      </c>
    </row>
    <row r="5394" spans="1:6" x14ac:dyDescent="0.25">
      <c r="A5394">
        <v>22.170323325635106</v>
      </c>
      <c r="B5394">
        <v>7.6417877163643233</v>
      </c>
      <c r="C5394">
        <f t="shared" si="336"/>
        <v>7.1064326270656375</v>
      </c>
      <c r="D5394">
        <f t="shared" si="339"/>
        <v>12.33588245292035</v>
      </c>
      <c r="E5394">
        <f t="shared" si="337"/>
        <v>-4.6940947365560266</v>
      </c>
      <c r="F5394">
        <f t="shared" si="338"/>
        <v>22.034525395762994</v>
      </c>
    </row>
    <row r="5395" spans="1:6" x14ac:dyDescent="0.25">
      <c r="A5395">
        <v>22.166859122401849</v>
      </c>
      <c r="B5395">
        <v>7.6417877163643233</v>
      </c>
      <c r="C5395">
        <f t="shared" si="336"/>
        <v>7.1071849268256813</v>
      </c>
      <c r="D5395">
        <f t="shared" si="339"/>
        <v>12.334737754545632</v>
      </c>
      <c r="E5395">
        <f t="shared" si="337"/>
        <v>-4.6929500381813085</v>
      </c>
      <c r="F5395">
        <f t="shared" si="338"/>
        <v>22.023780060865946</v>
      </c>
    </row>
    <row r="5396" spans="1:6" x14ac:dyDescent="0.25">
      <c r="A5396">
        <v>22.166281755196305</v>
      </c>
      <c r="B5396">
        <v>7.6417877163643233</v>
      </c>
      <c r="C5396">
        <f t="shared" si="336"/>
        <v>7.107310326059463</v>
      </c>
      <c r="D5396">
        <f t="shared" si="339"/>
        <v>12.334546967885062</v>
      </c>
      <c r="E5396">
        <f t="shared" si="337"/>
        <v>-4.692759251520739</v>
      </c>
      <c r="F5396">
        <f t="shared" si="338"/>
        <v>22.021989392733488</v>
      </c>
    </row>
    <row r="5397" spans="1:6" x14ac:dyDescent="0.25">
      <c r="A5397">
        <v>22.153579676674365</v>
      </c>
      <c r="B5397">
        <v>7.63180843897009</v>
      </c>
      <c r="C5397">
        <f t="shared" si="336"/>
        <v>7.1100702621406171</v>
      </c>
      <c r="D5397">
        <f t="shared" si="339"/>
        <v>12.330349401141373</v>
      </c>
      <c r="E5397">
        <f t="shared" si="337"/>
        <v>-4.6985409621712826</v>
      </c>
      <c r="F5397">
        <f t="shared" si="338"/>
        <v>22.076287173201443</v>
      </c>
    </row>
    <row r="5398" spans="1:6" x14ac:dyDescent="0.25">
      <c r="A5398">
        <v>22.151270207852193</v>
      </c>
      <c r="B5398">
        <v>7.63180843897009</v>
      </c>
      <c r="C5398">
        <f t="shared" si="336"/>
        <v>7.1105723057969659</v>
      </c>
      <c r="D5398">
        <f t="shared" si="339"/>
        <v>12.329586153683113</v>
      </c>
      <c r="E5398">
        <f t="shared" si="337"/>
        <v>-4.6977777147130233</v>
      </c>
      <c r="F5398">
        <f t="shared" si="338"/>
        <v>22.069115456854316</v>
      </c>
    </row>
    <row r="5399" spans="1:6" x14ac:dyDescent="0.25">
      <c r="A5399">
        <v>22.147228637413395</v>
      </c>
      <c r="B5399">
        <v>7.63180843897009</v>
      </c>
      <c r="C5399">
        <f t="shared" si="336"/>
        <v>7.1114510578544063</v>
      </c>
      <c r="D5399">
        <f t="shared" si="339"/>
        <v>12.328250430996427</v>
      </c>
      <c r="E5399">
        <f t="shared" si="337"/>
        <v>-4.6964419920263367</v>
      </c>
      <c r="F5399">
        <f t="shared" si="338"/>
        <v>22.056567384468305</v>
      </c>
    </row>
    <row r="5400" spans="1:6" x14ac:dyDescent="0.25">
      <c r="A5400">
        <v>22.141454965357966</v>
      </c>
      <c r="B5400">
        <v>7.63180843897009</v>
      </c>
      <c r="C5400">
        <f t="shared" si="336"/>
        <v>7.1127068059185046</v>
      </c>
      <c r="D5400">
        <f t="shared" si="339"/>
        <v>12.326342168195515</v>
      </c>
      <c r="E5400">
        <f t="shared" si="337"/>
        <v>-4.6945337292254248</v>
      </c>
      <c r="F5400">
        <f t="shared" si="338"/>
        <v>22.038646934835175</v>
      </c>
    </row>
    <row r="5401" spans="1:6" x14ac:dyDescent="0.25">
      <c r="A5401">
        <v>22.139722863741337</v>
      </c>
      <c r="B5401">
        <v>7.63180843897009</v>
      </c>
      <c r="C5401">
        <f t="shared" si="336"/>
        <v>7.1130836193811913</v>
      </c>
      <c r="D5401">
        <f t="shared" si="339"/>
        <v>12.32576966926754</v>
      </c>
      <c r="E5401">
        <f t="shared" si="337"/>
        <v>-4.6939612302974503</v>
      </c>
      <c r="F5401">
        <f t="shared" si="338"/>
        <v>22.033272031535553</v>
      </c>
    </row>
    <row r="5402" spans="1:6" x14ac:dyDescent="0.25">
      <c r="A5402">
        <v>22.135103926096999</v>
      </c>
      <c r="B5402">
        <v>7.63180843897009</v>
      </c>
      <c r="C5402">
        <f t="shared" si="336"/>
        <v>7.1140886562851575</v>
      </c>
      <c r="D5402">
        <f t="shared" si="339"/>
        <v>12.32424296011853</v>
      </c>
      <c r="E5402">
        <f t="shared" si="337"/>
        <v>-4.6924345211484404</v>
      </c>
      <c r="F5402">
        <f t="shared" si="338"/>
        <v>22.018941735265592</v>
      </c>
    </row>
    <row r="5403" spans="1:6" x14ac:dyDescent="0.25">
      <c r="A5403">
        <v>22.128752886836025</v>
      </c>
      <c r="B5403">
        <v>7.63180843897009</v>
      </c>
      <c r="C5403">
        <f t="shared" si="336"/>
        <v>7.1154710596227471</v>
      </c>
      <c r="D5403">
        <f t="shared" si="339"/>
        <v>12.322143627316263</v>
      </c>
      <c r="E5403">
        <f t="shared" si="337"/>
        <v>-4.6903351883461735</v>
      </c>
      <c r="F5403">
        <f t="shared" si="338"/>
        <v>21.999244179038335</v>
      </c>
    </row>
    <row r="5404" spans="1:6" x14ac:dyDescent="0.25">
      <c r="A5404">
        <v>22.122401847575059</v>
      </c>
      <c r="B5404">
        <v>7.63180843897009</v>
      </c>
      <c r="C5404">
        <f t="shared" si="336"/>
        <v>7.116854016298646</v>
      </c>
      <c r="D5404">
        <f t="shared" si="339"/>
        <v>12.320044169723881</v>
      </c>
      <c r="E5404">
        <f t="shared" si="337"/>
        <v>-4.6882357307537905</v>
      </c>
      <c r="F5404">
        <f t="shared" si="338"/>
        <v>21.979554267116526</v>
      </c>
    </row>
    <row r="5405" spans="1:6" x14ac:dyDescent="0.25">
      <c r="A5405">
        <v>22.121247113163971</v>
      </c>
      <c r="B5405">
        <v>7.6218291615758549</v>
      </c>
      <c r="C5405">
        <f t="shared" si="336"/>
        <v>7.1171055224452919</v>
      </c>
      <c r="D5405">
        <f t="shared" si="339"/>
        <v>12.319662436749352</v>
      </c>
      <c r="E5405">
        <f t="shared" si="337"/>
        <v>-4.6978332751734975</v>
      </c>
      <c r="F5405">
        <f t="shared" si="338"/>
        <v>22.069637481327351</v>
      </c>
    </row>
    <row r="5406" spans="1:6" x14ac:dyDescent="0.25">
      <c r="A5406">
        <v>22.118937644341802</v>
      </c>
      <c r="B5406">
        <v>7.6218291615758549</v>
      </c>
      <c r="C5406">
        <f t="shared" si="336"/>
        <v>7.1176085896604215</v>
      </c>
      <c r="D5406">
        <f t="shared" si="339"/>
        <v>12.318898958416428</v>
      </c>
      <c r="E5406">
        <f t="shared" si="337"/>
        <v>-4.697069796840573</v>
      </c>
      <c r="F5406">
        <f t="shared" si="338"/>
        <v>22.062464676391944</v>
      </c>
    </row>
    <row r="5407" spans="1:6" x14ac:dyDescent="0.25">
      <c r="A5407">
        <v>22.117205542725173</v>
      </c>
      <c r="B5407">
        <v>7.6218291615758549</v>
      </c>
      <c r="C5407">
        <f t="shared" si="336"/>
        <v>7.1179859381370845</v>
      </c>
      <c r="D5407">
        <f t="shared" si="339"/>
        <v>12.318326338829307</v>
      </c>
      <c r="E5407">
        <f t="shared" si="337"/>
        <v>-4.6964971772534518</v>
      </c>
      <c r="F5407">
        <f t="shared" si="338"/>
        <v>22.057085735949642</v>
      </c>
    </row>
    <row r="5408" spans="1:6" x14ac:dyDescent="0.25">
      <c r="A5408">
        <v>22.11431870669746</v>
      </c>
      <c r="B5408">
        <v>7.6218291615758549</v>
      </c>
      <c r="C5408">
        <f t="shared" si="336"/>
        <v>7.1186149438399804</v>
      </c>
      <c r="D5408">
        <f t="shared" si="339"/>
        <v>12.317371952204144</v>
      </c>
      <c r="E5408">
        <f t="shared" si="337"/>
        <v>-4.6955427906282896</v>
      </c>
      <c r="F5408">
        <f t="shared" si="338"/>
        <v>22.048122098621306</v>
      </c>
    </row>
    <row r="5409" spans="1:6" x14ac:dyDescent="0.25">
      <c r="A5409">
        <v>22.109122401847575</v>
      </c>
      <c r="B5409">
        <v>7.6218291615758549</v>
      </c>
      <c r="C5409">
        <f t="shared" si="336"/>
        <v>7.1197474426655942</v>
      </c>
      <c r="D5409">
        <f t="shared" si="339"/>
        <v>12.315653991224567</v>
      </c>
      <c r="E5409">
        <f t="shared" si="337"/>
        <v>-4.6938248296487117</v>
      </c>
      <c r="F5409">
        <f t="shared" si="338"/>
        <v>22.031991531426758</v>
      </c>
    </row>
    <row r="5410" spans="1:6" x14ac:dyDescent="0.25">
      <c r="A5410">
        <v>22.107967667436487</v>
      </c>
      <c r="B5410">
        <v>7.6218291615758549</v>
      </c>
      <c r="C5410">
        <f t="shared" si="336"/>
        <v>7.1199991594710914</v>
      </c>
      <c r="D5410">
        <f t="shared" si="339"/>
        <v>12.31527221075644</v>
      </c>
      <c r="E5410">
        <f t="shared" si="337"/>
        <v>-4.6934430491805852</v>
      </c>
      <c r="F5410">
        <f t="shared" si="338"/>
        <v>22.02840765590155</v>
      </c>
    </row>
    <row r="5411" spans="1:6" x14ac:dyDescent="0.25">
      <c r="A5411">
        <v>22.107390300230946</v>
      </c>
      <c r="B5411">
        <v>7.6218291615758549</v>
      </c>
      <c r="C5411">
        <f t="shared" si="336"/>
        <v>7.1201250247482015</v>
      </c>
      <c r="D5411">
        <f t="shared" si="339"/>
        <v>12.315081318972785</v>
      </c>
      <c r="E5411">
        <f t="shared" si="337"/>
        <v>-4.6932521573969304</v>
      </c>
      <c r="F5411">
        <f t="shared" si="338"/>
        <v>22.02661581291094</v>
      </c>
    </row>
    <row r="5412" spans="1:6" x14ac:dyDescent="0.25">
      <c r="A5412">
        <v>22.105658198614318</v>
      </c>
      <c r="B5412">
        <v>7.6218291615758549</v>
      </c>
      <c r="C5412">
        <f t="shared" si="336"/>
        <v>7.1205026480803042</v>
      </c>
      <c r="D5412">
        <f t="shared" si="339"/>
        <v>12.314508637422845</v>
      </c>
      <c r="E5412">
        <f t="shared" si="337"/>
        <v>-4.6926794758469903</v>
      </c>
      <c r="F5412">
        <f t="shared" si="338"/>
        <v>22.021240663035584</v>
      </c>
    </row>
    <row r="5413" spans="1:6" x14ac:dyDescent="0.25">
      <c r="A5413">
        <v>22.102771362586605</v>
      </c>
      <c r="B5413">
        <v>7.6218291615758549</v>
      </c>
      <c r="C5413">
        <f t="shared" si="336"/>
        <v>7.121132111986344</v>
      </c>
      <c r="D5413">
        <f t="shared" si="339"/>
        <v>12.313554147506785</v>
      </c>
      <c r="E5413">
        <f t="shared" si="337"/>
        <v>-4.6917249859309305</v>
      </c>
      <c r="F5413">
        <f t="shared" si="338"/>
        <v>22.012283343608591</v>
      </c>
    </row>
    <row r="5414" spans="1:6" x14ac:dyDescent="0.25">
      <c r="A5414">
        <v>22.097575057736723</v>
      </c>
      <c r="B5414">
        <v>7.6218291615758549</v>
      </c>
      <c r="C5414">
        <f t="shared" si="336"/>
        <v>7.1222654359266571</v>
      </c>
      <c r="D5414">
        <f t="shared" si="339"/>
        <v>12.311836000542026</v>
      </c>
      <c r="E5414">
        <f t="shared" si="337"/>
        <v>-4.6900068389661715</v>
      </c>
      <c r="F5414">
        <f t="shared" si="338"/>
        <v>21.996164149549461</v>
      </c>
    </row>
    <row r="5415" spans="1:6" x14ac:dyDescent="0.25">
      <c r="A5415">
        <v>22.094688221709006</v>
      </c>
      <c r="B5415">
        <v>7.6118498841816216</v>
      </c>
      <c r="C5415">
        <f t="shared" si="336"/>
        <v>7.1228952209046588</v>
      </c>
      <c r="D5415">
        <f t="shared" si="339"/>
        <v>12.310881438264182</v>
      </c>
      <c r="E5415">
        <f t="shared" si="337"/>
        <v>-4.6990315540825609</v>
      </c>
      <c r="F5415">
        <f t="shared" si="338"/>
        <v>22.080897546263568</v>
      </c>
    </row>
    <row r="5416" spans="1:6" x14ac:dyDescent="0.25">
      <c r="A5416">
        <v>22.090069284064665</v>
      </c>
      <c r="B5416">
        <v>7.6118498841816216</v>
      </c>
      <c r="C5416">
        <f t="shared" si="336"/>
        <v>7.1239031155315446</v>
      </c>
      <c r="D5416">
        <f t="shared" si="339"/>
        <v>12.309354084838448</v>
      </c>
      <c r="E5416">
        <f t="shared" si="337"/>
        <v>-4.6975042006568266</v>
      </c>
      <c r="F5416">
        <f t="shared" si="338"/>
        <v>22.066545715188532</v>
      </c>
    </row>
    <row r="5417" spans="1:6" x14ac:dyDescent="0.25">
      <c r="A5417">
        <v>22.087759815242496</v>
      </c>
      <c r="B5417">
        <v>7.6118498841816216</v>
      </c>
      <c r="C5417">
        <f t="shared" si="336"/>
        <v>7.1244071730344753</v>
      </c>
      <c r="D5417">
        <f t="shared" si="339"/>
        <v>12.308590383296838</v>
      </c>
      <c r="E5417">
        <f t="shared" si="337"/>
        <v>-4.6967404991152168</v>
      </c>
      <c r="F5417">
        <f t="shared" si="338"/>
        <v>22.059371316029058</v>
      </c>
    </row>
    <row r="5418" spans="1:6" x14ac:dyDescent="0.25">
      <c r="A5418">
        <v>22.085450346420323</v>
      </c>
      <c r="B5418">
        <v>7.6118498841816216</v>
      </c>
      <c r="C5418">
        <f t="shared" si="336"/>
        <v>7.1249113040207677</v>
      </c>
      <c r="D5418">
        <f t="shared" si="339"/>
        <v>12.307826665198561</v>
      </c>
      <c r="E5418">
        <f t="shared" si="337"/>
        <v>-4.6959767810169399</v>
      </c>
      <c r="F5418">
        <f t="shared" si="338"/>
        <v>22.052197927850219</v>
      </c>
    </row>
    <row r="5419" spans="1:6" x14ac:dyDescent="0.25">
      <c r="A5419">
        <v>22.08198614318707</v>
      </c>
      <c r="B5419">
        <v>7.6118498841816216</v>
      </c>
      <c r="C5419">
        <f t="shared" si="336"/>
        <v>7.1256676383204152</v>
      </c>
      <c r="D5419">
        <f t="shared" si="339"/>
        <v>12.306681057000519</v>
      </c>
      <c r="E5419">
        <f t="shared" si="337"/>
        <v>-4.6948311728188976</v>
      </c>
      <c r="F5419">
        <f t="shared" si="338"/>
        <v>22.041439741272065</v>
      </c>
    </row>
    <row r="5420" spans="1:6" x14ac:dyDescent="0.25">
      <c r="A5420">
        <v>22.080254041570441</v>
      </c>
      <c r="B5420">
        <v>7.6118498841816216</v>
      </c>
      <c r="C5420">
        <f t="shared" si="336"/>
        <v>7.1260458675055975</v>
      </c>
      <c r="D5420">
        <f t="shared" si="339"/>
        <v>12.306108238925852</v>
      </c>
      <c r="E5420">
        <f t="shared" si="337"/>
        <v>-4.69425835474423</v>
      </c>
      <c r="F5420">
        <f t="shared" si="338"/>
        <v>22.036061501086007</v>
      </c>
    </row>
    <row r="5421" spans="1:6" x14ac:dyDescent="0.25">
      <c r="A5421">
        <v>22.076212471131637</v>
      </c>
      <c r="B5421">
        <v>7.6118498841816216</v>
      </c>
      <c r="C5421">
        <f t="shared" si="336"/>
        <v>7.1269285631553405</v>
      </c>
      <c r="D5421">
        <f t="shared" si="339"/>
        <v>12.304771627175993</v>
      </c>
      <c r="E5421">
        <f t="shared" si="337"/>
        <v>-4.6929217429943719</v>
      </c>
      <c r="F5421">
        <f t="shared" si="338"/>
        <v>22.023514485869335</v>
      </c>
    </row>
    <row r="5422" spans="1:6" x14ac:dyDescent="0.25">
      <c r="A5422">
        <v>22.072170900692839</v>
      </c>
      <c r="B5422">
        <v>7.6118498841816216</v>
      </c>
      <c r="C5422">
        <f t="shared" si="336"/>
        <v>7.1278114841203921</v>
      </c>
      <c r="D5422">
        <f t="shared" si="339"/>
        <v>12.303434964673295</v>
      </c>
      <c r="E5422">
        <f t="shared" si="337"/>
        <v>-4.6915850804916737</v>
      </c>
      <c r="F5422">
        <f t="shared" si="338"/>
        <v>22.010970567492063</v>
      </c>
    </row>
    <row r="5423" spans="1:6" x14ac:dyDescent="0.25">
      <c r="A5423">
        <v>22.065819861431873</v>
      </c>
      <c r="B5423">
        <v>7.6118498841816216</v>
      </c>
      <c r="C5423">
        <f t="shared" si="336"/>
        <v>7.1291993868097761</v>
      </c>
      <c r="D5423">
        <f t="shared" si="339"/>
        <v>12.301334392444273</v>
      </c>
      <c r="E5423">
        <f t="shared" si="337"/>
        <v>-4.6894845082626517</v>
      </c>
      <c r="F5423">
        <f t="shared" si="338"/>
        <v>21.991264953235405</v>
      </c>
    </row>
    <row r="5424" spans="1:6" x14ac:dyDescent="0.25">
      <c r="A5424">
        <v>22.065242494226329</v>
      </c>
      <c r="B5424">
        <v>7.6018706067873874</v>
      </c>
      <c r="C5424">
        <f t="shared" si="336"/>
        <v>7.1293255873956767</v>
      </c>
      <c r="D5424">
        <f t="shared" si="339"/>
        <v>12.301143425113588</v>
      </c>
      <c r="E5424">
        <f t="shared" si="337"/>
        <v>-4.6992728183262011</v>
      </c>
      <c r="F5424">
        <f t="shared" si="338"/>
        <v>22.083165021059479</v>
      </c>
    </row>
    <row r="5425" spans="1:6" x14ac:dyDescent="0.25">
      <c r="A5425">
        <v>22.057736720554274</v>
      </c>
      <c r="B5425">
        <v>7.6018706067873874</v>
      </c>
      <c r="C5425">
        <f t="shared" si="336"/>
        <v>7.1309666140381696</v>
      </c>
      <c r="D5425">
        <f t="shared" si="339"/>
        <v>12.298660755456716</v>
      </c>
      <c r="E5425">
        <f t="shared" si="337"/>
        <v>-4.6967901486693284</v>
      </c>
      <c r="F5425">
        <f t="shared" si="338"/>
        <v>22.059837700637253</v>
      </c>
    </row>
    <row r="5426" spans="1:6" x14ac:dyDescent="0.25">
      <c r="A5426">
        <v>22.05715935334873</v>
      </c>
      <c r="B5426">
        <v>7.6018706067873874</v>
      </c>
      <c r="C5426">
        <f t="shared" si="336"/>
        <v>7.1310928790993389</v>
      </c>
      <c r="D5426">
        <f t="shared" si="339"/>
        <v>12.298469773607698</v>
      </c>
      <c r="E5426">
        <f t="shared" si="337"/>
        <v>-4.6965991668203104</v>
      </c>
      <c r="F5426">
        <f t="shared" si="338"/>
        <v>22.058043733777232</v>
      </c>
    </row>
    <row r="5427" spans="1:6" x14ac:dyDescent="0.25">
      <c r="A5427">
        <v>22.051385681293301</v>
      </c>
      <c r="B5427">
        <v>7.6018706067873874</v>
      </c>
      <c r="C5427">
        <f t="shared" si="336"/>
        <v>7.1323557831678892</v>
      </c>
      <c r="D5427">
        <f t="shared" si="339"/>
        <v>12.296559898052797</v>
      </c>
      <c r="E5427">
        <f t="shared" si="337"/>
        <v>-4.6946892912654095</v>
      </c>
      <c r="F5427">
        <f t="shared" si="338"/>
        <v>22.040107541522111</v>
      </c>
    </row>
    <row r="5428" spans="1:6" x14ac:dyDescent="0.25">
      <c r="A5428">
        <v>22.05023094688222</v>
      </c>
      <c r="B5428">
        <v>7.6018706067873874</v>
      </c>
      <c r="C5428">
        <f t="shared" si="336"/>
        <v>7.1326084192957975</v>
      </c>
      <c r="D5428">
        <f t="shared" si="339"/>
        <v>12.296177910488773</v>
      </c>
      <c r="E5428">
        <f t="shared" si="337"/>
        <v>-4.6943073037013852</v>
      </c>
      <c r="F5428">
        <f t="shared" si="338"/>
        <v>22.036521061584168</v>
      </c>
    </row>
    <row r="5429" spans="1:6" x14ac:dyDescent="0.25">
      <c r="A5429">
        <v>22.034064665127019</v>
      </c>
      <c r="B5429">
        <v>7.5918913293931531</v>
      </c>
      <c r="C5429">
        <f t="shared" si="336"/>
        <v>7.1361472626484383</v>
      </c>
      <c r="D5429">
        <f t="shared" si="339"/>
        <v>12.290829648460479</v>
      </c>
      <c r="E5429">
        <f t="shared" si="337"/>
        <v>-4.6989383190673255</v>
      </c>
      <c r="F5429">
        <f t="shared" si="338"/>
        <v>22.080021326399262</v>
      </c>
    </row>
    <row r="5430" spans="1:6" x14ac:dyDescent="0.25">
      <c r="A5430">
        <v>22.027713625866053</v>
      </c>
      <c r="B5430">
        <v>7.5918913293931531</v>
      </c>
      <c r="C5430">
        <f t="shared" si="336"/>
        <v>7.1375385128977138</v>
      </c>
      <c r="D5430">
        <f t="shared" si="339"/>
        <v>12.288728322637553</v>
      </c>
      <c r="E5430">
        <f t="shared" si="337"/>
        <v>-4.6968369932443998</v>
      </c>
      <c r="F5430">
        <f t="shared" si="338"/>
        <v>22.060277741109093</v>
      </c>
    </row>
    <row r="5431" spans="1:6" x14ac:dyDescent="0.25">
      <c r="A5431">
        <v>22.021362586605079</v>
      </c>
      <c r="B5431">
        <v>7.5918913293931531</v>
      </c>
      <c r="C5431">
        <f t="shared" si="336"/>
        <v>7.1389303223768845</v>
      </c>
      <c r="D5431">
        <f t="shared" si="339"/>
        <v>12.286626870986176</v>
      </c>
      <c r="E5431">
        <f t="shared" si="337"/>
        <v>-4.6947355415930225</v>
      </c>
      <c r="F5431">
        <f t="shared" si="338"/>
        <v>22.04054180549673</v>
      </c>
    </row>
    <row r="5432" spans="1:6" x14ac:dyDescent="0.25">
      <c r="A5432">
        <v>22.020785219399539</v>
      </c>
      <c r="B5432">
        <v>7.5918913293931531</v>
      </c>
      <c r="C5432">
        <f t="shared" si="336"/>
        <v>7.1390568782546584</v>
      </c>
      <c r="D5432">
        <f t="shared" si="339"/>
        <v>12.286435823685265</v>
      </c>
      <c r="E5432">
        <f t="shared" si="337"/>
        <v>-4.6945444942921117</v>
      </c>
      <c r="F5432">
        <f t="shared" si="338"/>
        <v>22.03874800888838</v>
      </c>
    </row>
    <row r="5433" spans="1:6" x14ac:dyDescent="0.25">
      <c r="A5433">
        <v>22.019630484988451</v>
      </c>
      <c r="B5433">
        <v>7.5918913293931531</v>
      </c>
      <c r="C5433">
        <f t="shared" si="336"/>
        <v>7.1393100038857931</v>
      </c>
      <c r="D5433">
        <f t="shared" si="339"/>
        <v>12.286053725961899</v>
      </c>
      <c r="E5433">
        <f t="shared" si="337"/>
        <v>-4.6941623965687462</v>
      </c>
      <c r="F5433">
        <f t="shared" si="338"/>
        <v>22.035160605360034</v>
      </c>
    </row>
    <row r="5434" spans="1:6" x14ac:dyDescent="0.25">
      <c r="A5434">
        <v>22.019630484988451</v>
      </c>
      <c r="B5434">
        <v>7.5918913293931531</v>
      </c>
      <c r="C5434">
        <f t="shared" si="336"/>
        <v>7.1393100038857931</v>
      </c>
      <c r="D5434">
        <f t="shared" si="339"/>
        <v>12.286053725961899</v>
      </c>
      <c r="E5434">
        <f t="shared" si="337"/>
        <v>-4.6941623965687462</v>
      </c>
      <c r="F5434">
        <f t="shared" si="338"/>
        <v>22.035160605360034</v>
      </c>
    </row>
    <row r="5435" spans="1:6" x14ac:dyDescent="0.25">
      <c r="A5435">
        <v>22.016743648960741</v>
      </c>
      <c r="B5435">
        <v>7.5918913293931531</v>
      </c>
      <c r="C5435">
        <f t="shared" si="336"/>
        <v>7.139942898917611</v>
      </c>
      <c r="D5435">
        <f t="shared" si="339"/>
        <v>12.285098463442203</v>
      </c>
      <c r="E5435">
        <f t="shared" si="337"/>
        <v>-4.6932071340490502</v>
      </c>
      <c r="F5435">
        <f t="shared" si="338"/>
        <v>22.026193203088898</v>
      </c>
    </row>
    <row r="5436" spans="1:6" x14ac:dyDescent="0.25">
      <c r="A5436">
        <v>22.015588914549653</v>
      </c>
      <c r="B5436">
        <v>7.5918913293931531</v>
      </c>
      <c r="C5436">
        <f t="shared" si="336"/>
        <v>7.1401960893178318</v>
      </c>
      <c r="D5436">
        <f t="shared" si="339"/>
        <v>12.284716351148765</v>
      </c>
      <c r="E5436">
        <f t="shared" si="337"/>
        <v>-4.6928250217556116</v>
      </c>
      <c r="F5436">
        <f t="shared" si="338"/>
        <v>22.022606684815557</v>
      </c>
    </row>
    <row r="5437" spans="1:6" x14ac:dyDescent="0.25">
      <c r="A5437">
        <v>22.011547344110856</v>
      </c>
      <c r="B5437">
        <v>7.5819120519989189</v>
      </c>
      <c r="C5437">
        <f t="shared" si="336"/>
        <v>7.1410824015035761</v>
      </c>
      <c r="D5437">
        <f t="shared" si="339"/>
        <v>12.283378925329512</v>
      </c>
      <c r="E5437">
        <f t="shared" si="337"/>
        <v>-4.7014668733305927</v>
      </c>
      <c r="F5437">
        <f t="shared" si="338"/>
        <v>22.103790761024939</v>
      </c>
    </row>
    <row r="5438" spans="1:6" x14ac:dyDescent="0.25">
      <c r="A5438">
        <v>22.002886836027717</v>
      </c>
      <c r="B5438">
        <v>7.5819120519989189</v>
      </c>
      <c r="C5438">
        <f t="shared" si="336"/>
        <v>7.1429824059081648</v>
      </c>
      <c r="D5438">
        <f t="shared" si="339"/>
        <v>12.280512841025509</v>
      </c>
      <c r="E5438">
        <f t="shared" si="337"/>
        <v>-4.6986007890265897</v>
      </c>
      <c r="F5438">
        <f t="shared" si="338"/>
        <v>22.076849374641291</v>
      </c>
    </row>
    <row r="5439" spans="1:6" x14ac:dyDescent="0.25">
      <c r="A5439">
        <v>22.001732101616629</v>
      </c>
      <c r="B5439">
        <v>7.5819120519989189</v>
      </c>
      <c r="C5439">
        <f t="shared" si="336"/>
        <v>7.1432358185828422</v>
      </c>
      <c r="D5439">
        <f t="shared" si="339"/>
        <v>12.280130678740788</v>
      </c>
      <c r="E5439">
        <f t="shared" si="337"/>
        <v>-4.6982186267418689</v>
      </c>
      <c r="F5439">
        <f t="shared" si="338"/>
        <v>22.073258264664251</v>
      </c>
    </row>
    <row r="5440" spans="1:6" x14ac:dyDescent="0.25">
      <c r="A5440">
        <v>22.001154734411088</v>
      </c>
      <c r="B5440">
        <v>7.5819120519989189</v>
      </c>
      <c r="C5440">
        <f t="shared" si="336"/>
        <v>7.1433625318715981</v>
      </c>
      <c r="D5440">
        <f t="shared" si="339"/>
        <v>12.279939596035261</v>
      </c>
      <c r="E5440">
        <f t="shared" si="337"/>
        <v>-4.6980275440363419</v>
      </c>
      <c r="F5440">
        <f t="shared" si="338"/>
        <v>22.071462804524142</v>
      </c>
    </row>
    <row r="5441" spans="1:6" x14ac:dyDescent="0.25">
      <c r="A5441">
        <v>21.996535796766743</v>
      </c>
      <c r="B5441">
        <v>7.5819120519989189</v>
      </c>
      <c r="C5441">
        <f t="shared" si="336"/>
        <v>7.1443764050528937</v>
      </c>
      <c r="D5441">
        <f t="shared" si="339"/>
        <v>12.278410896868481</v>
      </c>
      <c r="E5441">
        <f t="shared" si="337"/>
        <v>-4.6964988448695619</v>
      </c>
      <c r="F5441">
        <f t="shared" si="338"/>
        <v>22.057101399861128</v>
      </c>
    </row>
    <row r="5442" spans="1:6" x14ac:dyDescent="0.25">
      <c r="A5442">
        <v>21.989030023094688</v>
      </c>
      <c r="B5442">
        <v>7.5819120519989189</v>
      </c>
      <c r="C5442">
        <f t="shared" ref="C5442:C5505" si="340">(LN($I$2/A5442)/(LN($I$2/$I$3)))^$I$4</f>
        <v>7.1460245819744665</v>
      </c>
      <c r="D5442">
        <f t="shared" si="339"/>
        <v>12.275926618399868</v>
      </c>
      <c r="E5442">
        <f t="shared" ref="E5442:E5505" si="341">B5442-D5442</f>
        <v>-4.6940145664009494</v>
      </c>
      <c r="F5442">
        <f t="shared" si="338"/>
        <v>22.033772749584294</v>
      </c>
    </row>
    <row r="5443" spans="1:6" x14ac:dyDescent="0.25">
      <c r="A5443">
        <v>21.982678983833718</v>
      </c>
      <c r="B5443">
        <v>7.5819120519989189</v>
      </c>
      <c r="C5443">
        <f t="shared" si="340"/>
        <v>7.1474198057463587</v>
      </c>
      <c r="D5443">
        <f t="shared" si="339"/>
        <v>12.273824398918316</v>
      </c>
      <c r="E5443">
        <f t="shared" si="341"/>
        <v>-4.6919123469193975</v>
      </c>
      <c r="F5443">
        <f t="shared" ref="F5443:F5506" si="342">E5443^2</f>
        <v>22.014041471174689</v>
      </c>
    </row>
    <row r="5444" spans="1:6" x14ac:dyDescent="0.25">
      <c r="A5444">
        <v>21.980369515011549</v>
      </c>
      <c r="B5444">
        <v>7.5719327746046847</v>
      </c>
      <c r="C5444">
        <f t="shared" si="340"/>
        <v>7.1479272991356915</v>
      </c>
      <c r="D5444">
        <f t="shared" ref="D5444:D5507" si="343">(1/(1+C5444))*100</f>
        <v>12.273059924161045</v>
      </c>
      <c r="E5444">
        <f t="shared" si="341"/>
        <v>-4.7011271495563598</v>
      </c>
      <c r="F5444">
        <f t="shared" si="342"/>
        <v>22.100596476295905</v>
      </c>
    </row>
    <row r="5445" spans="1:6" x14ac:dyDescent="0.25">
      <c r="A5445">
        <v>21.976905311778292</v>
      </c>
      <c r="B5445">
        <v>7.5719327746046847</v>
      </c>
      <c r="C5445">
        <f t="shared" si="340"/>
        <v>7.1486886785694237</v>
      </c>
      <c r="D5445">
        <f t="shared" si="343"/>
        <v>12.271913180705278</v>
      </c>
      <c r="E5445">
        <f t="shared" si="341"/>
        <v>-4.6999804061005932</v>
      </c>
      <c r="F5445">
        <f t="shared" si="342"/>
        <v>22.089815817729498</v>
      </c>
    </row>
    <row r="5446" spans="1:6" x14ac:dyDescent="0.25">
      <c r="A5446">
        <v>21.97459584295612</v>
      </c>
      <c r="B5446">
        <v>7.5719327746046847</v>
      </c>
      <c r="C5446">
        <f t="shared" si="340"/>
        <v>7.1491963577847528</v>
      </c>
      <c r="D5446">
        <f t="shared" si="343"/>
        <v>12.271148664183572</v>
      </c>
      <c r="E5446">
        <f t="shared" si="341"/>
        <v>-4.6992158895788876</v>
      </c>
      <c r="F5446">
        <f t="shared" si="342"/>
        <v>22.082629976870695</v>
      </c>
    </row>
    <row r="5447" spans="1:6" x14ac:dyDescent="0.25">
      <c r="A5447">
        <v>21.970554272517319</v>
      </c>
      <c r="B5447">
        <v>7.5719327746046847</v>
      </c>
      <c r="C5447">
        <f t="shared" si="340"/>
        <v>7.1500849753561049</v>
      </c>
      <c r="D5447">
        <f t="shared" si="343"/>
        <v>12.269810720057022</v>
      </c>
      <c r="E5447">
        <f t="shared" si="341"/>
        <v>-4.6978779454523369</v>
      </c>
      <c r="F5447">
        <f t="shared" si="342"/>
        <v>22.070057190367471</v>
      </c>
    </row>
    <row r="5448" spans="1:6" x14ac:dyDescent="0.25">
      <c r="A5448">
        <v>21.96882217090069</v>
      </c>
      <c r="B5448">
        <v>7.5719327746046847</v>
      </c>
      <c r="C5448">
        <f t="shared" si="340"/>
        <v>7.1504658811965465</v>
      </c>
      <c r="D5448">
        <f t="shared" si="343"/>
        <v>12.269237299760256</v>
      </c>
      <c r="E5448">
        <f t="shared" si="341"/>
        <v>-4.6973045251555714</v>
      </c>
      <c r="F5448">
        <f t="shared" si="342"/>
        <v>22.064669802047007</v>
      </c>
    </row>
    <row r="5449" spans="1:6" x14ac:dyDescent="0.25">
      <c r="A5449">
        <v>21.965935334872981</v>
      </c>
      <c r="B5449">
        <v>7.5719327746046847</v>
      </c>
      <c r="C5449">
        <f t="shared" si="340"/>
        <v>7.1511008172767925</v>
      </c>
      <c r="D5449">
        <f t="shared" si="343"/>
        <v>12.268281578365889</v>
      </c>
      <c r="E5449">
        <f t="shared" si="341"/>
        <v>-4.6963488037612038</v>
      </c>
      <c r="F5449">
        <f t="shared" si="342"/>
        <v>22.055692086589289</v>
      </c>
    </row>
    <row r="5450" spans="1:6" x14ac:dyDescent="0.25">
      <c r="A5450">
        <v>21.956697459584298</v>
      </c>
      <c r="B5450">
        <v>7.5719327746046847</v>
      </c>
      <c r="C5450">
        <f t="shared" si="340"/>
        <v>7.1531333944218165</v>
      </c>
      <c r="D5450">
        <f t="shared" si="343"/>
        <v>12.265223094279024</v>
      </c>
      <c r="E5450">
        <f t="shared" si="341"/>
        <v>-4.6932903196743396</v>
      </c>
      <c r="F5450">
        <f t="shared" si="342"/>
        <v>22.026974024748863</v>
      </c>
    </row>
    <row r="5451" spans="1:6" x14ac:dyDescent="0.25">
      <c r="A5451">
        <v>21.952655889145497</v>
      </c>
      <c r="B5451">
        <v>7.5619534972104514</v>
      </c>
      <c r="C5451">
        <f t="shared" si="340"/>
        <v>7.1540230216944307</v>
      </c>
      <c r="D5451">
        <f t="shared" si="343"/>
        <v>12.263884923300068</v>
      </c>
      <c r="E5451">
        <f t="shared" si="341"/>
        <v>-4.701931426089617</v>
      </c>
      <c r="F5451">
        <f t="shared" si="342"/>
        <v>22.108159135649139</v>
      </c>
    </row>
    <row r="5452" spans="1:6" x14ac:dyDescent="0.25">
      <c r="A5452">
        <v>21.945150115473442</v>
      </c>
      <c r="B5452">
        <v>7.5619534972104514</v>
      </c>
      <c r="C5452">
        <f t="shared" si="340"/>
        <v>7.1556757922926959</v>
      </c>
      <c r="D5452">
        <f t="shared" si="343"/>
        <v>12.261399612586652</v>
      </c>
      <c r="E5452">
        <f t="shared" si="341"/>
        <v>-4.699446115376201</v>
      </c>
      <c r="F5452">
        <f t="shared" si="342"/>
        <v>22.084793791324465</v>
      </c>
    </row>
    <row r="5453" spans="1:6" x14ac:dyDescent="0.25">
      <c r="A5453">
        <v>21.944572748267902</v>
      </c>
      <c r="B5453">
        <v>7.5619534972104514</v>
      </c>
      <c r="C5453">
        <f t="shared" si="340"/>
        <v>7.1558029611191012</v>
      </c>
      <c r="D5453">
        <f t="shared" si="343"/>
        <v>12.261208427511898</v>
      </c>
      <c r="E5453">
        <f t="shared" si="341"/>
        <v>-4.6992549303014464</v>
      </c>
      <c r="F5453">
        <f t="shared" si="342"/>
        <v>22.082996899962453</v>
      </c>
    </row>
    <row r="5454" spans="1:6" x14ac:dyDescent="0.25">
      <c r="A5454">
        <v>21.943418013856814</v>
      </c>
      <c r="B5454">
        <v>7.5619534972104514</v>
      </c>
      <c r="C5454">
        <f t="shared" si="340"/>
        <v>7.1560573127592626</v>
      </c>
      <c r="D5454">
        <f t="shared" si="343"/>
        <v>12.260826054221186</v>
      </c>
      <c r="E5454">
        <f t="shared" si="341"/>
        <v>-4.6988725570107341</v>
      </c>
      <c r="F5454">
        <f t="shared" si="342"/>
        <v>22.079403307028596</v>
      </c>
    </row>
    <row r="5455" spans="1:6" x14ac:dyDescent="0.25">
      <c r="A5455">
        <v>21.940531177829097</v>
      </c>
      <c r="B5455">
        <v>7.5619534972104514</v>
      </c>
      <c r="C5455">
        <f t="shared" si="340"/>
        <v>7.1566932734657502</v>
      </c>
      <c r="D5455">
        <f t="shared" si="343"/>
        <v>12.259870102668499</v>
      </c>
      <c r="E5455">
        <f t="shared" si="341"/>
        <v>-4.6979166054580475</v>
      </c>
      <c r="F5455">
        <f t="shared" si="342"/>
        <v>22.070420431838464</v>
      </c>
    </row>
    <row r="5456" spans="1:6" x14ac:dyDescent="0.25">
      <c r="A5456">
        <v>21.935912240184759</v>
      </c>
      <c r="B5456">
        <v>7.5619534972104514</v>
      </c>
      <c r="C5456">
        <f t="shared" si="340"/>
        <v>7.1577110531566142</v>
      </c>
      <c r="D5456">
        <f t="shared" si="343"/>
        <v>12.258340525717095</v>
      </c>
      <c r="E5456">
        <f t="shared" si="341"/>
        <v>-4.6963870285066438</v>
      </c>
      <c r="F5456">
        <f t="shared" si="342"/>
        <v>22.056051121525464</v>
      </c>
    </row>
    <row r="5457" spans="1:6" x14ac:dyDescent="0.25">
      <c r="A5457">
        <v>21.934757505773671</v>
      </c>
      <c r="B5457">
        <v>7.5619534972104514</v>
      </c>
      <c r="C5457">
        <f t="shared" si="340"/>
        <v>7.1579655447397856</v>
      </c>
      <c r="D5457">
        <f t="shared" si="343"/>
        <v>12.2579581210023</v>
      </c>
      <c r="E5457">
        <f t="shared" si="341"/>
        <v>-4.6960046237918487</v>
      </c>
      <c r="F5457">
        <f t="shared" si="342"/>
        <v>22.052459426674421</v>
      </c>
    </row>
    <row r="5458" spans="1:6" x14ac:dyDescent="0.25">
      <c r="A5458">
        <v>21.934180138568131</v>
      </c>
      <c r="B5458">
        <v>7.5619534972104514</v>
      </c>
      <c r="C5458">
        <f t="shared" si="340"/>
        <v>7.1580927975319986</v>
      </c>
      <c r="D5458">
        <f t="shared" si="343"/>
        <v>12.25776691707309</v>
      </c>
      <c r="E5458">
        <f t="shared" si="341"/>
        <v>-4.6958134198626382</v>
      </c>
      <c r="F5458">
        <f t="shared" si="342"/>
        <v>22.050663674162045</v>
      </c>
    </row>
    <row r="5459" spans="1:6" x14ac:dyDescent="0.25">
      <c r="A5459">
        <v>21.933602771362587</v>
      </c>
      <c r="B5459">
        <v>7.5619534972104514</v>
      </c>
      <c r="C5459">
        <f t="shared" si="340"/>
        <v>7.1582200549916806</v>
      </c>
      <c r="D5459">
        <f t="shared" si="343"/>
        <v>12.257575712095935</v>
      </c>
      <c r="E5459">
        <f t="shared" si="341"/>
        <v>-4.6956222148854838</v>
      </c>
      <c r="F5459">
        <f t="shared" si="342"/>
        <v>22.048867984926058</v>
      </c>
    </row>
    <row r="5460" spans="1:6" x14ac:dyDescent="0.25">
      <c r="A5460">
        <v>21.932448036951502</v>
      </c>
      <c r="B5460">
        <v>7.5519742198162172</v>
      </c>
      <c r="C5460">
        <f t="shared" si="340"/>
        <v>7.1584745839145807</v>
      </c>
      <c r="D5460">
        <f t="shared" si="343"/>
        <v>12.257193298997596</v>
      </c>
      <c r="E5460">
        <f t="shared" si="341"/>
        <v>-4.7052190791813784</v>
      </c>
      <c r="F5460">
        <f t="shared" si="342"/>
        <v>22.139086583092457</v>
      </c>
    </row>
    <row r="5461" spans="1:6" x14ac:dyDescent="0.25">
      <c r="A5461">
        <v>21.931870669745958</v>
      </c>
      <c r="B5461">
        <v>7.5519742198162172</v>
      </c>
      <c r="C5461">
        <f t="shared" si="340"/>
        <v>7.1586018553783664</v>
      </c>
      <c r="D5461">
        <f t="shared" si="343"/>
        <v>12.257002090876313</v>
      </c>
      <c r="E5461">
        <f t="shared" si="341"/>
        <v>-4.7050278710600955</v>
      </c>
      <c r="F5461">
        <f t="shared" si="342"/>
        <v>22.137287267452294</v>
      </c>
    </row>
    <row r="5462" spans="1:6" x14ac:dyDescent="0.25">
      <c r="A5462">
        <v>21.924364896073904</v>
      </c>
      <c r="B5462">
        <v>7.5519742198162172</v>
      </c>
      <c r="C5462">
        <f t="shared" si="340"/>
        <v>7.1602568093540393</v>
      </c>
      <c r="D5462">
        <f t="shared" si="343"/>
        <v>12.254516289900433</v>
      </c>
      <c r="E5462">
        <f t="shared" si="341"/>
        <v>-4.702542070084216</v>
      </c>
      <c r="F5462">
        <f t="shared" si="342"/>
        <v>22.113901920911943</v>
      </c>
    </row>
    <row r="5463" spans="1:6" x14ac:dyDescent="0.25">
      <c r="A5463">
        <v>21.92378752886836</v>
      </c>
      <c r="B5463">
        <v>7.5519742198162172</v>
      </c>
      <c r="C5463">
        <f t="shared" si="340"/>
        <v>7.1603841462041604</v>
      </c>
      <c r="D5463">
        <f t="shared" si="343"/>
        <v>12.254325067100604</v>
      </c>
      <c r="E5463">
        <f t="shared" si="341"/>
        <v>-4.7023508472843867</v>
      </c>
      <c r="F5463">
        <f t="shared" si="342"/>
        <v>22.112103490956191</v>
      </c>
    </row>
    <row r="5464" spans="1:6" x14ac:dyDescent="0.25">
      <c r="A5464">
        <v>21.921478060046191</v>
      </c>
      <c r="B5464">
        <v>7.5519742198162172</v>
      </c>
      <c r="C5464">
        <f t="shared" si="340"/>
        <v>7.1608935403333716</v>
      </c>
      <c r="D5464">
        <f t="shared" si="343"/>
        <v>12.253560165412352</v>
      </c>
      <c r="E5464">
        <f t="shared" si="341"/>
        <v>-4.7015859455961353</v>
      </c>
      <c r="F5464">
        <f t="shared" si="342"/>
        <v>22.104910403827105</v>
      </c>
    </row>
    <row r="5465" spans="1:6" x14ac:dyDescent="0.25">
      <c r="A5465">
        <v>21.920323325635106</v>
      </c>
      <c r="B5465">
        <v>7.5519742198162172</v>
      </c>
      <c r="C5465">
        <f t="shared" si="340"/>
        <v>7.1611482654391923</v>
      </c>
      <c r="D5465">
        <f t="shared" si="343"/>
        <v>12.253177708274182</v>
      </c>
      <c r="E5465">
        <f t="shared" si="341"/>
        <v>-4.7012034884579643</v>
      </c>
      <c r="F5465">
        <f t="shared" si="342"/>
        <v>22.101314239889334</v>
      </c>
    </row>
    <row r="5466" spans="1:6" x14ac:dyDescent="0.25">
      <c r="A5466">
        <v>21.916281755196305</v>
      </c>
      <c r="B5466">
        <v>7.5519742198162172</v>
      </c>
      <c r="C5466">
        <f t="shared" si="340"/>
        <v>7.1620399505648464</v>
      </c>
      <c r="D5466">
        <f t="shared" si="343"/>
        <v>12.251839075239959</v>
      </c>
      <c r="E5466">
        <f t="shared" si="341"/>
        <v>-4.6998648554237414</v>
      </c>
      <c r="F5466">
        <f t="shared" si="342"/>
        <v>22.088729659247225</v>
      </c>
    </row>
    <row r="5467" spans="1:6" x14ac:dyDescent="0.25">
      <c r="A5467">
        <v>21.908775981524247</v>
      </c>
      <c r="B5467">
        <v>7.5519742198162172</v>
      </c>
      <c r="C5467">
        <f t="shared" si="340"/>
        <v>7.1636965452186843</v>
      </c>
      <c r="D5467">
        <f t="shared" si="343"/>
        <v>12.24935290601511</v>
      </c>
      <c r="E5467">
        <f t="shared" si="341"/>
        <v>-4.6973786861988929</v>
      </c>
      <c r="F5467">
        <f t="shared" si="342"/>
        <v>22.065366521555635</v>
      </c>
    </row>
    <row r="5468" spans="1:6" x14ac:dyDescent="0.25">
      <c r="A5468">
        <v>21.905889145496538</v>
      </c>
      <c r="B5468">
        <v>7.541994942421983</v>
      </c>
      <c r="C5468">
        <f t="shared" si="340"/>
        <v>7.1643339075743002</v>
      </c>
      <c r="D5468">
        <f t="shared" si="343"/>
        <v>12.248396639832059</v>
      </c>
      <c r="E5468">
        <f t="shared" si="341"/>
        <v>-4.706401697410076</v>
      </c>
      <c r="F5468">
        <f t="shared" si="342"/>
        <v>22.150216937384446</v>
      </c>
    </row>
    <row r="5469" spans="1:6" x14ac:dyDescent="0.25">
      <c r="A5469">
        <v>21.905311778290994</v>
      </c>
      <c r="B5469">
        <v>7.541994942421983</v>
      </c>
      <c r="C5469">
        <f t="shared" si="340"/>
        <v>7.1644613940885558</v>
      </c>
      <c r="D5469">
        <f t="shared" si="343"/>
        <v>12.248205383444473</v>
      </c>
      <c r="E5469">
        <f t="shared" si="341"/>
        <v>-4.7062104410224901</v>
      </c>
      <c r="F5469">
        <f t="shared" si="342"/>
        <v>22.1484167151891</v>
      </c>
    </row>
    <row r="5470" spans="1:6" x14ac:dyDescent="0.25">
      <c r="A5470">
        <v>21.902424942263281</v>
      </c>
      <c r="B5470">
        <v>7.541994942421983</v>
      </c>
      <c r="C5470">
        <f t="shared" si="340"/>
        <v>7.1650988968912097</v>
      </c>
      <c r="D5470">
        <f t="shared" si="343"/>
        <v>12.247249085748875</v>
      </c>
      <c r="E5470">
        <f t="shared" si="341"/>
        <v>-4.7052541433268917</v>
      </c>
      <c r="F5470">
        <f t="shared" si="342"/>
        <v>22.139416553294883</v>
      </c>
    </row>
    <row r="5471" spans="1:6" x14ac:dyDescent="0.25">
      <c r="A5471">
        <v>21.899538106235568</v>
      </c>
      <c r="B5471">
        <v>7.541994942421983</v>
      </c>
      <c r="C5471">
        <f t="shared" si="340"/>
        <v>7.1657365167723244</v>
      </c>
      <c r="D5471">
        <f t="shared" si="343"/>
        <v>12.246292761785934</v>
      </c>
      <c r="E5471">
        <f t="shared" si="341"/>
        <v>-4.7042978193639513</v>
      </c>
      <c r="F5471">
        <f t="shared" si="342"/>
        <v>22.130417973272426</v>
      </c>
    </row>
    <row r="5472" spans="1:6" x14ac:dyDescent="0.25">
      <c r="A5472">
        <v>21.899538106235568</v>
      </c>
      <c r="B5472">
        <v>7.541994942421983</v>
      </c>
      <c r="C5472">
        <f t="shared" si="340"/>
        <v>7.1657365167723244</v>
      </c>
      <c r="D5472">
        <f t="shared" si="343"/>
        <v>12.246292761785934</v>
      </c>
      <c r="E5472">
        <f t="shared" si="341"/>
        <v>-4.7042978193639513</v>
      </c>
      <c r="F5472">
        <f t="shared" si="342"/>
        <v>22.130417973272426</v>
      </c>
    </row>
    <row r="5473" spans="1:6" x14ac:dyDescent="0.25">
      <c r="A5473">
        <v>21.893187066974594</v>
      </c>
      <c r="B5473">
        <v>7.541994942421983</v>
      </c>
      <c r="C5473">
        <f t="shared" si="340"/>
        <v>7.1671396928029765</v>
      </c>
      <c r="D5473">
        <f t="shared" si="343"/>
        <v>12.244188756575539</v>
      </c>
      <c r="E5473">
        <f t="shared" si="341"/>
        <v>-4.7021938141535564</v>
      </c>
      <c r="F5473">
        <f t="shared" si="342"/>
        <v>22.110626665863972</v>
      </c>
    </row>
    <row r="5474" spans="1:6" x14ac:dyDescent="0.25">
      <c r="A5474">
        <v>21.890877598152425</v>
      </c>
      <c r="B5474">
        <v>7.541994942421983</v>
      </c>
      <c r="C5474">
        <f t="shared" si="340"/>
        <v>7.1676500792436375</v>
      </c>
      <c r="D5474">
        <f t="shared" si="343"/>
        <v>12.243423632230394</v>
      </c>
      <c r="E5474">
        <f t="shared" si="341"/>
        <v>-4.7014286898084112</v>
      </c>
      <c r="F5474">
        <f t="shared" si="342"/>
        <v>22.103431725353634</v>
      </c>
    </row>
    <row r="5475" spans="1:6" x14ac:dyDescent="0.25">
      <c r="A5475">
        <v>21.888568129330256</v>
      </c>
      <c r="B5475">
        <v>7.5320156650277488</v>
      </c>
      <c r="C5475">
        <f t="shared" si="340"/>
        <v>7.1681605407059914</v>
      </c>
      <c r="D5475">
        <f t="shared" si="343"/>
        <v>12.24265849105811</v>
      </c>
      <c r="E5475">
        <f t="shared" si="341"/>
        <v>-4.7106428260303614</v>
      </c>
      <c r="F5475">
        <f t="shared" si="342"/>
        <v>22.190155834431309</v>
      </c>
    </row>
    <row r="5476" spans="1:6" x14ac:dyDescent="0.25">
      <c r="A5476">
        <v>21.887413394919168</v>
      </c>
      <c r="B5476">
        <v>7.5320156650277488</v>
      </c>
      <c r="C5476">
        <f t="shared" si="340"/>
        <v>7.1684157995760316</v>
      </c>
      <c r="D5476">
        <f t="shared" si="343"/>
        <v>12.242275914160777</v>
      </c>
      <c r="E5476">
        <f t="shared" si="341"/>
        <v>-4.7102602491330279</v>
      </c>
      <c r="F5476">
        <f t="shared" si="342"/>
        <v>22.186551614562735</v>
      </c>
    </row>
    <row r="5477" spans="1:6" x14ac:dyDescent="0.25">
      <c r="A5477">
        <v>21.885103926096999</v>
      </c>
      <c r="B5477">
        <v>7.5320156650277488</v>
      </c>
      <c r="C5477">
        <f t="shared" si="340"/>
        <v>7.168926373605272</v>
      </c>
      <c r="D5477">
        <f t="shared" si="343"/>
        <v>12.241510747741753</v>
      </c>
      <c r="E5477">
        <f t="shared" si="341"/>
        <v>-4.7094950827140041</v>
      </c>
      <c r="F5477">
        <f t="shared" si="342"/>
        <v>22.179343934107383</v>
      </c>
    </row>
    <row r="5478" spans="1:6" x14ac:dyDescent="0.25">
      <c r="A5478">
        <v>21.883371824480371</v>
      </c>
      <c r="B5478">
        <v>7.5320156650277488</v>
      </c>
      <c r="C5478">
        <f t="shared" si="340"/>
        <v>7.1693093533892451</v>
      </c>
      <c r="D5478">
        <f t="shared" si="343"/>
        <v>12.240936861879574</v>
      </c>
      <c r="E5478">
        <f t="shared" si="341"/>
        <v>-4.7089211968518248</v>
      </c>
      <c r="F5478">
        <f t="shared" si="342"/>
        <v>22.173938838160421</v>
      </c>
    </row>
    <row r="5479" spans="1:6" x14ac:dyDescent="0.25">
      <c r="A5479">
        <v>21.875288683602772</v>
      </c>
      <c r="B5479">
        <v>7.5320156650277488</v>
      </c>
      <c r="C5479">
        <f t="shared" si="340"/>
        <v>7.1710971509228809</v>
      </c>
      <c r="D5479">
        <f t="shared" si="343"/>
        <v>12.238258602604613</v>
      </c>
      <c r="E5479">
        <f t="shared" si="341"/>
        <v>-4.7062429375768646</v>
      </c>
      <c r="F5479">
        <f t="shared" si="342"/>
        <v>22.148722587492117</v>
      </c>
    </row>
    <row r="5480" spans="1:6" x14ac:dyDescent="0.25">
      <c r="A5480">
        <v>21.868360277136258</v>
      </c>
      <c r="B5480">
        <v>7.5320156650277488</v>
      </c>
      <c r="C5480">
        <f t="shared" si="340"/>
        <v>7.1726302814471685</v>
      </c>
      <c r="D5480">
        <f t="shared" si="343"/>
        <v>12.235962787526526</v>
      </c>
      <c r="E5480">
        <f t="shared" si="341"/>
        <v>-4.7039471224987777</v>
      </c>
      <c r="F5480">
        <f t="shared" si="342"/>
        <v>22.127118531264529</v>
      </c>
    </row>
    <row r="5481" spans="1:6" x14ac:dyDescent="0.25">
      <c r="A5481">
        <v>21.867205542725173</v>
      </c>
      <c r="B5481">
        <v>7.5220363876335155</v>
      </c>
      <c r="C5481">
        <f t="shared" si="340"/>
        <v>7.1728858689882937</v>
      </c>
      <c r="D5481">
        <f t="shared" si="343"/>
        <v>12.23558013693134</v>
      </c>
      <c r="E5481">
        <f t="shared" si="341"/>
        <v>-4.7135437492978243</v>
      </c>
      <c r="F5481">
        <f t="shared" si="342"/>
        <v>22.21749467654459</v>
      </c>
    </row>
    <row r="5482" spans="1:6" x14ac:dyDescent="0.25">
      <c r="A5482">
        <v>21.866050808314089</v>
      </c>
      <c r="B5482">
        <v>7.5220363876335155</v>
      </c>
      <c r="C5482">
        <f t="shared" si="340"/>
        <v>7.1731414753318488</v>
      </c>
      <c r="D5482">
        <f t="shared" si="343"/>
        <v>12.235197482121126</v>
      </c>
      <c r="E5482">
        <f t="shared" si="341"/>
        <v>-4.713161094487611</v>
      </c>
      <c r="F5482">
        <f t="shared" si="342"/>
        <v>22.213887502591657</v>
      </c>
    </row>
    <row r="5483" spans="1:6" x14ac:dyDescent="0.25">
      <c r="A5483">
        <v>21.865473441108545</v>
      </c>
      <c r="B5483">
        <v>7.5220363876335155</v>
      </c>
      <c r="C5483">
        <f t="shared" si="340"/>
        <v>7.1732692855552544</v>
      </c>
      <c r="D5483">
        <f t="shared" si="343"/>
        <v>12.235006153135265</v>
      </c>
      <c r="E5483">
        <f t="shared" si="341"/>
        <v>-4.7129697655017493</v>
      </c>
      <c r="F5483">
        <f t="shared" si="342"/>
        <v>22.212084010533612</v>
      </c>
    </row>
    <row r="5484" spans="1:6" x14ac:dyDescent="0.25">
      <c r="A5484">
        <v>21.862586605080832</v>
      </c>
      <c r="B5484">
        <v>7.5220363876335155</v>
      </c>
      <c r="C5484">
        <f t="shared" si="340"/>
        <v>7.1739084072000754</v>
      </c>
      <c r="D5484">
        <f t="shared" si="343"/>
        <v>12.234049492396307</v>
      </c>
      <c r="E5484">
        <f t="shared" si="341"/>
        <v>-4.712013104762792</v>
      </c>
      <c r="F5484">
        <f t="shared" si="342"/>
        <v>22.203067499456285</v>
      </c>
    </row>
    <row r="5485" spans="1:6" x14ac:dyDescent="0.25">
      <c r="A5485">
        <v>21.859699769053115</v>
      </c>
      <c r="B5485">
        <v>7.5220363876335155</v>
      </c>
      <c r="C5485">
        <f t="shared" si="340"/>
        <v>7.1745476464175431</v>
      </c>
      <c r="D5485">
        <f t="shared" si="343"/>
        <v>12.233092805303365</v>
      </c>
      <c r="E5485">
        <f t="shared" si="341"/>
        <v>-4.7110564176698491</v>
      </c>
      <c r="F5485">
        <f t="shared" si="342"/>
        <v>22.194052570468273</v>
      </c>
    </row>
    <row r="5486" spans="1:6" x14ac:dyDescent="0.25">
      <c r="A5486">
        <v>21.855658198614318</v>
      </c>
      <c r="B5486">
        <v>7.5220363876335155</v>
      </c>
      <c r="C5486">
        <f t="shared" si="340"/>
        <v>7.1754427789124424</v>
      </c>
      <c r="D5486">
        <f t="shared" si="343"/>
        <v>12.231753399086568</v>
      </c>
      <c r="E5486">
        <f t="shared" si="341"/>
        <v>-4.7097170114530522</v>
      </c>
      <c r="F5486">
        <f t="shared" si="342"/>
        <v>22.181434327970269</v>
      </c>
    </row>
    <row r="5487" spans="1:6" x14ac:dyDescent="0.25">
      <c r="A5487">
        <v>21.852771362586605</v>
      </c>
      <c r="B5487">
        <v>7.5220363876335155</v>
      </c>
      <c r="C5487">
        <f t="shared" si="340"/>
        <v>7.1760823004508634</v>
      </c>
      <c r="D5487">
        <f t="shared" si="343"/>
        <v>12.230796648718369</v>
      </c>
      <c r="E5487">
        <f t="shared" si="341"/>
        <v>-4.708760261084854</v>
      </c>
      <c r="F5487">
        <f t="shared" si="342"/>
        <v>22.172423196371902</v>
      </c>
    </row>
    <row r="5488" spans="1:6" x14ac:dyDescent="0.25">
      <c r="A5488">
        <v>21.852771362586605</v>
      </c>
      <c r="B5488">
        <v>7.5120571102392812</v>
      </c>
      <c r="C5488">
        <f t="shared" si="340"/>
        <v>7.1760823004508634</v>
      </c>
      <c r="D5488">
        <f t="shared" si="343"/>
        <v>12.230796648718369</v>
      </c>
      <c r="E5488">
        <f t="shared" si="341"/>
        <v>-4.7187395384790882</v>
      </c>
      <c r="F5488">
        <f t="shared" si="342"/>
        <v>22.266502832005838</v>
      </c>
    </row>
    <row r="5489" spans="1:6" x14ac:dyDescent="0.25">
      <c r="A5489">
        <v>21.851039260969976</v>
      </c>
      <c r="B5489">
        <v>7.5120571102392812</v>
      </c>
      <c r="C5489">
        <f t="shared" si="340"/>
        <v>7.1764660698651417</v>
      </c>
      <c r="D5489">
        <f t="shared" si="343"/>
        <v>12.230222585837666</v>
      </c>
      <c r="E5489">
        <f t="shared" si="341"/>
        <v>-4.7181654755983846</v>
      </c>
      <c r="F5489">
        <f t="shared" si="342"/>
        <v>22.26108545512853</v>
      </c>
    </row>
    <row r="5490" spans="1:6" x14ac:dyDescent="0.25">
      <c r="A5490">
        <v>21.845842956120094</v>
      </c>
      <c r="B5490">
        <v>7.5120571102392812</v>
      </c>
      <c r="C5490">
        <f t="shared" si="340"/>
        <v>7.1776176324065828</v>
      </c>
      <c r="D5490">
        <f t="shared" si="343"/>
        <v>12.228500340211076</v>
      </c>
      <c r="E5490">
        <f t="shared" si="341"/>
        <v>-4.7164432299717944</v>
      </c>
      <c r="F5490">
        <f t="shared" si="342"/>
        <v>22.244836741546774</v>
      </c>
    </row>
    <row r="5491" spans="1:6" x14ac:dyDescent="0.25">
      <c r="A5491">
        <v>21.833718244803698</v>
      </c>
      <c r="B5491">
        <v>7.5120571102392812</v>
      </c>
      <c r="C5491">
        <f t="shared" si="340"/>
        <v>7.1803060960765706</v>
      </c>
      <c r="D5491">
        <f t="shared" si="343"/>
        <v>12.224481434498141</v>
      </c>
      <c r="E5491">
        <f t="shared" si="341"/>
        <v>-4.7124243242588602</v>
      </c>
      <c r="F5491">
        <f t="shared" si="342"/>
        <v>22.206943011866574</v>
      </c>
    </row>
    <row r="5492" spans="1:6" x14ac:dyDescent="0.25">
      <c r="A5492">
        <v>21.830831408775982</v>
      </c>
      <c r="B5492">
        <v>7.502077832845047</v>
      </c>
      <c r="C5492">
        <f t="shared" si="340"/>
        <v>7.1809465129989443</v>
      </c>
      <c r="D5492">
        <f t="shared" si="343"/>
        <v>12.223524483518759</v>
      </c>
      <c r="E5492">
        <f t="shared" si="341"/>
        <v>-4.7214466506737116</v>
      </c>
      <c r="F5492">
        <f t="shared" si="342"/>
        <v>22.292058475158008</v>
      </c>
    </row>
    <row r="5493" spans="1:6" x14ac:dyDescent="0.25">
      <c r="A5493">
        <v>21.827944572748265</v>
      </c>
      <c r="B5493">
        <v>7.502077832845047</v>
      </c>
      <c r="C5493">
        <f t="shared" si="340"/>
        <v>7.1815870478900026</v>
      </c>
      <c r="D5493">
        <f t="shared" si="343"/>
        <v>12.222567506116016</v>
      </c>
      <c r="E5493">
        <f t="shared" si="341"/>
        <v>-4.7204896732709694</v>
      </c>
      <c r="F5493">
        <f t="shared" si="342"/>
        <v>22.283022755457864</v>
      </c>
    </row>
    <row r="5494" spans="1:6" x14ac:dyDescent="0.25">
      <c r="A5494">
        <v>21.827367205542725</v>
      </c>
      <c r="B5494">
        <v>7.502077832845047</v>
      </c>
      <c r="C5494">
        <f t="shared" si="340"/>
        <v>7.1817151690276297</v>
      </c>
      <c r="D5494">
        <f t="shared" si="343"/>
        <v>12.222376107464111</v>
      </c>
      <c r="E5494">
        <f t="shared" si="341"/>
        <v>-4.720298274619064</v>
      </c>
      <c r="F5494">
        <f t="shared" si="342"/>
        <v>22.281215801371712</v>
      </c>
    </row>
    <row r="5495" spans="1:6" x14ac:dyDescent="0.25">
      <c r="A5495">
        <v>21.797344110854503</v>
      </c>
      <c r="B5495">
        <v>7.502077832845047</v>
      </c>
      <c r="C5495">
        <f t="shared" si="340"/>
        <v>7.1883839797802604</v>
      </c>
      <c r="D5495">
        <f t="shared" si="343"/>
        <v>12.212421919505973</v>
      </c>
      <c r="E5495">
        <f t="shared" si="341"/>
        <v>-4.7103440866609256</v>
      </c>
      <c r="F5495">
        <f t="shared" si="342"/>
        <v>22.18734141474155</v>
      </c>
    </row>
    <row r="5496" spans="1:6" x14ac:dyDescent="0.25">
      <c r="A5496">
        <v>21.787528868360276</v>
      </c>
      <c r="B5496">
        <v>7.502077832845047</v>
      </c>
      <c r="C5496">
        <f t="shared" si="340"/>
        <v>7.1905669433192019</v>
      </c>
      <c r="D5496">
        <f t="shared" si="343"/>
        <v>12.209167044482433</v>
      </c>
      <c r="E5496">
        <f t="shared" si="341"/>
        <v>-4.7070892116373857</v>
      </c>
      <c r="F5496">
        <f t="shared" si="342"/>
        <v>22.156688846313067</v>
      </c>
    </row>
    <row r="5497" spans="1:6" x14ac:dyDescent="0.25">
      <c r="A5497">
        <v>21.775981524249424</v>
      </c>
      <c r="B5497">
        <v>7.502077832845047</v>
      </c>
      <c r="C5497">
        <f t="shared" si="340"/>
        <v>7.1931368898001677</v>
      </c>
      <c r="D5497">
        <f t="shared" si="343"/>
        <v>12.205337387257911</v>
      </c>
      <c r="E5497">
        <f t="shared" si="341"/>
        <v>-4.7032595544128641</v>
      </c>
      <c r="F5497">
        <f t="shared" si="342"/>
        <v>22.120650436175893</v>
      </c>
    </row>
    <row r="5498" spans="1:6" x14ac:dyDescent="0.25">
      <c r="A5498">
        <v>21.773672055427255</v>
      </c>
      <c r="B5498">
        <v>7.502077832845047</v>
      </c>
      <c r="C5498">
        <f t="shared" si="340"/>
        <v>7.1936511068437161</v>
      </c>
      <c r="D5498">
        <f t="shared" si="343"/>
        <v>12.204571404861914</v>
      </c>
      <c r="E5498">
        <f t="shared" si="341"/>
        <v>-4.7024935720168672</v>
      </c>
      <c r="F5498">
        <f t="shared" si="342"/>
        <v>22.113445794859956</v>
      </c>
    </row>
    <row r="5499" spans="1:6" x14ac:dyDescent="0.25">
      <c r="A5499">
        <v>21.773094688221708</v>
      </c>
      <c r="B5499">
        <v>7.4920985554508128</v>
      </c>
      <c r="C5499">
        <f t="shared" si="340"/>
        <v>7.1937796729725116</v>
      </c>
      <c r="D5499">
        <f t="shared" si="343"/>
        <v>12.20437990660815</v>
      </c>
      <c r="E5499">
        <f t="shared" si="341"/>
        <v>-4.7122813511573369</v>
      </c>
      <c r="F5499">
        <f t="shared" si="342"/>
        <v>22.205595532465217</v>
      </c>
    </row>
    <row r="5500" spans="1:6" x14ac:dyDescent="0.25">
      <c r="A5500">
        <v>21.771939953810627</v>
      </c>
      <c r="B5500">
        <v>7.4920985554508128</v>
      </c>
      <c r="C5500">
        <f t="shared" si="340"/>
        <v>7.1940368194736228</v>
      </c>
      <c r="D5500">
        <f t="shared" si="343"/>
        <v>12.203996906914545</v>
      </c>
      <c r="E5500">
        <f t="shared" si="341"/>
        <v>-4.7118983514637325</v>
      </c>
      <c r="F5500">
        <f t="shared" si="342"/>
        <v>22.201986074526641</v>
      </c>
    </row>
    <row r="5501" spans="1:6" x14ac:dyDescent="0.25">
      <c r="A5501">
        <v>21.763279445727484</v>
      </c>
      <c r="B5501">
        <v>7.4920985554508128</v>
      </c>
      <c r="C5501">
        <f t="shared" si="340"/>
        <v>7.1959660238046084</v>
      </c>
      <c r="D5501">
        <f t="shared" si="343"/>
        <v>12.201124273765535</v>
      </c>
      <c r="E5501">
        <f t="shared" si="341"/>
        <v>-4.7090257183147219</v>
      </c>
      <c r="F5501">
        <f t="shared" si="342"/>
        <v>22.174923215749484</v>
      </c>
    </row>
    <row r="5502" spans="1:6" x14ac:dyDescent="0.25">
      <c r="A5502">
        <v>21.752309468822169</v>
      </c>
      <c r="B5502">
        <v>7.4920985554508128</v>
      </c>
      <c r="C5502">
        <f t="shared" si="340"/>
        <v>7.1984112178714561</v>
      </c>
      <c r="D5502">
        <f t="shared" si="343"/>
        <v>12.197485261780134</v>
      </c>
      <c r="E5502">
        <f t="shared" si="341"/>
        <v>-4.7053867063293211</v>
      </c>
      <c r="F5502">
        <f t="shared" si="342"/>
        <v>22.140664056100697</v>
      </c>
    </row>
    <row r="5503" spans="1:6" x14ac:dyDescent="0.25">
      <c r="A5503">
        <v>21.74942263279446</v>
      </c>
      <c r="B5503">
        <v>7.4920985554508128</v>
      </c>
      <c r="C5503">
        <f t="shared" si="340"/>
        <v>7.1990549754072637</v>
      </c>
      <c r="D5503">
        <f t="shared" si="343"/>
        <v>12.196527563230882</v>
      </c>
      <c r="E5503">
        <f t="shared" si="341"/>
        <v>-4.7044290077800692</v>
      </c>
      <c r="F5503">
        <f t="shared" si="342"/>
        <v>22.131652289242567</v>
      </c>
    </row>
    <row r="5504" spans="1:6" x14ac:dyDescent="0.25">
      <c r="A5504">
        <v>21.74942263279446</v>
      </c>
      <c r="B5504">
        <v>7.4920985554508128</v>
      </c>
      <c r="C5504">
        <f t="shared" si="340"/>
        <v>7.1990549754072637</v>
      </c>
      <c r="D5504">
        <f t="shared" si="343"/>
        <v>12.196527563230882</v>
      </c>
      <c r="E5504">
        <f t="shared" si="341"/>
        <v>-4.7044290077800692</v>
      </c>
      <c r="F5504">
        <f t="shared" si="342"/>
        <v>22.131652289242567</v>
      </c>
    </row>
    <row r="5505" spans="1:6" x14ac:dyDescent="0.25">
      <c r="A5505">
        <v>21.748267898383371</v>
      </c>
      <c r="B5505">
        <v>7.4920985554508128</v>
      </c>
      <c r="C5505">
        <f t="shared" si="340"/>
        <v>7.1993125117374834</v>
      </c>
      <c r="D5505">
        <f t="shared" si="343"/>
        <v>12.196144476362861</v>
      </c>
      <c r="E5505">
        <f t="shared" si="341"/>
        <v>-4.7040459209120478</v>
      </c>
      <c r="F5505">
        <f t="shared" si="342"/>
        <v>22.128048026049274</v>
      </c>
    </row>
    <row r="5506" spans="1:6" x14ac:dyDescent="0.25">
      <c r="A5506">
        <v>21.747113163972283</v>
      </c>
      <c r="B5506">
        <v>7.4920985554508128</v>
      </c>
      <c r="C5506">
        <f t="shared" ref="C5506:C5569" si="344">(LN($I$2/A5506)/(LN($I$2/$I$3)))^$I$4</f>
        <v>7.1995700671088683</v>
      </c>
      <c r="D5506">
        <f t="shared" si="343"/>
        <v>12.195761385238036</v>
      </c>
      <c r="E5506">
        <f t="shared" ref="E5506:E5569" si="345">B5506-D5506</f>
        <v>-4.7036628297872234</v>
      </c>
      <c r="F5506">
        <f t="shared" si="342"/>
        <v>22.124444016321949</v>
      </c>
    </row>
    <row r="5507" spans="1:6" x14ac:dyDescent="0.25">
      <c r="A5507">
        <v>21.7378752886836</v>
      </c>
      <c r="B5507">
        <v>7.4821192780565795</v>
      </c>
      <c r="C5507">
        <f t="shared" si="344"/>
        <v>7.2016311958425714</v>
      </c>
      <c r="D5507">
        <f t="shared" si="343"/>
        <v>12.19269650294569</v>
      </c>
      <c r="E5507">
        <f t="shared" si="345"/>
        <v>-4.7105772248891107</v>
      </c>
      <c r="F5507">
        <f t="shared" ref="F5507:F5570" si="346">E5507^2</f>
        <v>22.189537791643996</v>
      </c>
    </row>
    <row r="5508" spans="1:6" x14ac:dyDescent="0.25">
      <c r="A5508">
        <v>21.73729792147806</v>
      </c>
      <c r="B5508">
        <v>7.4821192780565795</v>
      </c>
      <c r="C5508">
        <f t="shared" si="344"/>
        <v>7.2017600568832236</v>
      </c>
      <c r="D5508">
        <f t="shared" ref="D5508:D5571" si="347">(1/(1+C5508))*100</f>
        <v>12.192504938751075</v>
      </c>
      <c r="E5508">
        <f t="shared" si="345"/>
        <v>-4.7103856606944952</v>
      </c>
      <c r="F5508">
        <f t="shared" si="346"/>
        <v>22.187733072476316</v>
      </c>
    </row>
    <row r="5509" spans="1:6" x14ac:dyDescent="0.25">
      <c r="A5509">
        <v>21.734988452655891</v>
      </c>
      <c r="B5509">
        <v>7.4821192780565795</v>
      </c>
      <c r="C5509">
        <f t="shared" si="344"/>
        <v>7.2022755487072523</v>
      </c>
      <c r="D5509">
        <f t="shared" si="347"/>
        <v>12.191738671320405</v>
      </c>
      <c r="E5509">
        <f t="shared" si="345"/>
        <v>-4.7096193932638251</v>
      </c>
      <c r="F5509">
        <f t="shared" si="346"/>
        <v>22.180514829406718</v>
      </c>
    </row>
    <row r="5510" spans="1:6" x14ac:dyDescent="0.25">
      <c r="A5510">
        <v>21.734988452655891</v>
      </c>
      <c r="B5510">
        <v>7.4821192780565795</v>
      </c>
      <c r="C5510">
        <f t="shared" si="344"/>
        <v>7.2022755487072523</v>
      </c>
      <c r="D5510">
        <f t="shared" si="347"/>
        <v>12.191738671320405</v>
      </c>
      <c r="E5510">
        <f t="shared" si="345"/>
        <v>-4.7096193932638251</v>
      </c>
      <c r="F5510">
        <f t="shared" si="346"/>
        <v>22.180514829406718</v>
      </c>
    </row>
    <row r="5511" spans="1:6" x14ac:dyDescent="0.25">
      <c r="A5511">
        <v>21.717090069284062</v>
      </c>
      <c r="B5511">
        <v>7.4821192780565795</v>
      </c>
      <c r="C5511">
        <f t="shared" si="344"/>
        <v>7.2062731978836068</v>
      </c>
      <c r="D5511">
        <f t="shared" si="347"/>
        <v>12.185799520516809</v>
      </c>
      <c r="E5511">
        <f t="shared" si="345"/>
        <v>-4.70368024246023</v>
      </c>
      <c r="F5511">
        <f t="shared" si="346"/>
        <v>22.124607823310729</v>
      </c>
    </row>
    <row r="5512" spans="1:6" x14ac:dyDescent="0.25">
      <c r="A5512">
        <v>21.717090069284062</v>
      </c>
      <c r="B5512">
        <v>7.4821192780565795</v>
      </c>
      <c r="C5512">
        <f t="shared" si="344"/>
        <v>7.2062731978836068</v>
      </c>
      <c r="D5512">
        <f t="shared" si="347"/>
        <v>12.185799520516809</v>
      </c>
      <c r="E5512">
        <f t="shared" si="345"/>
        <v>-4.70368024246023</v>
      </c>
      <c r="F5512">
        <f t="shared" si="346"/>
        <v>22.124607823310729</v>
      </c>
    </row>
    <row r="5513" spans="1:6" x14ac:dyDescent="0.25">
      <c r="A5513">
        <v>21.715935334872981</v>
      </c>
      <c r="B5513">
        <v>7.4821192780565795</v>
      </c>
      <c r="C5513">
        <f t="shared" si="344"/>
        <v>7.2065312682518181</v>
      </c>
      <c r="D5513">
        <f t="shared" si="347"/>
        <v>12.185416314303804</v>
      </c>
      <c r="E5513">
        <f t="shared" si="345"/>
        <v>-4.7032970362472248</v>
      </c>
      <c r="F5513">
        <f t="shared" si="346"/>
        <v>22.121003011171929</v>
      </c>
    </row>
    <row r="5514" spans="1:6" x14ac:dyDescent="0.25">
      <c r="A5514">
        <v>21.706120092378754</v>
      </c>
      <c r="B5514">
        <v>7.4721400006623453</v>
      </c>
      <c r="C5514">
        <f t="shared" si="344"/>
        <v>7.2087256380561726</v>
      </c>
      <c r="D5514">
        <f t="shared" si="347"/>
        <v>12.182158889120823</v>
      </c>
      <c r="E5514">
        <f t="shared" si="345"/>
        <v>-4.7100188884584773</v>
      </c>
      <c r="F5514">
        <f t="shared" si="346"/>
        <v>22.18427792963563</v>
      </c>
    </row>
    <row r="5515" spans="1:6" x14ac:dyDescent="0.25">
      <c r="A5515">
        <v>21.703233256351041</v>
      </c>
      <c r="B5515">
        <v>7.4721400006623453</v>
      </c>
      <c r="C5515">
        <f t="shared" si="344"/>
        <v>7.2093713038685463</v>
      </c>
      <c r="D5515">
        <f t="shared" si="347"/>
        <v>12.181200764165272</v>
      </c>
      <c r="E5515">
        <f t="shared" si="345"/>
        <v>-4.7090607635029267</v>
      </c>
      <c r="F5515">
        <f t="shared" si="346"/>
        <v>22.175253274362767</v>
      </c>
    </row>
    <row r="5516" spans="1:6" x14ac:dyDescent="0.25">
      <c r="A5516">
        <v>21.685912240184759</v>
      </c>
      <c r="B5516">
        <v>7.4721400006623453</v>
      </c>
      <c r="C5516">
        <f t="shared" si="344"/>
        <v>7.213247811195628</v>
      </c>
      <c r="D5516">
        <f t="shared" si="347"/>
        <v>12.175451453405334</v>
      </c>
      <c r="E5516">
        <f t="shared" si="345"/>
        <v>-4.7033114527429882</v>
      </c>
      <c r="F5516">
        <f t="shared" si="346"/>
        <v>22.121138621503359</v>
      </c>
    </row>
    <row r="5517" spans="1:6" x14ac:dyDescent="0.25">
      <c r="A5517">
        <v>21.683602771362587</v>
      </c>
      <c r="B5517">
        <v>7.4721400006623453</v>
      </c>
      <c r="C5517">
        <f t="shared" si="344"/>
        <v>7.2137650045222159</v>
      </c>
      <c r="D5517">
        <f t="shared" si="347"/>
        <v>12.174684805925596</v>
      </c>
      <c r="E5517">
        <f t="shared" si="345"/>
        <v>-4.7025448052632504</v>
      </c>
      <c r="F5517">
        <f t="shared" si="346"/>
        <v>22.11392764550838</v>
      </c>
    </row>
    <row r="5518" spans="1:6" x14ac:dyDescent="0.25">
      <c r="A5518">
        <v>21.679561200923786</v>
      </c>
      <c r="B5518">
        <v>7.4721400006623453</v>
      </c>
      <c r="C5518">
        <f t="shared" si="344"/>
        <v>7.2146702773930098</v>
      </c>
      <c r="D5518">
        <f t="shared" si="347"/>
        <v>12.173343131641284</v>
      </c>
      <c r="E5518">
        <f t="shared" si="345"/>
        <v>-4.7012031309789384</v>
      </c>
      <c r="F5518">
        <f t="shared" si="346"/>
        <v>22.101310878726174</v>
      </c>
    </row>
    <row r="5519" spans="1:6" x14ac:dyDescent="0.25">
      <c r="A5519">
        <v>21.679561200923786</v>
      </c>
      <c r="B5519">
        <v>7.4721400006623453</v>
      </c>
      <c r="C5519">
        <f t="shared" si="344"/>
        <v>7.2146702773930098</v>
      </c>
      <c r="D5519">
        <f t="shared" si="347"/>
        <v>12.173343131641284</v>
      </c>
      <c r="E5519">
        <f t="shared" si="345"/>
        <v>-4.7012031309789384</v>
      </c>
      <c r="F5519">
        <f t="shared" si="346"/>
        <v>22.101310878726174</v>
      </c>
    </row>
    <row r="5520" spans="1:6" x14ac:dyDescent="0.25">
      <c r="A5520">
        <v>21.671478060046187</v>
      </c>
      <c r="B5520">
        <v>7.4721400006623453</v>
      </c>
      <c r="C5520">
        <f t="shared" si="344"/>
        <v>7.2164815281390204</v>
      </c>
      <c r="D5520">
        <f t="shared" si="347"/>
        <v>12.170659625720518</v>
      </c>
      <c r="E5520">
        <f t="shared" si="345"/>
        <v>-4.6985196250581724</v>
      </c>
      <c r="F5520">
        <f t="shared" si="346"/>
        <v>22.076086667056789</v>
      </c>
    </row>
    <row r="5521" spans="1:6" x14ac:dyDescent="0.25">
      <c r="A5521">
        <v>21.64838337182448</v>
      </c>
      <c r="B5521">
        <v>7.4721400006623453</v>
      </c>
      <c r="C5521">
        <f t="shared" si="344"/>
        <v>7.2216617163900167</v>
      </c>
      <c r="D5521">
        <f t="shared" si="347"/>
        <v>12.162991308757981</v>
      </c>
      <c r="E5521">
        <f t="shared" si="345"/>
        <v>-4.6908513080956356</v>
      </c>
      <c r="F5521">
        <f t="shared" si="346"/>
        <v>22.004085994662535</v>
      </c>
    </row>
    <row r="5522" spans="1:6" x14ac:dyDescent="0.25">
      <c r="A5522">
        <v>21.642032332563513</v>
      </c>
      <c r="B5522">
        <v>7.4621607232681111</v>
      </c>
      <c r="C5522">
        <f t="shared" si="344"/>
        <v>7.2230876169099174</v>
      </c>
      <c r="D5522">
        <f t="shared" si="347"/>
        <v>12.160882220731843</v>
      </c>
      <c r="E5522">
        <f t="shared" si="345"/>
        <v>-4.6987214974637315</v>
      </c>
      <c r="F5522">
        <f t="shared" si="346"/>
        <v>22.077983710727811</v>
      </c>
    </row>
    <row r="5523" spans="1:6" x14ac:dyDescent="0.25">
      <c r="A5523">
        <v>21.633371824480371</v>
      </c>
      <c r="B5523">
        <v>7.4621607232681111</v>
      </c>
      <c r="C5523">
        <f t="shared" si="344"/>
        <v>7.2250329656171859</v>
      </c>
      <c r="D5523">
        <f t="shared" si="347"/>
        <v>12.158005982228456</v>
      </c>
      <c r="E5523">
        <f t="shared" si="345"/>
        <v>-4.695845258960345</v>
      </c>
      <c r="F5523">
        <f t="shared" si="346"/>
        <v>22.050962696100349</v>
      </c>
    </row>
    <row r="5524" spans="1:6" x14ac:dyDescent="0.25">
      <c r="A5524">
        <v>21.630484988452654</v>
      </c>
      <c r="B5524">
        <v>7.4621607232681111</v>
      </c>
      <c r="C5524">
        <f t="shared" si="344"/>
        <v>7.2256816560853201</v>
      </c>
      <c r="D5524">
        <f t="shared" si="347"/>
        <v>12.157047182347553</v>
      </c>
      <c r="E5524">
        <f t="shared" si="345"/>
        <v>-4.6948864590794415</v>
      </c>
      <c r="F5524">
        <f t="shared" si="346"/>
        <v>22.041958863647498</v>
      </c>
    </row>
    <row r="5525" spans="1:6" x14ac:dyDescent="0.25">
      <c r="A5525">
        <v>21.625866050808316</v>
      </c>
      <c r="B5525">
        <v>7.4621607232681111</v>
      </c>
      <c r="C5525">
        <f t="shared" si="344"/>
        <v>7.226719811513723</v>
      </c>
      <c r="D5525">
        <f t="shared" si="347"/>
        <v>12.155513046651327</v>
      </c>
      <c r="E5525">
        <f t="shared" si="345"/>
        <v>-4.6933523233832162</v>
      </c>
      <c r="F5525">
        <f t="shared" si="346"/>
        <v>22.027556031406633</v>
      </c>
    </row>
    <row r="5526" spans="1:6" x14ac:dyDescent="0.25">
      <c r="A5526">
        <v>21.625288683602772</v>
      </c>
      <c r="B5526">
        <v>7.4621607232681111</v>
      </c>
      <c r="C5526">
        <f t="shared" si="344"/>
        <v>7.2268496026419333</v>
      </c>
      <c r="D5526">
        <f t="shared" si="347"/>
        <v>12.15532127485185</v>
      </c>
      <c r="E5526">
        <f t="shared" si="345"/>
        <v>-4.6931605515837393</v>
      </c>
      <c r="F5526">
        <f t="shared" si="346"/>
        <v>22.025755962941787</v>
      </c>
    </row>
    <row r="5527" spans="1:6" x14ac:dyDescent="0.25">
      <c r="A5527">
        <v>21.621247113163971</v>
      </c>
      <c r="B5527">
        <v>7.4621607232681111</v>
      </c>
      <c r="C5527">
        <f t="shared" si="344"/>
        <v>7.2277582756039678</v>
      </c>
      <c r="D5527">
        <f t="shared" si="347"/>
        <v>12.153978842148154</v>
      </c>
      <c r="E5527">
        <f t="shared" si="345"/>
        <v>-4.6918181188800432</v>
      </c>
      <c r="F5527">
        <f t="shared" si="346"/>
        <v>22.013157260651067</v>
      </c>
    </row>
    <row r="5528" spans="1:6" x14ac:dyDescent="0.25">
      <c r="A5528">
        <v>21.615473441108545</v>
      </c>
      <c r="B5528">
        <v>7.4621607232681111</v>
      </c>
      <c r="C5528">
        <f t="shared" si="344"/>
        <v>7.229056790004865</v>
      </c>
      <c r="D5528">
        <f t="shared" si="347"/>
        <v>12.152060989718954</v>
      </c>
      <c r="E5528">
        <f t="shared" si="345"/>
        <v>-4.6899002664508433</v>
      </c>
      <c r="F5528">
        <f t="shared" si="346"/>
        <v>21.995164509255691</v>
      </c>
    </row>
    <row r="5529" spans="1:6" x14ac:dyDescent="0.25">
      <c r="A5529">
        <v>21.612586605080832</v>
      </c>
      <c r="B5529">
        <v>7.4621607232681111</v>
      </c>
      <c r="C5529">
        <f t="shared" si="344"/>
        <v>7.2297062282443942</v>
      </c>
      <c r="D5529">
        <f t="shared" si="347"/>
        <v>12.151102023156</v>
      </c>
      <c r="E5529">
        <f t="shared" si="345"/>
        <v>-4.6889412998878885</v>
      </c>
      <c r="F5529">
        <f t="shared" si="346"/>
        <v>21.98617051379432</v>
      </c>
    </row>
    <row r="5530" spans="1:6" x14ac:dyDescent="0.25">
      <c r="A5530">
        <v>21.612586605080832</v>
      </c>
      <c r="B5530">
        <v>7.4621607232681111</v>
      </c>
      <c r="C5530">
        <f t="shared" si="344"/>
        <v>7.2297062282443942</v>
      </c>
      <c r="D5530">
        <f t="shared" si="347"/>
        <v>12.151102023156</v>
      </c>
      <c r="E5530">
        <f t="shared" si="345"/>
        <v>-4.6889412998878885</v>
      </c>
      <c r="F5530">
        <f t="shared" si="346"/>
        <v>21.98617051379432</v>
      </c>
    </row>
    <row r="5531" spans="1:6" x14ac:dyDescent="0.25">
      <c r="A5531">
        <v>21.612009237875291</v>
      </c>
      <c r="B5531">
        <v>7.4521814458738769</v>
      </c>
      <c r="C5531">
        <f t="shared" si="344"/>
        <v>7.2298361303801961</v>
      </c>
      <c r="D5531">
        <f t="shared" si="347"/>
        <v>12.150910226614716</v>
      </c>
      <c r="E5531">
        <f t="shared" si="345"/>
        <v>-4.6987287807408391</v>
      </c>
      <c r="F5531">
        <f t="shared" si="346"/>
        <v>22.078052154962293</v>
      </c>
    </row>
    <row r="5532" spans="1:6" x14ac:dyDescent="0.25">
      <c r="A5532">
        <v>21.608545034642034</v>
      </c>
      <c r="B5532">
        <v>7.4521814458738769</v>
      </c>
      <c r="C5532">
        <f t="shared" si="344"/>
        <v>7.2306156446353764</v>
      </c>
      <c r="D5532">
        <f t="shared" si="347"/>
        <v>12.149759424761729</v>
      </c>
      <c r="E5532">
        <f t="shared" si="345"/>
        <v>-4.6975779788878524</v>
      </c>
      <c r="F5532">
        <f t="shared" si="346"/>
        <v>22.06723886773208</v>
      </c>
    </row>
    <row r="5533" spans="1:6" x14ac:dyDescent="0.25">
      <c r="A5533">
        <v>21.602771362586605</v>
      </c>
      <c r="B5533">
        <v>7.4521814458738769</v>
      </c>
      <c r="C5533">
        <f t="shared" si="344"/>
        <v>7.2319152216354725</v>
      </c>
      <c r="D5533">
        <f t="shared" si="347"/>
        <v>12.147841335534618</v>
      </c>
      <c r="E5533">
        <f t="shared" si="345"/>
        <v>-4.6956598896607415</v>
      </c>
      <c r="F5533">
        <f t="shared" si="346"/>
        <v>22.049221799368727</v>
      </c>
    </row>
    <row r="5534" spans="1:6" x14ac:dyDescent="0.25">
      <c r="A5534">
        <v>21.599307159353348</v>
      </c>
      <c r="B5534">
        <v>7.4521814458738769</v>
      </c>
      <c r="C5534">
        <f t="shared" si="344"/>
        <v>7.2326951998855531</v>
      </c>
      <c r="D5534">
        <f t="shared" si="347"/>
        <v>12.146690430296768</v>
      </c>
      <c r="E5534">
        <f t="shared" si="345"/>
        <v>-4.6945089844228916</v>
      </c>
      <c r="F5534">
        <f t="shared" si="346"/>
        <v>22.038414604827249</v>
      </c>
    </row>
    <row r="5535" spans="1:6" x14ac:dyDescent="0.25">
      <c r="A5535">
        <v>21.596997690531179</v>
      </c>
      <c r="B5535">
        <v>7.4521814458738769</v>
      </c>
      <c r="C5535">
        <f t="shared" si="344"/>
        <v>7.2332152821129707</v>
      </c>
      <c r="D5535">
        <f t="shared" si="347"/>
        <v>12.145923138588941</v>
      </c>
      <c r="E5535">
        <f t="shared" si="345"/>
        <v>-4.6937416927150641</v>
      </c>
      <c r="F5535">
        <f t="shared" si="346"/>
        <v>22.031211077931676</v>
      </c>
    </row>
    <row r="5536" spans="1:6" x14ac:dyDescent="0.25">
      <c r="A5536">
        <v>21.592956120092378</v>
      </c>
      <c r="B5536">
        <v>7.4521814458738769</v>
      </c>
      <c r="C5536">
        <f t="shared" si="344"/>
        <v>7.2341256122763573</v>
      </c>
      <c r="D5536">
        <f t="shared" si="347"/>
        <v>12.144580336606571</v>
      </c>
      <c r="E5536">
        <f t="shared" si="345"/>
        <v>-4.6923988907326946</v>
      </c>
      <c r="F5536">
        <f t="shared" si="346"/>
        <v>22.018607349749423</v>
      </c>
    </row>
    <row r="5537" spans="1:6" x14ac:dyDescent="0.25">
      <c r="A5537">
        <v>21.592956120092378</v>
      </c>
      <c r="B5537">
        <v>7.4422021684796436</v>
      </c>
      <c r="C5537">
        <f t="shared" si="344"/>
        <v>7.2341256122763573</v>
      </c>
      <c r="D5537">
        <f t="shared" si="347"/>
        <v>12.144580336606571</v>
      </c>
      <c r="E5537">
        <f t="shared" si="345"/>
        <v>-4.7023781681269279</v>
      </c>
      <c r="F5537">
        <f t="shared" si="346"/>
        <v>22.112360436076763</v>
      </c>
    </row>
    <row r="5538" spans="1:6" x14ac:dyDescent="0.25">
      <c r="A5538">
        <v>21.590069284064665</v>
      </c>
      <c r="B5538">
        <v>7.4422021684796436</v>
      </c>
      <c r="C5538">
        <f t="shared" si="344"/>
        <v>7.2347759932971005</v>
      </c>
      <c r="D5538">
        <f t="shared" si="347"/>
        <v>12.143621159992387</v>
      </c>
      <c r="E5538">
        <f t="shared" si="345"/>
        <v>-4.7014189915127433</v>
      </c>
      <c r="F5538">
        <f t="shared" si="346"/>
        <v>22.1033405337567</v>
      </c>
    </row>
    <row r="5539" spans="1:6" x14ac:dyDescent="0.25">
      <c r="A5539">
        <v>21.58256351039261</v>
      </c>
      <c r="B5539">
        <v>7.4422021684796436</v>
      </c>
      <c r="C5539">
        <f t="shared" si="344"/>
        <v>7.236467550482967</v>
      </c>
      <c r="D5539">
        <f t="shared" si="347"/>
        <v>12.141127174614589</v>
      </c>
      <c r="E5539">
        <f t="shared" si="345"/>
        <v>-4.698925006134945</v>
      </c>
      <c r="F5539">
        <f t="shared" si="346"/>
        <v>22.079896213280293</v>
      </c>
    </row>
    <row r="5540" spans="1:6" x14ac:dyDescent="0.25">
      <c r="A5540">
        <v>21.579676674364894</v>
      </c>
      <c r="B5540">
        <v>7.4422021684796436</v>
      </c>
      <c r="C5540">
        <f t="shared" si="344"/>
        <v>7.2371183674008632</v>
      </c>
      <c r="D5540">
        <f t="shared" si="347"/>
        <v>12.140167900920179</v>
      </c>
      <c r="E5540">
        <f t="shared" si="345"/>
        <v>-4.6979657324405357</v>
      </c>
      <c r="F5540">
        <f t="shared" si="346"/>
        <v>22.07088202318554</v>
      </c>
    </row>
    <row r="5541" spans="1:6" x14ac:dyDescent="0.25">
      <c r="A5541">
        <v>21.570438799076211</v>
      </c>
      <c r="B5541">
        <v>7.4422021684796436</v>
      </c>
      <c r="C5541">
        <f t="shared" si="344"/>
        <v>7.2392017959766486</v>
      </c>
      <c r="D5541">
        <f t="shared" si="347"/>
        <v>12.137098043748829</v>
      </c>
      <c r="E5541">
        <f t="shared" si="345"/>
        <v>-4.6948958752691849</v>
      </c>
      <c r="F5541">
        <f t="shared" si="346"/>
        <v>22.042047279619606</v>
      </c>
    </row>
    <row r="5542" spans="1:6" x14ac:dyDescent="0.25">
      <c r="A5542">
        <v>21.56986143187067</v>
      </c>
      <c r="B5542">
        <v>7.4422021684796436</v>
      </c>
      <c r="C5542">
        <f t="shared" si="344"/>
        <v>7.2393320514880486</v>
      </c>
      <c r="D5542">
        <f t="shared" si="347"/>
        <v>12.13690616849696</v>
      </c>
      <c r="E5542">
        <f t="shared" si="345"/>
        <v>-4.6947040000173166</v>
      </c>
      <c r="F5542">
        <f t="shared" si="346"/>
        <v>22.040245647778594</v>
      </c>
    </row>
    <row r="5543" spans="1:6" x14ac:dyDescent="0.25">
      <c r="A5543">
        <v>21.569284064665126</v>
      </c>
      <c r="B5543">
        <v>7.4422021684796436</v>
      </c>
      <c r="C5543">
        <f t="shared" si="344"/>
        <v>7.2394623118513044</v>
      </c>
      <c r="D5543">
        <f t="shared" si="347"/>
        <v>12.136714292164925</v>
      </c>
      <c r="E5543">
        <f t="shared" si="345"/>
        <v>-4.6945121236852811</v>
      </c>
      <c r="F5543">
        <f t="shared" si="346"/>
        <v>22.038444079428089</v>
      </c>
    </row>
    <row r="5544" spans="1:6" x14ac:dyDescent="0.25">
      <c r="A5544">
        <v>21.560046189376443</v>
      </c>
      <c r="B5544">
        <v>7.4422021684796436</v>
      </c>
      <c r="C5544">
        <f t="shared" si="344"/>
        <v>7.2415471377601364</v>
      </c>
      <c r="D5544">
        <f t="shared" si="347"/>
        <v>12.133644123908718</v>
      </c>
      <c r="E5544">
        <f t="shared" si="345"/>
        <v>-4.6914419554290747</v>
      </c>
      <c r="F5544">
        <f t="shared" si="346"/>
        <v>22.009627621160181</v>
      </c>
    </row>
    <row r="5545" spans="1:6" x14ac:dyDescent="0.25">
      <c r="A5545">
        <v>21.55715935334873</v>
      </c>
      <c r="B5545">
        <v>7.4422021684796436</v>
      </c>
      <c r="C5545">
        <f t="shared" si="344"/>
        <v>7.2421989007891572</v>
      </c>
      <c r="D5545">
        <f t="shared" si="347"/>
        <v>12.132684639583911</v>
      </c>
      <c r="E5545">
        <f t="shared" si="345"/>
        <v>-4.690482471104267</v>
      </c>
      <c r="F5545">
        <f t="shared" si="346"/>
        <v>22.000625811736391</v>
      </c>
    </row>
    <row r="5546" spans="1:6" x14ac:dyDescent="0.25">
      <c r="A5546">
        <v>21.55080831408776</v>
      </c>
      <c r="B5546">
        <v>7.4322228910854093</v>
      </c>
      <c r="C5546">
        <f t="shared" si="344"/>
        <v>7.2436332070508147</v>
      </c>
      <c r="D5546">
        <f t="shared" si="347"/>
        <v>12.130573678905265</v>
      </c>
      <c r="E5546">
        <f t="shared" si="345"/>
        <v>-4.6983507878198552</v>
      </c>
      <c r="F5546">
        <f t="shared" si="346"/>
        <v>22.074500125407454</v>
      </c>
    </row>
    <row r="5547" spans="1:6" x14ac:dyDescent="0.25">
      <c r="A5547">
        <v>21.543879907621246</v>
      </c>
      <c r="B5547">
        <v>7.4322228910854093</v>
      </c>
      <c r="C5547">
        <f t="shared" si="344"/>
        <v>7.2451985757297495</v>
      </c>
      <c r="D5547">
        <f t="shared" si="347"/>
        <v>12.12827066340842</v>
      </c>
      <c r="E5547">
        <f t="shared" si="345"/>
        <v>-4.696047772323011</v>
      </c>
      <c r="F5547">
        <f t="shared" si="346"/>
        <v>22.052864679939916</v>
      </c>
    </row>
    <row r="5548" spans="1:6" x14ac:dyDescent="0.25">
      <c r="A5548">
        <v>21.540993071593533</v>
      </c>
      <c r="B5548">
        <v>7.4322228910854093</v>
      </c>
      <c r="C5548">
        <f t="shared" si="344"/>
        <v>7.2458510194285806</v>
      </c>
      <c r="D5548">
        <f t="shared" si="347"/>
        <v>12.127311027616622</v>
      </c>
      <c r="E5548">
        <f t="shared" si="345"/>
        <v>-4.6950881365312132</v>
      </c>
      <c r="F5548">
        <f t="shared" si="346"/>
        <v>22.04385260979614</v>
      </c>
    </row>
    <row r="5549" spans="1:6" x14ac:dyDescent="0.25">
      <c r="A5549">
        <v>21.538683602771364</v>
      </c>
      <c r="B5549">
        <v>7.4322228910854093</v>
      </c>
      <c r="C5549">
        <f t="shared" si="344"/>
        <v>7.2463730619900417</v>
      </c>
      <c r="D5549">
        <f t="shared" si="347"/>
        <v>12.126543299493617</v>
      </c>
      <c r="E5549">
        <f t="shared" si="345"/>
        <v>-4.694320408408208</v>
      </c>
      <c r="F5549">
        <f t="shared" si="346"/>
        <v>22.036644096797804</v>
      </c>
    </row>
    <row r="5550" spans="1:6" x14ac:dyDescent="0.25">
      <c r="A5550">
        <v>21.536951501154736</v>
      </c>
      <c r="B5550">
        <v>7.4322228910854093</v>
      </c>
      <c r="C5550">
        <f t="shared" si="344"/>
        <v>7.246764645025201</v>
      </c>
      <c r="D5550">
        <f t="shared" si="347"/>
        <v>12.125967492030252</v>
      </c>
      <c r="E5550">
        <f t="shared" si="345"/>
        <v>-4.6937446009448429</v>
      </c>
      <c r="F5550">
        <f t="shared" si="346"/>
        <v>22.031238378898863</v>
      </c>
    </row>
    <row r="5551" spans="1:6" x14ac:dyDescent="0.25">
      <c r="A5551">
        <v>21.535796766743648</v>
      </c>
      <c r="B5551">
        <v>7.4322228910854093</v>
      </c>
      <c r="C5551">
        <f t="shared" si="344"/>
        <v>7.2470257247265337</v>
      </c>
      <c r="D5551">
        <f t="shared" si="347"/>
        <v>12.125583614972408</v>
      </c>
      <c r="E5551">
        <f t="shared" si="345"/>
        <v>-4.6933607238869985</v>
      </c>
      <c r="F5551">
        <f t="shared" si="346"/>
        <v>22.027634884525092</v>
      </c>
    </row>
    <row r="5552" spans="1:6" x14ac:dyDescent="0.25">
      <c r="A5552">
        <v>21.527136258660505</v>
      </c>
      <c r="B5552">
        <v>7.4322228910854093</v>
      </c>
      <c r="C5552">
        <f t="shared" si="344"/>
        <v>7.2489844435294382</v>
      </c>
      <c r="D5552">
        <f t="shared" si="347"/>
        <v>12.122704398896124</v>
      </c>
      <c r="E5552">
        <f t="shared" si="345"/>
        <v>-4.6904815078107145</v>
      </c>
      <c r="F5552">
        <f t="shared" si="346"/>
        <v>22.000616775114274</v>
      </c>
    </row>
    <row r="5553" spans="1:6" x14ac:dyDescent="0.25">
      <c r="A5553">
        <v>21.526558891454965</v>
      </c>
      <c r="B5553">
        <v>7.422243613691176</v>
      </c>
      <c r="C5553">
        <f t="shared" si="344"/>
        <v>7.2491150637648634</v>
      </c>
      <c r="D5553">
        <f t="shared" si="347"/>
        <v>12.122512442487425</v>
      </c>
      <c r="E5553">
        <f t="shared" si="345"/>
        <v>-4.7002688287962489</v>
      </c>
      <c r="F5553">
        <f t="shared" si="346"/>
        <v>22.092527062953661</v>
      </c>
    </row>
    <row r="5554" spans="1:6" x14ac:dyDescent="0.25">
      <c r="A5554">
        <v>21.524249422632796</v>
      </c>
      <c r="B5554">
        <v>7.422243613691176</v>
      </c>
      <c r="C5554">
        <f t="shared" si="344"/>
        <v>7.2496375934540884</v>
      </c>
      <c r="D5554">
        <f t="shared" si="347"/>
        <v>12.121744606011282</v>
      </c>
      <c r="E5554">
        <f t="shared" si="345"/>
        <v>-4.6995009923201057</v>
      </c>
      <c r="F5554">
        <f t="shared" si="346"/>
        <v>22.085309576817657</v>
      </c>
    </row>
    <row r="5555" spans="1:6" x14ac:dyDescent="0.25">
      <c r="A5555">
        <v>21.519630484988451</v>
      </c>
      <c r="B5555">
        <v>7.422243613691176</v>
      </c>
      <c r="C5555">
        <f t="shared" si="344"/>
        <v>7.2506828868835527</v>
      </c>
      <c r="D5555">
        <f t="shared" si="347"/>
        <v>12.120208881009605</v>
      </c>
      <c r="E5555">
        <f t="shared" si="345"/>
        <v>-4.6979652673184287</v>
      </c>
      <c r="F5555">
        <f t="shared" si="346"/>
        <v>22.070877652930314</v>
      </c>
    </row>
    <row r="5556" spans="1:6" x14ac:dyDescent="0.25">
      <c r="A5556">
        <v>21.498267898383371</v>
      </c>
      <c r="B5556">
        <v>7.422243613691176</v>
      </c>
      <c r="C5556">
        <f t="shared" si="344"/>
        <v>7.2555214324337998</v>
      </c>
      <c r="D5556">
        <f t="shared" si="347"/>
        <v>12.113105249430518</v>
      </c>
      <c r="E5556">
        <f t="shared" si="345"/>
        <v>-4.690861635739342</v>
      </c>
      <c r="F5556">
        <f t="shared" si="346"/>
        <v>22.004182885651176</v>
      </c>
    </row>
    <row r="5557" spans="1:6" x14ac:dyDescent="0.25">
      <c r="A5557">
        <v>21.496535796766743</v>
      </c>
      <c r="B5557">
        <v>7.422243613691176</v>
      </c>
      <c r="C5557">
        <f t="shared" si="344"/>
        <v>7.2559140400893183</v>
      </c>
      <c r="D5557">
        <f t="shared" si="347"/>
        <v>12.112529214138732</v>
      </c>
      <c r="E5557">
        <f t="shared" si="345"/>
        <v>-4.6902856004475559</v>
      </c>
      <c r="F5557">
        <f t="shared" si="346"/>
        <v>21.998779013765692</v>
      </c>
    </row>
    <row r="5558" spans="1:6" x14ac:dyDescent="0.25">
      <c r="A5558">
        <v>21.486720554272519</v>
      </c>
      <c r="B5558">
        <v>7.422243613691176</v>
      </c>
      <c r="C5558">
        <f t="shared" si="344"/>
        <v>7.2581396483801255</v>
      </c>
      <c r="D5558">
        <f t="shared" si="347"/>
        <v>12.109264829351183</v>
      </c>
      <c r="E5558">
        <f t="shared" si="345"/>
        <v>-4.6870212156600068</v>
      </c>
      <c r="F5558">
        <f t="shared" si="346"/>
        <v>21.968167876047008</v>
      </c>
    </row>
    <row r="5559" spans="1:6" x14ac:dyDescent="0.25">
      <c r="A5559">
        <v>21.484988452655891</v>
      </c>
      <c r="B5559">
        <v>7.422243613691176</v>
      </c>
      <c r="C5559">
        <f t="shared" si="344"/>
        <v>7.258532549603034</v>
      </c>
      <c r="D5559">
        <f t="shared" si="347"/>
        <v>12.10868872882347</v>
      </c>
      <c r="E5559">
        <f t="shared" si="345"/>
        <v>-4.6864451151322939</v>
      </c>
      <c r="F5559">
        <f t="shared" si="346"/>
        <v>21.962767817147338</v>
      </c>
    </row>
    <row r="5560" spans="1:6" x14ac:dyDescent="0.25">
      <c r="A5560">
        <v>21.480369515011549</v>
      </c>
      <c r="B5560">
        <v>7.422243613691176</v>
      </c>
      <c r="C5560">
        <f t="shared" si="344"/>
        <v>7.2595805016563713</v>
      </c>
      <c r="D5560">
        <f t="shared" si="347"/>
        <v>12.10715241287933</v>
      </c>
      <c r="E5560">
        <f t="shared" si="345"/>
        <v>-4.6849087991881539</v>
      </c>
      <c r="F5560">
        <f t="shared" si="346"/>
        <v>21.948370456710592</v>
      </c>
    </row>
    <row r="5561" spans="1:6" x14ac:dyDescent="0.25">
      <c r="A5561">
        <v>21.477482678983833</v>
      </c>
      <c r="B5561">
        <v>7.422243613691176</v>
      </c>
      <c r="C5561">
        <f t="shared" si="344"/>
        <v>7.2602356308882525</v>
      </c>
      <c r="D5561">
        <f t="shared" si="347"/>
        <v>12.106192180046397</v>
      </c>
      <c r="E5561">
        <f t="shared" si="345"/>
        <v>-4.6839485663552214</v>
      </c>
      <c r="F5561">
        <f t="shared" si="346"/>
        <v>21.939374172261132</v>
      </c>
    </row>
    <row r="5562" spans="1:6" x14ac:dyDescent="0.25">
      <c r="A5562">
        <v>21.472286374133947</v>
      </c>
      <c r="B5562">
        <v>7.4122643362969409</v>
      </c>
      <c r="C5562">
        <f t="shared" si="344"/>
        <v>7.2614151722465996</v>
      </c>
      <c r="D5562">
        <f t="shared" si="347"/>
        <v>12.10446369236351</v>
      </c>
      <c r="E5562">
        <f t="shared" si="345"/>
        <v>-4.6921993560665687</v>
      </c>
      <c r="F5562">
        <f t="shared" si="346"/>
        <v>22.016734797071521</v>
      </c>
    </row>
    <row r="5563" spans="1:6" x14ac:dyDescent="0.25">
      <c r="A5563">
        <v>21.465935334872981</v>
      </c>
      <c r="B5563">
        <v>7.4122643362969409</v>
      </c>
      <c r="C5563">
        <f t="shared" si="344"/>
        <v>7.2628573732576793</v>
      </c>
      <c r="D5563">
        <f t="shared" si="347"/>
        <v>12.10235097650904</v>
      </c>
      <c r="E5563">
        <f t="shared" si="345"/>
        <v>-4.6900866402120993</v>
      </c>
      <c r="F5563">
        <f t="shared" si="346"/>
        <v>21.996912692696018</v>
      </c>
    </row>
    <row r="5564" spans="1:6" x14ac:dyDescent="0.25">
      <c r="A5564">
        <v>21.465357967667437</v>
      </c>
      <c r="B5564">
        <v>7.4122643362969409</v>
      </c>
      <c r="C5564">
        <f t="shared" si="344"/>
        <v>7.2629885118724493</v>
      </c>
      <c r="D5564">
        <f t="shared" si="347"/>
        <v>12.102158904894726</v>
      </c>
      <c r="E5564">
        <f t="shared" si="345"/>
        <v>-4.6898945685977846</v>
      </c>
      <c r="F5564">
        <f t="shared" si="346"/>
        <v>21.995111064563002</v>
      </c>
    </row>
    <row r="5565" spans="1:6" x14ac:dyDescent="0.25">
      <c r="A5565">
        <v>21.462471131639724</v>
      </c>
      <c r="B5565">
        <v>7.4122643362969409</v>
      </c>
      <c r="C5565">
        <f t="shared" si="344"/>
        <v>7.2636442785521043</v>
      </c>
      <c r="D5565">
        <f t="shared" si="347"/>
        <v>12.101198530477076</v>
      </c>
      <c r="E5565">
        <f t="shared" si="345"/>
        <v>-4.6889341941801348</v>
      </c>
      <c r="F5565">
        <f t="shared" si="346"/>
        <v>21.986103877351709</v>
      </c>
    </row>
    <row r="5566" spans="1:6" x14ac:dyDescent="0.25">
      <c r="A5566">
        <v>21.443418013856814</v>
      </c>
      <c r="B5566">
        <v>7.4122643362969409</v>
      </c>
      <c r="C5566">
        <f t="shared" si="344"/>
        <v>7.2679754178499065</v>
      </c>
      <c r="D5566">
        <f t="shared" si="347"/>
        <v>12.094859375622704</v>
      </c>
      <c r="E5566">
        <f t="shared" si="345"/>
        <v>-4.6825950393257632</v>
      </c>
      <c r="F5566">
        <f t="shared" si="346"/>
        <v>21.926696302318245</v>
      </c>
    </row>
    <row r="5567" spans="1:6" x14ac:dyDescent="0.25">
      <c r="A5567">
        <v>21.438221709006928</v>
      </c>
      <c r="B5567">
        <v>7.4122643362969409</v>
      </c>
      <c r="C5567">
        <f t="shared" si="344"/>
        <v>7.2691575667473227</v>
      </c>
      <c r="D5567">
        <f t="shared" si="347"/>
        <v>12.093130308960246</v>
      </c>
      <c r="E5567">
        <f t="shared" si="345"/>
        <v>-4.6808659726633053</v>
      </c>
      <c r="F5567">
        <f t="shared" si="346"/>
        <v>21.910506254037191</v>
      </c>
    </row>
    <row r="5568" spans="1:6" x14ac:dyDescent="0.25">
      <c r="A5568">
        <v>21.437644341801388</v>
      </c>
      <c r="B5568">
        <v>7.4022850589027076</v>
      </c>
      <c r="C5568">
        <f t="shared" si="344"/>
        <v>7.2692889412258204</v>
      </c>
      <c r="D5568">
        <f t="shared" si="347"/>
        <v>12.09293818498211</v>
      </c>
      <c r="E5568">
        <f t="shared" si="345"/>
        <v>-4.6906531260794022</v>
      </c>
      <c r="F5568">
        <f t="shared" si="346"/>
        <v>22.002226749198467</v>
      </c>
    </row>
    <row r="5569" spans="1:6" x14ac:dyDescent="0.25">
      <c r="A5569">
        <v>21.433025404157043</v>
      </c>
      <c r="B5569">
        <v>7.4022850589027076</v>
      </c>
      <c r="C5569">
        <f t="shared" si="344"/>
        <v>7.2703401142472721</v>
      </c>
      <c r="D5569">
        <f t="shared" si="347"/>
        <v>12.091401153832901</v>
      </c>
      <c r="E5569">
        <f t="shared" si="345"/>
        <v>-4.6891160949301938</v>
      </c>
      <c r="F5569">
        <f t="shared" si="346"/>
        <v>21.987809751733391</v>
      </c>
    </row>
    <row r="5570" spans="1:6" x14ac:dyDescent="0.25">
      <c r="A5570">
        <v>21.432448036951502</v>
      </c>
      <c r="B5570">
        <v>7.4022850589027076</v>
      </c>
      <c r="C5570">
        <f t="shared" ref="C5570:C5633" si="348">(LN($I$2/A5570)/(LN($I$2/$I$3)))^$I$4</f>
        <v>7.2704715330287337</v>
      </c>
      <c r="D5570">
        <f t="shared" si="347"/>
        <v>12.091209020022944</v>
      </c>
      <c r="E5570">
        <f t="shared" ref="E5570:E5633" si="349">B5570-D5570</f>
        <v>-4.6889239611202367</v>
      </c>
      <c r="F5570">
        <f t="shared" si="346"/>
        <v>21.986007913167491</v>
      </c>
    </row>
    <row r="5571" spans="1:6" x14ac:dyDescent="0.25">
      <c r="A5571">
        <v>21.431870669745958</v>
      </c>
      <c r="B5571">
        <v>7.4022850589027076</v>
      </c>
      <c r="C5571">
        <f t="shared" si="348"/>
        <v>7.270602956734276</v>
      </c>
      <c r="D5571">
        <f t="shared" si="347"/>
        <v>12.0910168851203</v>
      </c>
      <c r="E5571">
        <f t="shared" si="349"/>
        <v>-4.6887318262175928</v>
      </c>
      <c r="F5571">
        <f t="shared" ref="F5571:F5634" si="350">E5571^2</f>
        <v>21.984206138185762</v>
      </c>
    </row>
    <row r="5572" spans="1:6" x14ac:dyDescent="0.25">
      <c r="A5572">
        <v>21.429561200923789</v>
      </c>
      <c r="B5572">
        <v>7.4022850589027076</v>
      </c>
      <c r="C5572">
        <f t="shared" si="348"/>
        <v>7.2711287008034402</v>
      </c>
      <c r="D5572">
        <f t="shared" ref="D5572:D5635" si="351">(1/(1+C5572))*100</f>
        <v>12.090248334581736</v>
      </c>
      <c r="E5572">
        <f t="shared" si="349"/>
        <v>-4.6879632756790279</v>
      </c>
      <c r="F5572">
        <f t="shared" si="350"/>
        <v>21.976999674115241</v>
      </c>
    </row>
    <row r="5573" spans="1:6" x14ac:dyDescent="0.25">
      <c r="A5573">
        <v>21.425519630484988</v>
      </c>
      <c r="B5573">
        <v>7.3923057815084734</v>
      </c>
      <c r="C5573">
        <f t="shared" si="348"/>
        <v>7.272048942572594</v>
      </c>
      <c r="D5573">
        <f t="shared" si="351"/>
        <v>12.088903329058418</v>
      </c>
      <c r="E5573">
        <f t="shared" si="349"/>
        <v>-4.6965975475499446</v>
      </c>
      <c r="F5573">
        <f t="shared" si="350"/>
        <v>22.058028523652155</v>
      </c>
    </row>
    <row r="5574" spans="1:6" x14ac:dyDescent="0.25">
      <c r="A5574">
        <v>21.424364896073904</v>
      </c>
      <c r="B5574">
        <v>7.3923057815084734</v>
      </c>
      <c r="C5574">
        <f t="shared" si="348"/>
        <v>7.2723119131376421</v>
      </c>
      <c r="D5574">
        <f t="shared" si="351"/>
        <v>12.088519031926898</v>
      </c>
      <c r="E5574">
        <f t="shared" si="349"/>
        <v>-4.6962132504184249</v>
      </c>
      <c r="F5574">
        <f t="shared" si="350"/>
        <v>22.054418893405586</v>
      </c>
    </row>
    <row r="5575" spans="1:6" x14ac:dyDescent="0.25">
      <c r="A5575">
        <v>21.423210161662816</v>
      </c>
      <c r="B5575">
        <v>7.3923057815084734</v>
      </c>
      <c r="C5575">
        <f t="shared" si="348"/>
        <v>7.2725749034162224</v>
      </c>
      <c r="D5575">
        <f t="shared" si="351"/>
        <v>12.088134730421631</v>
      </c>
      <c r="E5575">
        <f t="shared" si="349"/>
        <v>-4.6958289489131575</v>
      </c>
      <c r="F5575">
        <f t="shared" si="350"/>
        <v>22.050809517450851</v>
      </c>
    </row>
    <row r="5576" spans="1:6" x14ac:dyDescent="0.25">
      <c r="A5576">
        <v>21.422632794457275</v>
      </c>
      <c r="B5576">
        <v>7.3923057815084734</v>
      </c>
      <c r="C5576">
        <f t="shared" si="348"/>
        <v>7.27270640594885</v>
      </c>
      <c r="D5576">
        <f t="shared" si="351"/>
        <v>12.087942578028715</v>
      </c>
      <c r="E5576">
        <f t="shared" si="349"/>
        <v>-4.6956367965202412</v>
      </c>
      <c r="F5576">
        <f t="shared" si="350"/>
        <v>22.049004924834872</v>
      </c>
    </row>
    <row r="5577" spans="1:6" x14ac:dyDescent="0.25">
      <c r="A5577">
        <v>21.420323325635106</v>
      </c>
      <c r="B5577">
        <v>7.3923057815084734</v>
      </c>
      <c r="C5577">
        <f t="shared" si="348"/>
        <v>7.2732324653754548</v>
      </c>
      <c r="D5577">
        <f t="shared" si="351"/>
        <v>12.087173957520584</v>
      </c>
      <c r="E5577">
        <f t="shared" si="349"/>
        <v>-4.6948681760121103</v>
      </c>
      <c r="F5577">
        <f t="shared" si="350"/>
        <v>22.041787190131281</v>
      </c>
    </row>
    <row r="5578" spans="1:6" x14ac:dyDescent="0.25">
      <c r="A5578">
        <v>21.418591224018478</v>
      </c>
      <c r="B5578">
        <v>7.3923057815084734</v>
      </c>
      <c r="C5578">
        <f t="shared" si="348"/>
        <v>7.2736270617149072</v>
      </c>
      <c r="D5578">
        <f t="shared" si="351"/>
        <v>12.086597480654705</v>
      </c>
      <c r="E5578">
        <f t="shared" si="349"/>
        <v>-4.6942916991462313</v>
      </c>
      <c r="F5578">
        <f t="shared" si="350"/>
        <v>22.036374556673213</v>
      </c>
    </row>
    <row r="5579" spans="1:6" x14ac:dyDescent="0.25">
      <c r="A5579">
        <v>21.41743648960739</v>
      </c>
      <c r="B5579">
        <v>7.3923057815084734</v>
      </c>
      <c r="C5579">
        <f t="shared" si="348"/>
        <v>7.2738901505979667</v>
      </c>
      <c r="D5579">
        <f t="shared" si="351"/>
        <v>12.086213157274372</v>
      </c>
      <c r="E5579">
        <f t="shared" si="349"/>
        <v>-4.6939073757658987</v>
      </c>
      <c r="F5579">
        <f t="shared" si="350"/>
        <v>22.032766452269506</v>
      </c>
    </row>
    <row r="5580" spans="1:6" x14ac:dyDescent="0.25">
      <c r="A5580">
        <v>21.41743648960739</v>
      </c>
      <c r="B5580">
        <v>7.3923057815084734</v>
      </c>
      <c r="C5580">
        <f t="shared" si="348"/>
        <v>7.2738901505979667</v>
      </c>
      <c r="D5580">
        <f t="shared" si="351"/>
        <v>12.086213157274372</v>
      </c>
      <c r="E5580">
        <f t="shared" si="349"/>
        <v>-4.6939073757658987</v>
      </c>
      <c r="F5580">
        <f t="shared" si="350"/>
        <v>22.032766452269506</v>
      </c>
    </row>
    <row r="5581" spans="1:6" x14ac:dyDescent="0.25">
      <c r="A5581">
        <v>21.416859122401849</v>
      </c>
      <c r="B5581">
        <v>7.3823265041142392</v>
      </c>
      <c r="C5581">
        <f t="shared" si="348"/>
        <v>7.2740217024374436</v>
      </c>
      <c r="D5581">
        <f t="shared" si="351"/>
        <v>12.086020993943126</v>
      </c>
      <c r="E5581">
        <f t="shared" si="349"/>
        <v>-4.7036944898288873</v>
      </c>
      <c r="F5581">
        <f t="shared" si="350"/>
        <v>22.124741853646636</v>
      </c>
    </row>
    <row r="5582" spans="1:6" x14ac:dyDescent="0.25">
      <c r="A5582">
        <v>21.413394919168592</v>
      </c>
      <c r="B5582">
        <v>7.3823265041142392</v>
      </c>
      <c r="C5582">
        <f t="shared" si="348"/>
        <v>7.2748111170649441</v>
      </c>
      <c r="D5582">
        <f t="shared" si="351"/>
        <v>12.084867990977148</v>
      </c>
      <c r="E5582">
        <f t="shared" si="349"/>
        <v>-4.7025414868629092</v>
      </c>
      <c r="F5582">
        <f t="shared" si="350"/>
        <v>22.11389643566682</v>
      </c>
    </row>
    <row r="5583" spans="1:6" x14ac:dyDescent="0.25">
      <c r="A5583">
        <v>21.406466512702078</v>
      </c>
      <c r="B5583">
        <v>7.3823265041142392</v>
      </c>
      <c r="C5583">
        <f t="shared" si="348"/>
        <v>7.2763904792822061</v>
      </c>
      <c r="D5583">
        <f t="shared" si="351"/>
        <v>12.082561866833618</v>
      </c>
      <c r="E5583">
        <f t="shared" si="349"/>
        <v>-4.7002353627193791</v>
      </c>
      <c r="F5583">
        <f t="shared" si="350"/>
        <v>22.092212464957775</v>
      </c>
    </row>
    <row r="5584" spans="1:6" x14ac:dyDescent="0.25">
      <c r="A5584">
        <v>21.404157043879909</v>
      </c>
      <c r="B5584">
        <v>7.3823265041142392</v>
      </c>
      <c r="C5584">
        <f t="shared" si="348"/>
        <v>7.2769170913415904</v>
      </c>
      <c r="D5584">
        <f t="shared" si="351"/>
        <v>12.081793123747621</v>
      </c>
      <c r="E5584">
        <f t="shared" si="349"/>
        <v>-4.6994666196333821</v>
      </c>
      <c r="F5584">
        <f t="shared" si="350"/>
        <v>22.084986509048406</v>
      </c>
    </row>
    <row r="5585" spans="1:6" x14ac:dyDescent="0.25">
      <c r="A5585">
        <v>21.402424942263281</v>
      </c>
      <c r="B5585">
        <v>7.3823265041142392</v>
      </c>
      <c r="C5585">
        <f t="shared" si="348"/>
        <v>7.2773121022460767</v>
      </c>
      <c r="D5585">
        <f t="shared" si="351"/>
        <v>12.08121655493269</v>
      </c>
      <c r="E5585">
        <f t="shared" si="349"/>
        <v>-4.6988900508184503</v>
      </c>
      <c r="F5585">
        <f t="shared" si="350"/>
        <v>22.079567709680617</v>
      </c>
    </row>
    <row r="5586" spans="1:6" x14ac:dyDescent="0.25">
      <c r="A5586">
        <v>21.400115473441108</v>
      </c>
      <c r="B5586">
        <v>7.3823265041142392</v>
      </c>
      <c r="C5586">
        <f t="shared" si="348"/>
        <v>7.2778388526144751</v>
      </c>
      <c r="D5586">
        <f t="shared" si="351"/>
        <v>12.080447781176117</v>
      </c>
      <c r="E5586">
        <f t="shared" si="349"/>
        <v>-4.6981212770618779</v>
      </c>
      <c r="F5586">
        <f t="shared" si="350"/>
        <v>22.072343533981531</v>
      </c>
    </row>
    <row r="5587" spans="1:6" x14ac:dyDescent="0.25">
      <c r="A5587">
        <v>21.390300230946885</v>
      </c>
      <c r="B5587">
        <v>7.3823265041142392</v>
      </c>
      <c r="C5587">
        <f t="shared" si="348"/>
        <v>7.2800784239411209</v>
      </c>
      <c r="D5587">
        <f t="shared" si="351"/>
        <v>12.077180297092207</v>
      </c>
      <c r="E5587">
        <f t="shared" si="349"/>
        <v>-4.6948537929779679</v>
      </c>
      <c r="F5587">
        <f t="shared" si="350"/>
        <v>22.041652137439613</v>
      </c>
    </row>
    <row r="5588" spans="1:6" x14ac:dyDescent="0.25">
      <c r="A5588">
        <v>21.387413394919168</v>
      </c>
      <c r="B5588">
        <v>7.3823265041142392</v>
      </c>
      <c r="C5588">
        <f t="shared" si="348"/>
        <v>7.2807373933822888</v>
      </c>
      <c r="D5588">
        <f t="shared" si="351"/>
        <v>12.07621921206159</v>
      </c>
      <c r="E5588">
        <f t="shared" si="349"/>
        <v>-4.6938927079473505</v>
      </c>
      <c r="F5588">
        <f t="shared" si="350"/>
        <v>22.032628753721312</v>
      </c>
    </row>
    <row r="5589" spans="1:6" x14ac:dyDescent="0.25">
      <c r="A5589">
        <v>21.387413394919168</v>
      </c>
      <c r="B5589">
        <v>7.3823265041142392</v>
      </c>
      <c r="C5589">
        <f t="shared" si="348"/>
        <v>7.2807373933822888</v>
      </c>
      <c r="D5589">
        <f t="shared" si="351"/>
        <v>12.07621921206159</v>
      </c>
      <c r="E5589">
        <f t="shared" si="349"/>
        <v>-4.6938927079473505</v>
      </c>
      <c r="F5589">
        <f t="shared" si="350"/>
        <v>22.032628753721312</v>
      </c>
    </row>
    <row r="5590" spans="1:6" x14ac:dyDescent="0.25">
      <c r="A5590">
        <v>21.386836027713628</v>
      </c>
      <c r="B5590">
        <v>7.3823265041142392</v>
      </c>
      <c r="C5590">
        <f t="shared" si="348"/>
        <v>7.2808692021135535</v>
      </c>
      <c r="D5590">
        <f t="shared" si="351"/>
        <v>12.076026991765149</v>
      </c>
      <c r="E5590">
        <f t="shared" si="349"/>
        <v>-4.6937004876509096</v>
      </c>
      <c r="F5590">
        <f t="shared" si="350"/>
        <v>22.030824267774388</v>
      </c>
    </row>
    <row r="5591" spans="1:6" x14ac:dyDescent="0.25">
      <c r="A5591">
        <v>21.384526558891451</v>
      </c>
      <c r="B5591">
        <v>7.372347226720005</v>
      </c>
      <c r="C5591">
        <f t="shared" si="348"/>
        <v>7.2813964865257015</v>
      </c>
      <c r="D5591">
        <f t="shared" si="351"/>
        <v>12.075258099609847</v>
      </c>
      <c r="E5591">
        <f t="shared" si="349"/>
        <v>-4.7029108728898423</v>
      </c>
      <c r="F5591">
        <f t="shared" si="350"/>
        <v>22.117370678345498</v>
      </c>
    </row>
    <row r="5592" spans="1:6" x14ac:dyDescent="0.25">
      <c r="A5592">
        <v>21.383949191685911</v>
      </c>
      <c r="B5592">
        <v>7.372347226720005</v>
      </c>
      <c r="C5592">
        <f t="shared" si="348"/>
        <v>7.2815283200020495</v>
      </c>
      <c r="D5592">
        <f t="shared" si="351"/>
        <v>12.075065873828377</v>
      </c>
      <c r="E5592">
        <f t="shared" si="349"/>
        <v>-4.7027186471083722</v>
      </c>
      <c r="F5592">
        <f t="shared" si="350"/>
        <v>22.115562673860797</v>
      </c>
    </row>
    <row r="5593" spans="1:6" x14ac:dyDescent="0.25">
      <c r="A5593">
        <v>21.372979214780599</v>
      </c>
      <c r="B5593">
        <v>7.372347226720005</v>
      </c>
      <c r="C5593">
        <f t="shared" si="348"/>
        <v>7.2840340968943194</v>
      </c>
      <c r="D5593">
        <f t="shared" si="351"/>
        <v>12.071413375457972</v>
      </c>
      <c r="E5593">
        <f t="shared" si="349"/>
        <v>-4.699066148737967</v>
      </c>
      <c r="F5593">
        <f t="shared" si="350"/>
        <v>22.08122267021507</v>
      </c>
    </row>
    <row r="5594" spans="1:6" x14ac:dyDescent="0.25">
      <c r="A5594">
        <v>21.369515011547346</v>
      </c>
      <c r="B5594">
        <v>7.372347226720005</v>
      </c>
      <c r="C5594">
        <f t="shared" si="348"/>
        <v>7.2848257664461835</v>
      </c>
      <c r="D5594">
        <f t="shared" si="351"/>
        <v>12.070259872573699</v>
      </c>
      <c r="E5594">
        <f t="shared" si="349"/>
        <v>-4.6979126458536937</v>
      </c>
      <c r="F5594">
        <f t="shared" si="350"/>
        <v>22.070383228072053</v>
      </c>
    </row>
    <row r="5595" spans="1:6" x14ac:dyDescent="0.25">
      <c r="A5595">
        <v>21.367782909930717</v>
      </c>
      <c r="B5595">
        <v>7.372347226720005</v>
      </c>
      <c r="C5595">
        <f t="shared" si="348"/>
        <v>7.2852216681465736</v>
      </c>
      <c r="D5595">
        <f t="shared" si="351"/>
        <v>12.069683106302486</v>
      </c>
      <c r="E5595">
        <f t="shared" si="349"/>
        <v>-4.6973358795824813</v>
      </c>
      <c r="F5595">
        <f t="shared" si="350"/>
        <v>22.064964365612923</v>
      </c>
    </row>
    <row r="5596" spans="1:6" x14ac:dyDescent="0.25">
      <c r="A5596">
        <v>21.366628175519629</v>
      </c>
      <c r="B5596">
        <v>7.372347226720005</v>
      </c>
      <c r="C5596">
        <f t="shared" si="348"/>
        <v>7.2854856274060094</v>
      </c>
      <c r="D5596">
        <f t="shared" si="351"/>
        <v>12.069298589961788</v>
      </c>
      <c r="E5596">
        <f t="shared" si="349"/>
        <v>-4.6969513632417828</v>
      </c>
      <c r="F5596">
        <f t="shared" si="350"/>
        <v>22.061352108658841</v>
      </c>
    </row>
    <row r="5597" spans="1:6" x14ac:dyDescent="0.25">
      <c r="A5597">
        <v>21.362009237875291</v>
      </c>
      <c r="B5597">
        <v>7.372347226720005</v>
      </c>
      <c r="C5597">
        <f t="shared" si="348"/>
        <v>7.286541662837565</v>
      </c>
      <c r="D5597">
        <f t="shared" si="351"/>
        <v>12.067760480643859</v>
      </c>
      <c r="E5597">
        <f t="shared" si="349"/>
        <v>-4.6954132539238538</v>
      </c>
      <c r="F5597">
        <f t="shared" si="350"/>
        <v>22.046905625123792</v>
      </c>
    </row>
    <row r="5598" spans="1:6" x14ac:dyDescent="0.25">
      <c r="A5598">
        <v>21.356812933025406</v>
      </c>
      <c r="B5598">
        <v>7.3623679493257708</v>
      </c>
      <c r="C5598">
        <f t="shared" si="348"/>
        <v>7.2877300822763935</v>
      </c>
      <c r="D5598">
        <f t="shared" si="351"/>
        <v>12.066030023571059</v>
      </c>
      <c r="E5598">
        <f t="shared" si="349"/>
        <v>-4.7036620742452886</v>
      </c>
      <c r="F5598">
        <f t="shared" si="350"/>
        <v>22.12443690869349</v>
      </c>
    </row>
    <row r="5599" spans="1:6" x14ac:dyDescent="0.25">
      <c r="A5599">
        <v>21.345842956120091</v>
      </c>
      <c r="B5599">
        <v>7.3623679493257708</v>
      </c>
      <c r="C5599">
        <f t="shared" si="348"/>
        <v>7.2902402885896098</v>
      </c>
      <c r="D5599">
        <f t="shared" si="351"/>
        <v>12.062376543854395</v>
      </c>
      <c r="E5599">
        <f t="shared" si="349"/>
        <v>-4.7000085945286241</v>
      </c>
      <c r="F5599">
        <f t="shared" si="350"/>
        <v>22.090080788642933</v>
      </c>
    </row>
    <row r="5600" spans="1:6" x14ac:dyDescent="0.25">
      <c r="A5600">
        <v>21.342956120092378</v>
      </c>
      <c r="B5600">
        <v>7.3623679493257708</v>
      </c>
      <c r="C5600">
        <f t="shared" si="348"/>
        <v>7.2909011673351536</v>
      </c>
      <c r="D5600">
        <f t="shared" si="351"/>
        <v>12.061415035796623</v>
      </c>
      <c r="E5600">
        <f t="shared" si="349"/>
        <v>-4.699047086470852</v>
      </c>
      <c r="F5600">
        <f t="shared" si="350"/>
        <v>22.081043520870203</v>
      </c>
    </row>
    <row r="5601" spans="1:6" x14ac:dyDescent="0.25">
      <c r="A5601">
        <v>21.334872979214779</v>
      </c>
      <c r="B5601">
        <v>7.3623679493257708</v>
      </c>
      <c r="C5601">
        <f t="shared" si="348"/>
        <v>7.2927522892162342</v>
      </c>
      <c r="D5601">
        <f t="shared" si="351"/>
        <v>12.058722666784396</v>
      </c>
      <c r="E5601">
        <f t="shared" si="349"/>
        <v>-4.6963547174586253</v>
      </c>
      <c r="F5601">
        <f t="shared" si="350"/>
        <v>22.055747632195885</v>
      </c>
    </row>
    <row r="5602" spans="1:6" x14ac:dyDescent="0.25">
      <c r="A5602">
        <v>21.327367205542725</v>
      </c>
      <c r="B5602">
        <v>7.3623679493257708</v>
      </c>
      <c r="C5602">
        <f t="shared" si="348"/>
        <v>7.2944720614294907</v>
      </c>
      <c r="D5602">
        <f t="shared" si="351"/>
        <v>12.056222416495274</v>
      </c>
      <c r="E5602">
        <f t="shared" si="349"/>
        <v>-4.6938544671695031</v>
      </c>
      <c r="F5602">
        <f t="shared" si="350"/>
        <v>22.0322697589671</v>
      </c>
    </row>
    <row r="5603" spans="1:6" x14ac:dyDescent="0.25">
      <c r="A5603">
        <v>21.322170900692839</v>
      </c>
      <c r="B5603">
        <v>7.3623679493257708</v>
      </c>
      <c r="C5603">
        <f t="shared" si="348"/>
        <v>7.2956631659759026</v>
      </c>
      <c r="D5603">
        <f t="shared" si="351"/>
        <v>12.054491364854734</v>
      </c>
      <c r="E5603">
        <f t="shared" si="349"/>
        <v>-4.6921234155289628</v>
      </c>
      <c r="F5603">
        <f t="shared" si="350"/>
        <v>22.01602214655518</v>
      </c>
    </row>
    <row r="5604" spans="1:6" x14ac:dyDescent="0.25">
      <c r="A5604">
        <v>21.317551963048498</v>
      </c>
      <c r="B5604">
        <v>7.3623679493257708</v>
      </c>
      <c r="C5604">
        <f t="shared" si="348"/>
        <v>7.2967222644207075</v>
      </c>
      <c r="D5604">
        <f t="shared" si="351"/>
        <v>12.052952577288927</v>
      </c>
      <c r="E5604">
        <f t="shared" si="349"/>
        <v>-4.6905846279631564</v>
      </c>
      <c r="F5604">
        <f t="shared" si="350"/>
        <v>22.001584152084263</v>
      </c>
    </row>
    <row r="5605" spans="1:6" x14ac:dyDescent="0.25">
      <c r="A5605">
        <v>21.306581986143186</v>
      </c>
      <c r="B5605">
        <v>7.3623679493257708</v>
      </c>
      <c r="C5605">
        <f t="shared" si="348"/>
        <v>7.2992389023423945</v>
      </c>
      <c r="D5605">
        <f t="shared" si="351"/>
        <v>12.049297673763288</v>
      </c>
      <c r="E5605">
        <f t="shared" si="349"/>
        <v>-4.6869297244375172</v>
      </c>
      <c r="F5605">
        <f t="shared" si="350"/>
        <v>21.967310241815941</v>
      </c>
    </row>
    <row r="5606" spans="1:6" x14ac:dyDescent="0.25">
      <c r="A5606">
        <v>21.29445727482679</v>
      </c>
      <c r="B5606">
        <v>7.3623679493257708</v>
      </c>
      <c r="C5606">
        <f t="shared" si="348"/>
        <v>7.3020225460768362</v>
      </c>
      <c r="D5606">
        <f t="shared" si="351"/>
        <v>12.045257579703335</v>
      </c>
      <c r="E5606">
        <f t="shared" si="349"/>
        <v>-4.6828896303775647</v>
      </c>
      <c r="F5606">
        <f t="shared" si="350"/>
        <v>21.929455290297724</v>
      </c>
    </row>
    <row r="5607" spans="1:6" x14ac:dyDescent="0.25">
      <c r="A5607">
        <v>21.293302540415706</v>
      </c>
      <c r="B5607">
        <v>7.3623679493257708</v>
      </c>
      <c r="C5607">
        <f t="shared" si="348"/>
        <v>7.3022877699161679</v>
      </c>
      <c r="D5607">
        <f t="shared" si="351"/>
        <v>12.04487278342193</v>
      </c>
      <c r="E5607">
        <f t="shared" si="349"/>
        <v>-4.682504834096159</v>
      </c>
      <c r="F5607">
        <f t="shared" si="350"/>
        <v>21.925851521333897</v>
      </c>
    </row>
    <row r="5608" spans="1:6" x14ac:dyDescent="0.25">
      <c r="A5608">
        <v>21.290993071593533</v>
      </c>
      <c r="B5608">
        <v>7.3523886719315374</v>
      </c>
      <c r="C5608">
        <f t="shared" si="348"/>
        <v>7.3028182775828707</v>
      </c>
      <c r="D5608">
        <f t="shared" si="351"/>
        <v>12.044103177591422</v>
      </c>
      <c r="E5608">
        <f t="shared" si="349"/>
        <v>-4.6917145056598848</v>
      </c>
      <c r="F5608">
        <f t="shared" si="350"/>
        <v>22.012185002619375</v>
      </c>
    </row>
    <row r="5609" spans="1:6" x14ac:dyDescent="0.25">
      <c r="A5609">
        <v>21.275404157043877</v>
      </c>
      <c r="B5609">
        <v>7.3523886719315374</v>
      </c>
      <c r="C5609">
        <f t="shared" si="348"/>
        <v>7.3064012978593311</v>
      </c>
      <c r="D5609">
        <f t="shared" si="351"/>
        <v>12.038907875275822</v>
      </c>
      <c r="E5609">
        <f t="shared" si="349"/>
        <v>-4.6865192033442842</v>
      </c>
      <c r="F5609">
        <f t="shared" si="350"/>
        <v>21.963462243314744</v>
      </c>
    </row>
    <row r="5610" spans="1:6" x14ac:dyDescent="0.25">
      <c r="A5610">
        <v>21.274826789838336</v>
      </c>
      <c r="B5610">
        <v>7.3523886719315374</v>
      </c>
      <c r="C5610">
        <f t="shared" si="348"/>
        <v>7.3065340723952037</v>
      </c>
      <c r="D5610">
        <f t="shared" si="351"/>
        <v>12.038715441176157</v>
      </c>
      <c r="E5610">
        <f t="shared" si="349"/>
        <v>-4.6863267692446193</v>
      </c>
      <c r="F5610">
        <f t="shared" si="350"/>
        <v>21.961658588138711</v>
      </c>
    </row>
    <row r="5611" spans="1:6" x14ac:dyDescent="0.25">
      <c r="A5611">
        <v>21.259815242494227</v>
      </c>
      <c r="B5611">
        <v>7.3523886719315374</v>
      </c>
      <c r="C5611">
        <f t="shared" si="348"/>
        <v>7.3099879693485983</v>
      </c>
      <c r="D5611">
        <f t="shared" si="351"/>
        <v>12.033711765751063</v>
      </c>
      <c r="E5611">
        <f t="shared" si="349"/>
        <v>-4.6813230938195254</v>
      </c>
      <c r="F5611">
        <f t="shared" si="350"/>
        <v>21.914785908728014</v>
      </c>
    </row>
    <row r="5612" spans="1:6" x14ac:dyDescent="0.25">
      <c r="A5612">
        <v>21.258660508083143</v>
      </c>
      <c r="B5612">
        <v>7.3523886719315374</v>
      </c>
      <c r="C5612">
        <f t="shared" si="348"/>
        <v>7.310253794135515</v>
      </c>
      <c r="D5612">
        <f t="shared" si="351"/>
        <v>12.03332683660868</v>
      </c>
      <c r="E5612">
        <f t="shared" si="349"/>
        <v>-4.6809381646771424</v>
      </c>
      <c r="F5612">
        <f t="shared" si="350"/>
        <v>21.911182101531015</v>
      </c>
    </row>
    <row r="5613" spans="1:6" x14ac:dyDescent="0.25">
      <c r="A5613">
        <v>21.258660508083143</v>
      </c>
      <c r="B5613">
        <v>7.3523886719315374</v>
      </c>
      <c r="C5613">
        <f t="shared" si="348"/>
        <v>7.310253794135515</v>
      </c>
      <c r="D5613">
        <f t="shared" si="351"/>
        <v>12.03332683660868</v>
      </c>
      <c r="E5613">
        <f t="shared" si="349"/>
        <v>-4.6809381646771424</v>
      </c>
      <c r="F5613">
        <f t="shared" si="350"/>
        <v>21.911182101531015</v>
      </c>
    </row>
    <row r="5614" spans="1:6" x14ac:dyDescent="0.25">
      <c r="A5614">
        <v>21.255196304849886</v>
      </c>
      <c r="B5614">
        <v>7.3523886719315374</v>
      </c>
      <c r="C5614">
        <f t="shared" si="348"/>
        <v>7.3110513889298065</v>
      </c>
      <c r="D5614">
        <f t="shared" si="351"/>
        <v>12.032172022567261</v>
      </c>
      <c r="E5614">
        <f t="shared" si="349"/>
        <v>-4.6797833506357236</v>
      </c>
      <c r="F5614">
        <f t="shared" si="350"/>
        <v>21.900372208887319</v>
      </c>
    </row>
    <row r="5615" spans="1:6" x14ac:dyDescent="0.25">
      <c r="A5615">
        <v>21.25057736720554</v>
      </c>
      <c r="B5615">
        <v>7.3424093945373032</v>
      </c>
      <c r="C5615">
        <f t="shared" si="348"/>
        <v>7.3121151297612386</v>
      </c>
      <c r="D5615">
        <f t="shared" si="351"/>
        <v>12.030632208395849</v>
      </c>
      <c r="E5615">
        <f t="shared" si="349"/>
        <v>-4.6882228138585456</v>
      </c>
      <c r="F5615">
        <f t="shared" si="350"/>
        <v>21.979433152383738</v>
      </c>
    </row>
    <row r="5616" spans="1:6" x14ac:dyDescent="0.25">
      <c r="A5616">
        <v>21.247690531177831</v>
      </c>
      <c r="B5616">
        <v>7.3424093945373032</v>
      </c>
      <c r="C5616">
        <f t="shared" si="348"/>
        <v>7.3127801309874814</v>
      </c>
      <c r="D5616">
        <f t="shared" si="351"/>
        <v>12.029669788477966</v>
      </c>
      <c r="E5616">
        <f t="shared" si="349"/>
        <v>-4.6872603939406625</v>
      </c>
      <c r="F5616">
        <f t="shared" si="350"/>
        <v>21.970410000604776</v>
      </c>
    </row>
    <row r="5617" spans="1:6" x14ac:dyDescent="0.25">
      <c r="A5617">
        <v>21.246535796766743</v>
      </c>
      <c r="B5617">
        <v>7.3424093945373032</v>
      </c>
      <c r="C5617">
        <f t="shared" si="348"/>
        <v>7.3130461666412101</v>
      </c>
      <c r="D5617">
        <f t="shared" si="351"/>
        <v>12.029284812741974</v>
      </c>
      <c r="E5617">
        <f t="shared" si="349"/>
        <v>-4.6868754182046706</v>
      </c>
      <c r="F5617">
        <f t="shared" si="350"/>
        <v>21.966801185771207</v>
      </c>
    </row>
    <row r="5618" spans="1:6" x14ac:dyDescent="0.25">
      <c r="A5618">
        <v>21.245958429561203</v>
      </c>
      <c r="B5618">
        <v>7.3424093945373032</v>
      </c>
      <c r="C5618">
        <f t="shared" si="348"/>
        <v>7.3131791920043137</v>
      </c>
      <c r="D5618">
        <f t="shared" si="351"/>
        <v>12.029092323209015</v>
      </c>
      <c r="E5618">
        <f t="shared" si="349"/>
        <v>-4.6866829286717122</v>
      </c>
      <c r="F5618">
        <f t="shared" si="350"/>
        <v>21.964996873902859</v>
      </c>
    </row>
    <row r="5619" spans="1:6" x14ac:dyDescent="0.25">
      <c r="A5619">
        <v>21.234411085450347</v>
      </c>
      <c r="B5619">
        <v>7.3424093945373032</v>
      </c>
      <c r="C5619">
        <f t="shared" si="348"/>
        <v>7.3158407548483693</v>
      </c>
      <c r="D5619">
        <f t="shared" si="351"/>
        <v>12.025242299366685</v>
      </c>
      <c r="E5619">
        <f t="shared" si="349"/>
        <v>-4.6828329048293815</v>
      </c>
      <c r="F5619">
        <f t="shared" si="350"/>
        <v>21.928924014552784</v>
      </c>
    </row>
    <row r="5620" spans="1:6" x14ac:dyDescent="0.25">
      <c r="A5620">
        <v>21.233256351039262</v>
      </c>
      <c r="B5620">
        <v>7.3424093945373032</v>
      </c>
      <c r="C5620">
        <f t="shared" si="348"/>
        <v>7.3161070217708311</v>
      </c>
      <c r="D5620">
        <f t="shared" si="351"/>
        <v>12.024857272544578</v>
      </c>
      <c r="E5620">
        <f t="shared" si="349"/>
        <v>-4.6824478780072747</v>
      </c>
      <c r="F5620">
        <f t="shared" si="350"/>
        <v>21.92531813025483</v>
      </c>
    </row>
    <row r="5621" spans="1:6" x14ac:dyDescent="0.25">
      <c r="A5621">
        <v>21.21882217090069</v>
      </c>
      <c r="B5621">
        <v>7.3424093945373032</v>
      </c>
      <c r="C5621">
        <f t="shared" si="348"/>
        <v>7.3194370572622667</v>
      </c>
      <c r="D5621">
        <f t="shared" si="351"/>
        <v>12.020044062080768</v>
      </c>
      <c r="E5621">
        <f t="shared" si="349"/>
        <v>-4.6776346675434644</v>
      </c>
      <c r="F5621">
        <f t="shared" si="350"/>
        <v>21.880266083004457</v>
      </c>
    </row>
    <row r="5622" spans="1:6" x14ac:dyDescent="0.25">
      <c r="A5622">
        <v>21.217667436489609</v>
      </c>
      <c r="B5622">
        <v>7.3424093945373032</v>
      </c>
      <c r="C5622">
        <f t="shared" si="348"/>
        <v>7.3197035961010641</v>
      </c>
      <c r="D5622">
        <f t="shared" si="351"/>
        <v>12.019658975214439</v>
      </c>
      <c r="E5622">
        <f t="shared" si="349"/>
        <v>-4.6772495806771355</v>
      </c>
      <c r="F5622">
        <f t="shared" si="350"/>
        <v>21.876663639944439</v>
      </c>
    </row>
    <row r="5623" spans="1:6" x14ac:dyDescent="0.25">
      <c r="A5623">
        <v>21.214780600461893</v>
      </c>
      <c r="B5623">
        <v>7.332430117143069</v>
      </c>
      <c r="C5623">
        <f t="shared" si="348"/>
        <v>7.3203700314050053</v>
      </c>
      <c r="D5623">
        <f t="shared" si="351"/>
        <v>12.01869623857506</v>
      </c>
      <c r="E5623">
        <f t="shared" si="349"/>
        <v>-4.6862661214319914</v>
      </c>
      <c r="F5623">
        <f t="shared" si="350"/>
        <v>21.961090160881241</v>
      </c>
    </row>
    <row r="5624" spans="1:6" x14ac:dyDescent="0.25">
      <c r="A5624">
        <v>21.214780600461893</v>
      </c>
      <c r="B5624">
        <v>7.332430117143069</v>
      </c>
      <c r="C5624">
        <f t="shared" si="348"/>
        <v>7.3203700314050053</v>
      </c>
      <c r="D5624">
        <f t="shared" si="351"/>
        <v>12.01869623857506</v>
      </c>
      <c r="E5624">
        <f t="shared" si="349"/>
        <v>-4.6862661214319914</v>
      </c>
      <c r="F5624">
        <f t="shared" si="350"/>
        <v>21.961090160881241</v>
      </c>
    </row>
    <row r="5625" spans="1:6" x14ac:dyDescent="0.25">
      <c r="A5625">
        <v>21.199769053117784</v>
      </c>
      <c r="B5625">
        <v>7.332430117143069</v>
      </c>
      <c r="C5625">
        <f t="shared" si="348"/>
        <v>7.3238375276719925</v>
      </c>
      <c r="D5625">
        <f t="shared" si="351"/>
        <v>12.013689559359763</v>
      </c>
      <c r="E5625">
        <f t="shared" si="349"/>
        <v>-4.6812594422166942</v>
      </c>
      <c r="F5625">
        <f t="shared" si="350"/>
        <v>21.914189965342956</v>
      </c>
    </row>
    <row r="5626" spans="1:6" x14ac:dyDescent="0.25">
      <c r="A5626">
        <v>21.193418013856814</v>
      </c>
      <c r="B5626">
        <v>7.332430117143069</v>
      </c>
      <c r="C5626">
        <f t="shared" si="348"/>
        <v>7.3253055726591532</v>
      </c>
      <c r="D5626">
        <f t="shared" si="351"/>
        <v>12.011571122194784</v>
      </c>
      <c r="E5626">
        <f t="shared" si="349"/>
        <v>-4.679141005051715</v>
      </c>
      <c r="F5626">
        <f t="shared" si="350"/>
        <v>21.894360545156374</v>
      </c>
    </row>
    <row r="5627" spans="1:6" x14ac:dyDescent="0.25">
      <c r="A5627">
        <v>21.191108545034645</v>
      </c>
      <c r="B5627">
        <v>7.332430117143069</v>
      </c>
      <c r="C5627">
        <f t="shared" si="348"/>
        <v>7.3258395587802587</v>
      </c>
      <c r="D5627">
        <f t="shared" si="351"/>
        <v>12.010800747960854</v>
      </c>
      <c r="E5627">
        <f t="shared" si="349"/>
        <v>-4.6783706308177848</v>
      </c>
      <c r="F5627">
        <f t="shared" si="350"/>
        <v>21.887151759298398</v>
      </c>
    </row>
    <row r="5628" spans="1:6" x14ac:dyDescent="0.25">
      <c r="A5628">
        <v>21.1864896073903</v>
      </c>
      <c r="B5628">
        <v>7.332430117143069</v>
      </c>
      <c r="C5628">
        <f t="shared" si="348"/>
        <v>7.3269077736680952</v>
      </c>
      <c r="D5628">
        <f t="shared" si="351"/>
        <v>12.009259945958172</v>
      </c>
      <c r="E5628">
        <f t="shared" si="349"/>
        <v>-4.6768298288151033</v>
      </c>
      <c r="F5628">
        <f t="shared" si="350"/>
        <v>21.872737247694708</v>
      </c>
    </row>
    <row r="5629" spans="1:6" x14ac:dyDescent="0.25">
      <c r="A5629">
        <v>21.183025404157043</v>
      </c>
      <c r="B5629">
        <v>7.332430117143069</v>
      </c>
      <c r="C5629">
        <f t="shared" si="348"/>
        <v>7.327709147229136</v>
      </c>
      <c r="D5629">
        <f t="shared" si="351"/>
        <v>12.008104297599399</v>
      </c>
      <c r="E5629">
        <f t="shared" si="349"/>
        <v>-4.6756741804563298</v>
      </c>
      <c r="F5629">
        <f t="shared" si="350"/>
        <v>21.86192904178597</v>
      </c>
    </row>
    <row r="5630" spans="1:6" x14ac:dyDescent="0.25">
      <c r="A5630">
        <v>21.173210161662816</v>
      </c>
      <c r="B5630">
        <v>7.332430117143069</v>
      </c>
      <c r="C5630">
        <f t="shared" si="348"/>
        <v>7.3299806949448127</v>
      </c>
      <c r="D5630">
        <f t="shared" si="351"/>
        <v>12.004829742365031</v>
      </c>
      <c r="E5630">
        <f t="shared" si="349"/>
        <v>-4.6723996252219617</v>
      </c>
      <c r="F5630">
        <f t="shared" si="350"/>
        <v>21.831318257774328</v>
      </c>
    </row>
    <row r="5631" spans="1:6" x14ac:dyDescent="0.25">
      <c r="A5631">
        <v>21.171478060046187</v>
      </c>
      <c r="B5631">
        <v>7.3224508397488348</v>
      </c>
      <c r="C5631">
        <f t="shared" si="348"/>
        <v>7.3303817081989529</v>
      </c>
      <c r="D5631">
        <f t="shared" si="351"/>
        <v>12.004251846176233</v>
      </c>
      <c r="E5631">
        <f t="shared" si="349"/>
        <v>-4.6818010064273983</v>
      </c>
      <c r="F5631">
        <f t="shared" si="350"/>
        <v>21.919260663784598</v>
      </c>
    </row>
    <row r="5632" spans="1:6" x14ac:dyDescent="0.25">
      <c r="A5632">
        <v>21.171478060046187</v>
      </c>
      <c r="B5632">
        <v>7.3224508397488348</v>
      </c>
      <c r="C5632">
        <f t="shared" si="348"/>
        <v>7.3303817081989529</v>
      </c>
      <c r="D5632">
        <f t="shared" si="351"/>
        <v>12.004251846176233</v>
      </c>
      <c r="E5632">
        <f t="shared" si="349"/>
        <v>-4.6818010064273983</v>
      </c>
      <c r="F5632">
        <f t="shared" si="350"/>
        <v>21.919260663784598</v>
      </c>
    </row>
    <row r="5633" spans="1:6" x14ac:dyDescent="0.25">
      <c r="A5633">
        <v>21.170900692840647</v>
      </c>
      <c r="B5633">
        <v>7.3224508397488348</v>
      </c>
      <c r="C5633">
        <f t="shared" si="348"/>
        <v>7.3305153894142991</v>
      </c>
      <c r="D5633">
        <f t="shared" si="351"/>
        <v>12.004059211879182</v>
      </c>
      <c r="E5633">
        <f t="shared" si="349"/>
        <v>-4.6816083721303476</v>
      </c>
      <c r="F5633">
        <f t="shared" si="350"/>
        <v>21.917456950000965</v>
      </c>
    </row>
    <row r="5634" spans="1:6" x14ac:dyDescent="0.25">
      <c r="A5634">
        <v>21.159930715935335</v>
      </c>
      <c r="B5634">
        <v>7.3224508397488348</v>
      </c>
      <c r="C5634">
        <f t="shared" ref="C5634:C5697" si="352">(LN($I$2/A5634)/(LN($I$2/$I$3)))^$I$4</f>
        <v>7.333056295381799</v>
      </c>
      <c r="D5634">
        <f t="shared" si="351"/>
        <v>12.000398947913055</v>
      </c>
      <c r="E5634">
        <f t="shared" ref="E5634:E5697" si="353">B5634-D5634</f>
        <v>-4.6779481081642205</v>
      </c>
      <c r="F5634">
        <f t="shared" si="350"/>
        <v>21.88319850267721</v>
      </c>
    </row>
    <row r="5635" spans="1:6" x14ac:dyDescent="0.25">
      <c r="A5635">
        <v>21.159930715935335</v>
      </c>
      <c r="B5635">
        <v>7.3224508397488348</v>
      </c>
      <c r="C5635">
        <f t="shared" si="352"/>
        <v>7.333056295381799</v>
      </c>
      <c r="D5635">
        <f t="shared" si="351"/>
        <v>12.000398947913055</v>
      </c>
      <c r="E5635">
        <f t="shared" si="353"/>
        <v>-4.6779481081642205</v>
      </c>
      <c r="F5635">
        <f t="shared" ref="F5635:F5698" si="354">E5635^2</f>
        <v>21.88319850267721</v>
      </c>
    </row>
    <row r="5636" spans="1:6" x14ac:dyDescent="0.25">
      <c r="A5636">
        <v>21.159353348729795</v>
      </c>
      <c r="B5636">
        <v>7.3124715623546015</v>
      </c>
      <c r="C5636">
        <f t="shared" si="352"/>
        <v>7.3331900779748684</v>
      </c>
      <c r="D5636">
        <f t="shared" ref="D5636:D5699" si="355">(1/(1+C5636))*100</f>
        <v>12.000206291262467</v>
      </c>
      <c r="E5636">
        <f t="shared" si="353"/>
        <v>-4.6877347289078655</v>
      </c>
      <c r="F5636">
        <f t="shared" si="354"/>
        <v>21.974856888608898</v>
      </c>
    </row>
    <row r="5637" spans="1:6" x14ac:dyDescent="0.25">
      <c r="A5637">
        <v>21.144919168591223</v>
      </c>
      <c r="B5637">
        <v>7.3124715623546015</v>
      </c>
      <c r="C5637">
        <f t="shared" si="352"/>
        <v>7.3365362921127595</v>
      </c>
      <c r="D5637">
        <f t="shared" si="355"/>
        <v>11.995389511422211</v>
      </c>
      <c r="E5637">
        <f t="shared" si="353"/>
        <v>-4.6829179490676092</v>
      </c>
      <c r="F5637">
        <f t="shared" si="354"/>
        <v>21.929720517699582</v>
      </c>
    </row>
    <row r="5638" spans="1:6" x14ac:dyDescent="0.25">
      <c r="A5638">
        <v>21.139722863741337</v>
      </c>
      <c r="B5638">
        <v>7.3124715623546015</v>
      </c>
      <c r="C5638">
        <f t="shared" si="352"/>
        <v>7.3377417062190364</v>
      </c>
      <c r="D5638">
        <f t="shared" si="355"/>
        <v>11.993655299421308</v>
      </c>
      <c r="E5638">
        <f t="shared" si="353"/>
        <v>-4.6811837370667062</v>
      </c>
      <c r="F5638">
        <f t="shared" si="354"/>
        <v>21.913481180177815</v>
      </c>
    </row>
    <row r="5639" spans="1:6" x14ac:dyDescent="0.25">
      <c r="A5639">
        <v>21.133371824480371</v>
      </c>
      <c r="B5639">
        <v>7.3124715623546015</v>
      </c>
      <c r="C5639">
        <f t="shared" si="352"/>
        <v>7.3392155492951447</v>
      </c>
      <c r="D5639">
        <f t="shared" si="355"/>
        <v>11.991535583757912</v>
      </c>
      <c r="E5639">
        <f t="shared" si="353"/>
        <v>-4.6790640214033106</v>
      </c>
      <c r="F5639">
        <f t="shared" si="354"/>
        <v>21.89364011639092</v>
      </c>
    </row>
    <row r="5640" spans="1:6" x14ac:dyDescent="0.25">
      <c r="A5640">
        <v>21.12066974595843</v>
      </c>
      <c r="B5640">
        <v>7.3124715623546015</v>
      </c>
      <c r="C5640">
        <f t="shared" si="352"/>
        <v>7.3421650823351108</v>
      </c>
      <c r="D5640">
        <f t="shared" si="355"/>
        <v>11.987295745531847</v>
      </c>
      <c r="E5640">
        <f t="shared" si="353"/>
        <v>-4.6748241831772459</v>
      </c>
      <c r="F5640">
        <f t="shared" si="354"/>
        <v>21.853981143618803</v>
      </c>
    </row>
    <row r="5641" spans="1:6" x14ac:dyDescent="0.25">
      <c r="A5641">
        <v>21.118937644341802</v>
      </c>
      <c r="B5641">
        <v>7.3124715623546015</v>
      </c>
      <c r="C5641">
        <f t="shared" si="352"/>
        <v>7.3425674823248483</v>
      </c>
      <c r="D5641">
        <f t="shared" si="355"/>
        <v>11.986717543713855</v>
      </c>
      <c r="E5641">
        <f t="shared" si="353"/>
        <v>-4.6742459813592534</v>
      </c>
      <c r="F5641">
        <f t="shared" si="354"/>
        <v>21.848575494253129</v>
      </c>
    </row>
    <row r="5642" spans="1:6" x14ac:dyDescent="0.25">
      <c r="A5642">
        <v>21.115473441108549</v>
      </c>
      <c r="B5642">
        <v>7.3124715623546015</v>
      </c>
      <c r="C5642">
        <f t="shared" si="352"/>
        <v>7.3433724198700441</v>
      </c>
      <c r="D5642">
        <f t="shared" si="355"/>
        <v>11.985561109779349</v>
      </c>
      <c r="E5642">
        <f t="shared" si="353"/>
        <v>-4.6730895474247474</v>
      </c>
      <c r="F5642">
        <f t="shared" si="354"/>
        <v>21.83776591825043</v>
      </c>
    </row>
    <row r="5643" spans="1:6" x14ac:dyDescent="0.25">
      <c r="A5643">
        <v>21.110854503464203</v>
      </c>
      <c r="B5643">
        <v>7.3024922849603673</v>
      </c>
      <c r="C5643">
        <f t="shared" si="352"/>
        <v>7.34444595535399</v>
      </c>
      <c r="D5643">
        <f t="shared" si="355"/>
        <v>11.984019135007722</v>
      </c>
      <c r="E5643">
        <f t="shared" si="353"/>
        <v>-4.681526850047355</v>
      </c>
      <c r="F5643">
        <f t="shared" si="354"/>
        <v>21.916693647714311</v>
      </c>
    </row>
    <row r="5644" spans="1:6" x14ac:dyDescent="0.25">
      <c r="A5644">
        <v>21.105658198614318</v>
      </c>
      <c r="B5644">
        <v>7.3024922849603673</v>
      </c>
      <c r="C5644">
        <f t="shared" si="352"/>
        <v>7.3456540728715485</v>
      </c>
      <c r="D5644">
        <f t="shared" si="355"/>
        <v>11.982284327487383</v>
      </c>
      <c r="E5644">
        <f t="shared" si="353"/>
        <v>-4.6797920425270156</v>
      </c>
      <c r="F5644">
        <f t="shared" si="354"/>
        <v>21.900453561299177</v>
      </c>
    </row>
    <row r="5645" spans="1:6" x14ac:dyDescent="0.25">
      <c r="A5645">
        <v>21.105080831408777</v>
      </c>
      <c r="B5645">
        <v>7.3024922849603673</v>
      </c>
      <c r="C5645">
        <f t="shared" si="352"/>
        <v>7.3457883336575565</v>
      </c>
      <c r="D5645">
        <f t="shared" si="355"/>
        <v>11.982091565480051</v>
      </c>
      <c r="E5645">
        <f t="shared" si="353"/>
        <v>-4.6795992805196835</v>
      </c>
      <c r="F5645">
        <f t="shared" si="354"/>
        <v>21.89864942624034</v>
      </c>
    </row>
    <row r="5646" spans="1:6" x14ac:dyDescent="0.25">
      <c r="A5646">
        <v>21.097575057736719</v>
      </c>
      <c r="B5646">
        <v>7.3024922849603673</v>
      </c>
      <c r="C5646">
        <f t="shared" si="352"/>
        <v>7.3475341883150405</v>
      </c>
      <c r="D5646">
        <f t="shared" si="355"/>
        <v>11.979585557131465</v>
      </c>
      <c r="E5646">
        <f t="shared" si="353"/>
        <v>-4.6770932721710974</v>
      </c>
      <c r="F5646">
        <f t="shared" si="354"/>
        <v>21.875201476588142</v>
      </c>
    </row>
    <row r="5647" spans="1:6" x14ac:dyDescent="0.25">
      <c r="A5647">
        <v>21.097575057736719</v>
      </c>
      <c r="B5647">
        <v>7.3024922849603673</v>
      </c>
      <c r="C5647">
        <f t="shared" si="352"/>
        <v>7.3475341883150405</v>
      </c>
      <c r="D5647">
        <f t="shared" si="355"/>
        <v>11.979585557131465</v>
      </c>
      <c r="E5647">
        <f t="shared" si="353"/>
        <v>-4.6770932721710974</v>
      </c>
      <c r="F5647">
        <f t="shared" si="354"/>
        <v>21.875201476588142</v>
      </c>
    </row>
    <row r="5648" spans="1:6" x14ac:dyDescent="0.25">
      <c r="A5648">
        <v>21.095842956120091</v>
      </c>
      <c r="B5648">
        <v>7.3024922849603673</v>
      </c>
      <c r="C5648">
        <f t="shared" si="352"/>
        <v>7.3479372003847843</v>
      </c>
      <c r="D5648">
        <f t="shared" si="355"/>
        <v>11.979007220537149</v>
      </c>
      <c r="E5648">
        <f t="shared" si="353"/>
        <v>-4.6765149355767814</v>
      </c>
      <c r="F5648">
        <f t="shared" si="354"/>
        <v>21.869791942672709</v>
      </c>
    </row>
    <row r="5649" spans="1:6" x14ac:dyDescent="0.25">
      <c r="A5649">
        <v>21.09526558891455</v>
      </c>
      <c r="B5649">
        <v>7.3024922849603673</v>
      </c>
      <c r="C5649">
        <f t="shared" si="352"/>
        <v>7.3480715479561409</v>
      </c>
      <c r="D5649">
        <f t="shared" si="355"/>
        <v>11.978814439423797</v>
      </c>
      <c r="E5649">
        <f t="shared" si="353"/>
        <v>-4.6763221544634295</v>
      </c>
      <c r="F5649">
        <f t="shared" si="354"/>
        <v>21.867988892325492</v>
      </c>
    </row>
    <row r="5650" spans="1:6" x14ac:dyDescent="0.25">
      <c r="A5650">
        <v>21.093533487297922</v>
      </c>
      <c r="B5650">
        <v>7.3024922849603673</v>
      </c>
      <c r="C5650">
        <f t="shared" si="352"/>
        <v>7.3484746213190695</v>
      </c>
      <c r="D5650">
        <f t="shared" si="355"/>
        <v>11.978236089337225</v>
      </c>
      <c r="E5650">
        <f t="shared" si="353"/>
        <v>-4.6757438043768573</v>
      </c>
      <c r="F5650">
        <f t="shared" si="354"/>
        <v>21.862580124168566</v>
      </c>
    </row>
    <row r="5651" spans="1:6" x14ac:dyDescent="0.25">
      <c r="A5651">
        <v>21.075057736720556</v>
      </c>
      <c r="B5651">
        <v>7.2925130075661331</v>
      </c>
      <c r="C5651">
        <f t="shared" si="352"/>
        <v>7.3527769332561501</v>
      </c>
      <c r="D5651">
        <f t="shared" si="355"/>
        <v>11.972066391699647</v>
      </c>
      <c r="E5651">
        <f t="shared" si="353"/>
        <v>-4.6795533841335137</v>
      </c>
      <c r="F5651">
        <f t="shared" si="354"/>
        <v>21.898219874955419</v>
      </c>
    </row>
    <row r="5652" spans="1:6" x14ac:dyDescent="0.25">
      <c r="A5652">
        <v>21.070438799076214</v>
      </c>
      <c r="B5652">
        <v>7.2925130075661331</v>
      </c>
      <c r="C5652">
        <f t="shared" si="352"/>
        <v>7.3538533299062712</v>
      </c>
      <c r="D5652">
        <f t="shared" si="355"/>
        <v>11.97052378714937</v>
      </c>
      <c r="E5652">
        <f t="shared" si="353"/>
        <v>-4.6780107795832366</v>
      </c>
      <c r="F5652">
        <f t="shared" si="354"/>
        <v>21.883784853896962</v>
      </c>
    </row>
    <row r="5653" spans="1:6" x14ac:dyDescent="0.25">
      <c r="A5653">
        <v>21.070438799076214</v>
      </c>
      <c r="B5653">
        <v>7.2925130075661331</v>
      </c>
      <c r="C5653">
        <f t="shared" si="352"/>
        <v>7.3538533299062712</v>
      </c>
      <c r="D5653">
        <f t="shared" si="355"/>
        <v>11.97052378714937</v>
      </c>
      <c r="E5653">
        <f t="shared" si="353"/>
        <v>-4.6780107795832366</v>
      </c>
      <c r="F5653">
        <f t="shared" si="354"/>
        <v>21.883784853896962</v>
      </c>
    </row>
    <row r="5654" spans="1:6" x14ac:dyDescent="0.25">
      <c r="A5654">
        <v>21.066974595842957</v>
      </c>
      <c r="B5654">
        <v>7.2925130075661331</v>
      </c>
      <c r="C5654">
        <f t="shared" si="352"/>
        <v>7.3546608425023212</v>
      </c>
      <c r="D5654">
        <f t="shared" si="355"/>
        <v>11.969366786413893</v>
      </c>
      <c r="E5654">
        <f t="shared" si="353"/>
        <v>-4.67685377884776</v>
      </c>
      <c r="F5654">
        <f t="shared" si="354"/>
        <v>21.872961268722573</v>
      </c>
    </row>
    <row r="5655" spans="1:6" x14ac:dyDescent="0.25">
      <c r="A5655">
        <v>21.057159353348727</v>
      </c>
      <c r="B5655">
        <v>7.2925130075661331</v>
      </c>
      <c r="C5655">
        <f t="shared" si="352"/>
        <v>7.3569497967919615</v>
      </c>
      <c r="D5655">
        <f t="shared" si="355"/>
        <v>11.966088397274763</v>
      </c>
      <c r="E5655">
        <f t="shared" si="353"/>
        <v>-4.6735753897086303</v>
      </c>
      <c r="F5655">
        <f t="shared" si="354"/>
        <v>21.842306923290174</v>
      </c>
    </row>
    <row r="5656" spans="1:6" x14ac:dyDescent="0.25">
      <c r="A5656">
        <v>21.045612009237875</v>
      </c>
      <c r="B5656">
        <v>7.2925130075661331</v>
      </c>
      <c r="C5656">
        <f t="shared" si="352"/>
        <v>7.3596445821580554</v>
      </c>
      <c r="D5656">
        <f t="shared" si="355"/>
        <v>11.962231051476694</v>
      </c>
      <c r="E5656">
        <f t="shared" si="353"/>
        <v>-4.669718043910561</v>
      </c>
      <c r="F5656">
        <f t="shared" si="354"/>
        <v>21.806266609623876</v>
      </c>
    </row>
    <row r="5657" spans="1:6" x14ac:dyDescent="0.25">
      <c r="A5657">
        <v>21.043879907621246</v>
      </c>
      <c r="B5657">
        <v>7.2925130075661331</v>
      </c>
      <c r="C5657">
        <f t="shared" si="352"/>
        <v>7.3600489770851105</v>
      </c>
      <c r="D5657">
        <f t="shared" si="355"/>
        <v>11.961652410661701</v>
      </c>
      <c r="E5657">
        <f t="shared" si="353"/>
        <v>-4.669139403095568</v>
      </c>
      <c r="F5657">
        <f t="shared" si="354"/>
        <v>21.800862765539637</v>
      </c>
    </row>
    <row r="5658" spans="1:6" x14ac:dyDescent="0.25">
      <c r="A5658">
        <v>21.043879907621246</v>
      </c>
      <c r="B5658">
        <v>7.2825337301718989</v>
      </c>
      <c r="C5658">
        <f t="shared" si="352"/>
        <v>7.3600489770851105</v>
      </c>
      <c r="D5658">
        <f t="shared" si="355"/>
        <v>11.961652410661701</v>
      </c>
      <c r="E5658">
        <f t="shared" si="353"/>
        <v>-4.6791186804898022</v>
      </c>
      <c r="F5658">
        <f t="shared" si="354"/>
        <v>21.894151626108627</v>
      </c>
    </row>
    <row r="5659" spans="1:6" x14ac:dyDescent="0.25">
      <c r="A5659">
        <v>21.042725173210162</v>
      </c>
      <c r="B5659">
        <v>7.2825337301718989</v>
      </c>
      <c r="C5659">
        <f t="shared" si="352"/>
        <v>7.3603185993865825</v>
      </c>
      <c r="D5659">
        <f t="shared" si="355"/>
        <v>11.961266644471809</v>
      </c>
      <c r="E5659">
        <f t="shared" si="353"/>
        <v>-4.6787329142999106</v>
      </c>
      <c r="F5659">
        <f t="shared" si="354"/>
        <v>21.890541683353334</v>
      </c>
    </row>
    <row r="5660" spans="1:6" x14ac:dyDescent="0.25">
      <c r="A5660">
        <v>21.03810623556582</v>
      </c>
      <c r="B5660">
        <v>7.2825337301718989</v>
      </c>
      <c r="C5660">
        <f t="shared" si="352"/>
        <v>7.3613972941164478</v>
      </c>
      <c r="D5660">
        <f t="shared" si="355"/>
        <v>11.959723534530008</v>
      </c>
      <c r="E5660">
        <f t="shared" si="353"/>
        <v>-4.6771898043581093</v>
      </c>
      <c r="F5660">
        <f t="shared" si="354"/>
        <v>21.87610446599145</v>
      </c>
    </row>
    <row r="5661" spans="1:6" x14ac:dyDescent="0.25">
      <c r="A5661">
        <v>21.036951501154736</v>
      </c>
      <c r="B5661">
        <v>7.2825337301718989</v>
      </c>
      <c r="C5661">
        <f t="shared" si="352"/>
        <v>7.3616670191929376</v>
      </c>
      <c r="D5661">
        <f t="shared" si="355"/>
        <v>11.959337745746772</v>
      </c>
      <c r="E5661">
        <f t="shared" si="353"/>
        <v>-4.6768040155748736</v>
      </c>
      <c r="F5661">
        <f t="shared" si="354"/>
        <v>21.872495800097262</v>
      </c>
    </row>
    <row r="5662" spans="1:6" x14ac:dyDescent="0.25">
      <c r="A5662">
        <v>21.036374133949192</v>
      </c>
      <c r="B5662">
        <v>7.2825337301718989</v>
      </c>
      <c r="C5662">
        <f t="shared" si="352"/>
        <v>7.361801889442078</v>
      </c>
      <c r="D5662">
        <f t="shared" si="355"/>
        <v>11.959144849660182</v>
      </c>
      <c r="E5662">
        <f t="shared" si="353"/>
        <v>-4.6766111194882836</v>
      </c>
      <c r="F5662">
        <f t="shared" si="354"/>
        <v>21.870691562921458</v>
      </c>
    </row>
    <row r="5663" spans="1:6" x14ac:dyDescent="0.25">
      <c r="A5663">
        <v>21.034064665127019</v>
      </c>
      <c r="B5663">
        <v>7.2825337301718989</v>
      </c>
      <c r="C5663">
        <f t="shared" si="352"/>
        <v>7.3623414218522347</v>
      </c>
      <c r="D5663">
        <f t="shared" si="355"/>
        <v>11.958373254012663</v>
      </c>
      <c r="E5663">
        <f t="shared" si="353"/>
        <v>-4.6758395238407644</v>
      </c>
      <c r="F5663">
        <f t="shared" si="354"/>
        <v>21.863475252711428</v>
      </c>
    </row>
    <row r="5664" spans="1:6" x14ac:dyDescent="0.25">
      <c r="A5664">
        <v>21.032332563510391</v>
      </c>
      <c r="B5664">
        <v>7.2825337301718989</v>
      </c>
      <c r="C5664">
        <f t="shared" si="352"/>
        <v>7.3627461251532429</v>
      </c>
      <c r="D5664">
        <f t="shared" si="355"/>
        <v>11.957794545409275</v>
      </c>
      <c r="E5664">
        <f t="shared" si="353"/>
        <v>-4.675260815237376</v>
      </c>
      <c r="F5664">
        <f t="shared" si="354"/>
        <v>21.858063690494053</v>
      </c>
    </row>
    <row r="5665" spans="1:6" x14ac:dyDescent="0.25">
      <c r="A5665">
        <v>21.027136258660505</v>
      </c>
      <c r="B5665">
        <v>7.2825337301718989</v>
      </c>
      <c r="C5665">
        <f t="shared" si="352"/>
        <v>7.3639605128305563</v>
      </c>
      <c r="D5665">
        <f t="shared" si="355"/>
        <v>11.956058358548816</v>
      </c>
      <c r="E5665">
        <f t="shared" si="353"/>
        <v>-4.6735246283769172</v>
      </c>
      <c r="F5665">
        <f t="shared" si="354"/>
        <v>21.841832452045601</v>
      </c>
    </row>
    <row r="5666" spans="1:6" x14ac:dyDescent="0.25">
      <c r="A5666">
        <v>21.014434180138569</v>
      </c>
      <c r="B5666">
        <v>7.2825337301718989</v>
      </c>
      <c r="C5666">
        <f t="shared" si="352"/>
        <v>7.3669307713968628</v>
      </c>
      <c r="D5666">
        <f t="shared" si="355"/>
        <v>11.95181396048589</v>
      </c>
      <c r="E5666">
        <f t="shared" si="353"/>
        <v>-4.6692802303139906</v>
      </c>
      <c r="F5666">
        <f t="shared" si="354"/>
        <v>21.802177869201074</v>
      </c>
    </row>
    <row r="5667" spans="1:6" x14ac:dyDescent="0.25">
      <c r="A5667">
        <v>21.013856812933025</v>
      </c>
      <c r="B5667">
        <v>7.2725544527776655</v>
      </c>
      <c r="C5667">
        <f t="shared" si="352"/>
        <v>7.3670658423881532</v>
      </c>
      <c r="D5667">
        <f t="shared" si="355"/>
        <v>11.951621020285613</v>
      </c>
      <c r="E5667">
        <f t="shared" si="353"/>
        <v>-4.679066567507947</v>
      </c>
      <c r="F5667">
        <f t="shared" si="354"/>
        <v>21.893663943170601</v>
      </c>
    </row>
    <row r="5668" spans="1:6" x14ac:dyDescent="0.25">
      <c r="A5668">
        <v>21.011547344110856</v>
      </c>
      <c r="B5668">
        <v>7.2725544527776655</v>
      </c>
      <c r="C5668">
        <f t="shared" si="352"/>
        <v>7.3676061778943067</v>
      </c>
      <c r="D5668">
        <f t="shared" si="355"/>
        <v>11.950849248161537</v>
      </c>
      <c r="E5668">
        <f t="shared" si="353"/>
        <v>-4.6782947953838718</v>
      </c>
      <c r="F5668">
        <f t="shared" si="354"/>
        <v>21.886442192515823</v>
      </c>
    </row>
    <row r="5669" spans="1:6" x14ac:dyDescent="0.25">
      <c r="A5669">
        <v>21.008660508083143</v>
      </c>
      <c r="B5669">
        <v>7.2725544527776655</v>
      </c>
      <c r="C5669">
        <f t="shared" si="352"/>
        <v>7.368281713268753</v>
      </c>
      <c r="D5669">
        <f t="shared" si="355"/>
        <v>11.949884507525592</v>
      </c>
      <c r="E5669">
        <f t="shared" si="353"/>
        <v>-4.6773300547479266</v>
      </c>
      <c r="F5669">
        <f t="shared" si="354"/>
        <v>21.877416441048243</v>
      </c>
    </row>
    <row r="5670" spans="1:6" x14ac:dyDescent="0.25">
      <c r="A5670">
        <v>21.005196304849886</v>
      </c>
      <c r="B5670">
        <v>7.2725544527776655</v>
      </c>
      <c r="C5670">
        <f t="shared" si="352"/>
        <v>7.3690925258933531</v>
      </c>
      <c r="D5670">
        <f t="shared" si="355"/>
        <v>11.948726781381302</v>
      </c>
      <c r="E5670">
        <f t="shared" si="353"/>
        <v>-4.6761723286036361</v>
      </c>
      <c r="F5670">
        <f t="shared" si="354"/>
        <v>21.866587646798351</v>
      </c>
    </row>
    <row r="5671" spans="1:6" x14ac:dyDescent="0.25">
      <c r="A5671">
        <v>21.002309468822169</v>
      </c>
      <c r="B5671">
        <v>7.2725544527776655</v>
      </c>
      <c r="C5671">
        <f t="shared" si="352"/>
        <v>7.3697683449412805</v>
      </c>
      <c r="D5671">
        <f t="shared" si="355"/>
        <v>11.947761978435205</v>
      </c>
      <c r="E5671">
        <f t="shared" si="353"/>
        <v>-4.6752075256575392</v>
      </c>
      <c r="F5671">
        <f t="shared" si="354"/>
        <v>21.857565407964891</v>
      </c>
    </row>
    <row r="5672" spans="1:6" x14ac:dyDescent="0.25">
      <c r="A5672">
        <v>21</v>
      </c>
      <c r="B5672">
        <v>7.2625751753834313</v>
      </c>
      <c r="C5672">
        <f t="shared" si="352"/>
        <v>7.3703090930634314</v>
      </c>
      <c r="D5672">
        <f t="shared" si="355"/>
        <v>11.946990115678179</v>
      </c>
      <c r="E5672">
        <f t="shared" si="353"/>
        <v>-4.6844149402947481</v>
      </c>
      <c r="F5672">
        <f t="shared" si="354"/>
        <v>21.943743332856648</v>
      </c>
    </row>
    <row r="5673" spans="1:6" x14ac:dyDescent="0.25">
      <c r="A5673">
        <v>20.996535796766743</v>
      </c>
      <c r="B5673">
        <v>7.2625751753834313</v>
      </c>
      <c r="C5673">
        <f t="shared" si="352"/>
        <v>7.3711203701021901</v>
      </c>
      <c r="D5673">
        <f t="shared" si="355"/>
        <v>11.945832287533962</v>
      </c>
      <c r="E5673">
        <f t="shared" si="353"/>
        <v>-4.6832571121505309</v>
      </c>
      <c r="F5673">
        <f t="shared" si="354"/>
        <v>21.932897178508529</v>
      </c>
    </row>
    <row r="5674" spans="1:6" x14ac:dyDescent="0.25">
      <c r="A5674">
        <v>20.990184757505773</v>
      </c>
      <c r="B5674">
        <v>7.2625751753834313</v>
      </c>
      <c r="C5674">
        <f t="shared" si="352"/>
        <v>7.3726081941876949</v>
      </c>
      <c r="D5674">
        <f t="shared" si="355"/>
        <v>11.943709496572465</v>
      </c>
      <c r="E5674">
        <f t="shared" si="353"/>
        <v>-4.6811343211890337</v>
      </c>
      <c r="F5674">
        <f t="shared" si="354"/>
        <v>21.913018533013915</v>
      </c>
    </row>
    <row r="5675" spans="1:6" x14ac:dyDescent="0.25">
      <c r="A5675">
        <v>20.982678983833718</v>
      </c>
      <c r="B5675">
        <v>7.2625751753834313</v>
      </c>
      <c r="C5675">
        <f t="shared" si="352"/>
        <v>7.3743673378624344</v>
      </c>
      <c r="D5675">
        <f t="shared" si="355"/>
        <v>11.94120056662395</v>
      </c>
      <c r="E5675">
        <f t="shared" si="353"/>
        <v>-4.6786253912405185</v>
      </c>
      <c r="F5675">
        <f t="shared" si="354"/>
        <v>21.889535551560495</v>
      </c>
    </row>
    <row r="5676" spans="1:6" x14ac:dyDescent="0.25">
      <c r="A5676">
        <v>20.978637413394921</v>
      </c>
      <c r="B5676">
        <v>7.2625751753834313</v>
      </c>
      <c r="C5676">
        <f t="shared" si="352"/>
        <v>7.3753149310297079</v>
      </c>
      <c r="D5676">
        <f t="shared" si="355"/>
        <v>11.939849524882934</v>
      </c>
      <c r="E5676">
        <f t="shared" si="353"/>
        <v>-4.6772743494995028</v>
      </c>
      <c r="F5676">
        <f t="shared" si="354"/>
        <v>21.876895340485998</v>
      </c>
    </row>
    <row r="5677" spans="1:6" x14ac:dyDescent="0.25">
      <c r="A5677">
        <v>20.976905311778292</v>
      </c>
      <c r="B5677">
        <v>7.2625751753834313</v>
      </c>
      <c r="C5677">
        <f t="shared" si="352"/>
        <v>7.3757211199873147</v>
      </c>
      <c r="D5677">
        <f t="shared" si="355"/>
        <v>11.939270489960087</v>
      </c>
      <c r="E5677">
        <f t="shared" si="353"/>
        <v>-4.6766953145766559</v>
      </c>
      <c r="F5677">
        <f t="shared" si="354"/>
        <v>21.871479065383248</v>
      </c>
    </row>
    <row r="5678" spans="1:6" x14ac:dyDescent="0.25">
      <c r="A5678">
        <v>20.975750577367204</v>
      </c>
      <c r="B5678">
        <v>7.2525958979891971</v>
      </c>
      <c r="C5678">
        <f t="shared" si="352"/>
        <v>7.3759919384990313</v>
      </c>
      <c r="D5678">
        <f t="shared" si="355"/>
        <v>11.938884460999123</v>
      </c>
      <c r="E5678">
        <f t="shared" si="353"/>
        <v>-4.686288563009926</v>
      </c>
      <c r="F5678">
        <f t="shared" si="354"/>
        <v>21.961300495797637</v>
      </c>
    </row>
    <row r="5679" spans="1:6" x14ac:dyDescent="0.25">
      <c r="A5679">
        <v>20.971709006928407</v>
      </c>
      <c r="B5679">
        <v>7.2525958979891971</v>
      </c>
      <c r="C5679">
        <f t="shared" si="352"/>
        <v>7.3769399663333983</v>
      </c>
      <c r="D5679">
        <f t="shared" si="355"/>
        <v>11.937533323850495</v>
      </c>
      <c r="E5679">
        <f t="shared" si="353"/>
        <v>-4.6849374258612979</v>
      </c>
      <c r="F5679">
        <f t="shared" si="354"/>
        <v>21.948638684235885</v>
      </c>
    </row>
    <row r="5680" spans="1:6" x14ac:dyDescent="0.25">
      <c r="A5680">
        <v>20.970554272517319</v>
      </c>
      <c r="B5680">
        <v>7.2525958979891971</v>
      </c>
      <c r="C5680">
        <f t="shared" si="352"/>
        <v>7.377210878023611</v>
      </c>
      <c r="D5680">
        <f t="shared" si="355"/>
        <v>11.937147274438965</v>
      </c>
      <c r="E5680">
        <f t="shared" si="353"/>
        <v>-4.6845513764497682</v>
      </c>
      <c r="F5680">
        <f t="shared" si="354"/>
        <v>21.945021598597418</v>
      </c>
    </row>
    <row r="5681" spans="1:6" x14ac:dyDescent="0.25">
      <c r="A5681">
        <v>20.963625866050808</v>
      </c>
      <c r="B5681">
        <v>7.2525958979891971</v>
      </c>
      <c r="C5681">
        <f t="shared" si="352"/>
        <v>7.3788367832422779</v>
      </c>
      <c r="D5681">
        <f t="shared" si="355"/>
        <v>11.934830882492015</v>
      </c>
      <c r="E5681">
        <f t="shared" si="353"/>
        <v>-4.6822349845028182</v>
      </c>
      <c r="F5681">
        <f t="shared" si="354"/>
        <v>21.923324450102108</v>
      </c>
    </row>
    <row r="5682" spans="1:6" x14ac:dyDescent="0.25">
      <c r="A5682">
        <v>20.96189376443418</v>
      </c>
      <c r="B5682">
        <v>7.2525958979891971</v>
      </c>
      <c r="C5682">
        <f t="shared" si="352"/>
        <v>7.3792433761275609</v>
      </c>
      <c r="D5682">
        <f t="shared" si="355"/>
        <v>11.934251758923686</v>
      </c>
      <c r="E5682">
        <f t="shared" si="353"/>
        <v>-4.6816558609344892</v>
      </c>
      <c r="F5682">
        <f t="shared" si="354"/>
        <v>21.917901600222251</v>
      </c>
    </row>
    <row r="5683" spans="1:6" x14ac:dyDescent="0.25">
      <c r="A5683">
        <v>20.957852193995382</v>
      </c>
      <c r="B5683">
        <v>7.2525958979891971</v>
      </c>
      <c r="C5683">
        <f t="shared" si="352"/>
        <v>7.3801922742921438</v>
      </c>
      <c r="D5683">
        <f t="shared" si="355"/>
        <v>11.932900430789552</v>
      </c>
      <c r="E5683">
        <f t="shared" si="353"/>
        <v>-4.6803045328003545</v>
      </c>
      <c r="F5683">
        <f t="shared" si="354"/>
        <v>21.905250519751544</v>
      </c>
    </row>
    <row r="5684" spans="1:6" x14ac:dyDescent="0.25">
      <c r="A5684">
        <v>20.95554272517321</v>
      </c>
      <c r="B5684">
        <v>7.2525958979891971</v>
      </c>
      <c r="C5684">
        <f t="shared" si="352"/>
        <v>7.3807346158917841</v>
      </c>
      <c r="D5684">
        <f t="shared" si="355"/>
        <v>11.932128218256333</v>
      </c>
      <c r="E5684">
        <f t="shared" si="353"/>
        <v>-4.6795323202671355</v>
      </c>
      <c r="F5684">
        <f t="shared" si="354"/>
        <v>21.898022736424721</v>
      </c>
    </row>
    <row r="5685" spans="1:6" x14ac:dyDescent="0.25">
      <c r="A5685">
        <v>20.954387990762125</v>
      </c>
      <c r="B5685">
        <v>7.2525958979891971</v>
      </c>
      <c r="C5685">
        <f t="shared" si="352"/>
        <v>7.3810058178121016</v>
      </c>
      <c r="D5685">
        <f t="shared" si="355"/>
        <v>11.931742105162437</v>
      </c>
      <c r="E5685">
        <f t="shared" si="353"/>
        <v>-4.6791462071732397</v>
      </c>
      <c r="F5685">
        <f t="shared" si="354"/>
        <v>21.894409228103715</v>
      </c>
    </row>
    <row r="5686" spans="1:6" x14ac:dyDescent="0.25">
      <c r="A5686">
        <v>20.952078521939956</v>
      </c>
      <c r="B5686">
        <v>7.2426166205949629</v>
      </c>
      <c r="C5686">
        <f t="shared" si="352"/>
        <v>7.3815482839069286</v>
      </c>
      <c r="D5686">
        <f t="shared" si="355"/>
        <v>11.930969865317838</v>
      </c>
      <c r="E5686">
        <f t="shared" si="353"/>
        <v>-4.6883532447228751</v>
      </c>
      <c r="F5686">
        <f t="shared" si="354"/>
        <v>21.98065614730351</v>
      </c>
    </row>
    <row r="5687" spans="1:6" x14ac:dyDescent="0.25">
      <c r="A5687">
        <v>20.951501154734409</v>
      </c>
      <c r="B5687">
        <v>7.2426166205949629</v>
      </c>
      <c r="C5687">
        <f t="shared" si="352"/>
        <v>7.3816839134021928</v>
      </c>
      <c r="D5687">
        <f t="shared" si="355"/>
        <v>11.930776802511181</v>
      </c>
      <c r="E5687">
        <f t="shared" si="353"/>
        <v>-4.688160181916218</v>
      </c>
      <c r="F5687">
        <f t="shared" si="354"/>
        <v>21.978845891304704</v>
      </c>
    </row>
    <row r="5688" spans="1:6" x14ac:dyDescent="0.25">
      <c r="A5688">
        <v>20.94919168591224</v>
      </c>
      <c r="B5688">
        <v>7.2426166205949629</v>
      </c>
      <c r="C5688">
        <f t="shared" si="352"/>
        <v>7.3822264832793518</v>
      </c>
      <c r="D5688">
        <f t="shared" si="355"/>
        <v>11.930004539900875</v>
      </c>
      <c r="E5688">
        <f t="shared" si="353"/>
        <v>-4.6873879193059116</v>
      </c>
      <c r="F5688">
        <f t="shared" si="354"/>
        <v>21.971605506055003</v>
      </c>
    </row>
    <row r="5689" spans="1:6" x14ac:dyDescent="0.25">
      <c r="A5689">
        <v>20.94919168591224</v>
      </c>
      <c r="B5689">
        <v>7.2426166205949629</v>
      </c>
      <c r="C5689">
        <f t="shared" si="352"/>
        <v>7.3822264832793518</v>
      </c>
      <c r="D5689">
        <f t="shared" si="355"/>
        <v>11.930004539900875</v>
      </c>
      <c r="E5689">
        <f t="shared" si="353"/>
        <v>-4.6873879193059116</v>
      </c>
      <c r="F5689">
        <f t="shared" si="354"/>
        <v>21.971605506055003</v>
      </c>
    </row>
    <row r="5690" spans="1:6" x14ac:dyDescent="0.25">
      <c r="A5690">
        <v>20.94630484988453</v>
      </c>
      <c r="B5690">
        <v>7.2426166205949629</v>
      </c>
      <c r="C5690">
        <f t="shared" si="352"/>
        <v>7.3829048124168652</v>
      </c>
      <c r="D5690">
        <f t="shared" si="355"/>
        <v>11.929039186020427</v>
      </c>
      <c r="E5690">
        <f t="shared" si="353"/>
        <v>-4.6864225654254641</v>
      </c>
      <c r="F5690">
        <f t="shared" si="354"/>
        <v>21.962556461728987</v>
      </c>
    </row>
    <row r="5691" spans="1:6" x14ac:dyDescent="0.25">
      <c r="A5691">
        <v>20.945727482678983</v>
      </c>
      <c r="B5691">
        <v>7.2326373432007296</v>
      </c>
      <c r="C5691">
        <f t="shared" si="352"/>
        <v>7.3830404938198129</v>
      </c>
      <c r="D5691">
        <f t="shared" si="355"/>
        <v>11.928846111828101</v>
      </c>
      <c r="E5691">
        <f t="shared" si="353"/>
        <v>-4.696208768627371</v>
      </c>
      <c r="F5691">
        <f t="shared" si="354"/>
        <v>22.054376798532608</v>
      </c>
    </row>
    <row r="5692" spans="1:6" x14ac:dyDescent="0.25">
      <c r="A5692">
        <v>20.941685912240185</v>
      </c>
      <c r="B5692">
        <v>7.2326373432007296</v>
      </c>
      <c r="C5692">
        <f t="shared" si="352"/>
        <v>7.3839904090514175</v>
      </c>
      <c r="D5692">
        <f t="shared" si="355"/>
        <v>11.927494560590059</v>
      </c>
      <c r="E5692">
        <f t="shared" si="353"/>
        <v>-4.6948572173893295</v>
      </c>
      <c r="F5692">
        <f t="shared" si="354"/>
        <v>22.041684291672677</v>
      </c>
    </row>
    <row r="5693" spans="1:6" x14ac:dyDescent="0.25">
      <c r="A5693">
        <v>20.939953810623557</v>
      </c>
      <c r="B5693">
        <v>7.2326373432007296</v>
      </c>
      <c r="C5693">
        <f t="shared" si="352"/>
        <v>7.3843975934961783</v>
      </c>
      <c r="D5693">
        <f t="shared" si="355"/>
        <v>11.9269153072572</v>
      </c>
      <c r="E5693">
        <f t="shared" si="353"/>
        <v>-4.6942779640564707</v>
      </c>
      <c r="F5693">
        <f t="shared" si="354"/>
        <v>22.036245603826163</v>
      </c>
    </row>
    <row r="5694" spans="1:6" x14ac:dyDescent="0.25">
      <c r="A5694">
        <v>20.935912240184759</v>
      </c>
      <c r="B5694">
        <v>7.2326373432007296</v>
      </c>
      <c r="C5694">
        <f t="shared" si="352"/>
        <v>7.3853478724057426</v>
      </c>
      <c r="D5694">
        <f t="shared" si="355"/>
        <v>11.925563676264057</v>
      </c>
      <c r="E5694">
        <f t="shared" si="353"/>
        <v>-4.6929263330633271</v>
      </c>
      <c r="F5694">
        <f t="shared" si="354"/>
        <v>22.023557567559205</v>
      </c>
    </row>
    <row r="5695" spans="1:6" x14ac:dyDescent="0.25">
      <c r="A5695">
        <v>20.934180138568131</v>
      </c>
      <c r="B5695">
        <v>7.2326373432007296</v>
      </c>
      <c r="C5695">
        <f t="shared" si="352"/>
        <v>7.3857552127621426</v>
      </c>
      <c r="D5695">
        <f t="shared" si="355"/>
        <v>11.924984388741953</v>
      </c>
      <c r="E5695">
        <f t="shared" si="353"/>
        <v>-4.6923470455412231</v>
      </c>
      <c r="F5695">
        <f t="shared" si="354"/>
        <v>22.018120795799444</v>
      </c>
    </row>
    <row r="5696" spans="1:6" x14ac:dyDescent="0.25">
      <c r="A5696">
        <v>20.931870669745958</v>
      </c>
      <c r="B5696">
        <v>7.2326373432007296</v>
      </c>
      <c r="C5696">
        <f t="shared" si="352"/>
        <v>7.3862984060277848</v>
      </c>
      <c r="D5696">
        <f t="shared" si="355"/>
        <v>11.924211989418767</v>
      </c>
      <c r="E5696">
        <f t="shared" si="353"/>
        <v>-4.6915746462180374</v>
      </c>
      <c r="F5696">
        <f t="shared" si="354"/>
        <v>22.010872661035904</v>
      </c>
    </row>
    <row r="5697" spans="1:6" x14ac:dyDescent="0.25">
      <c r="A5697">
        <v>20.928406466512701</v>
      </c>
      <c r="B5697">
        <v>7.2226580658064954</v>
      </c>
      <c r="C5697">
        <f t="shared" si="352"/>
        <v>7.3871133519488623</v>
      </c>
      <c r="D5697">
        <f t="shared" si="355"/>
        <v>11.923053356225788</v>
      </c>
      <c r="E5697">
        <f t="shared" si="353"/>
        <v>-4.7003952904192925</v>
      </c>
      <c r="F5697">
        <f t="shared" si="354"/>
        <v>22.093715886195866</v>
      </c>
    </row>
    <row r="5698" spans="1:6" x14ac:dyDescent="0.25">
      <c r="A5698">
        <v>20.919745958429559</v>
      </c>
      <c r="B5698">
        <v>7.2226580658064954</v>
      </c>
      <c r="C5698">
        <f t="shared" ref="C5698:C5761" si="356">(LN($I$2/A5698)/(LN($I$2/$I$3)))^$I$4</f>
        <v>7.3891515363055076</v>
      </c>
      <c r="D5698">
        <f t="shared" si="355"/>
        <v>11.92015659357596</v>
      </c>
      <c r="E5698">
        <f t="shared" ref="E5698:E5761" si="357">B5698-D5698</f>
        <v>-4.697498527769465</v>
      </c>
      <c r="F5698">
        <f t="shared" si="354"/>
        <v>22.06649241839629</v>
      </c>
    </row>
    <row r="5699" spans="1:6" x14ac:dyDescent="0.25">
      <c r="A5699">
        <v>20.919168591224018</v>
      </c>
      <c r="B5699">
        <v>7.2226580658064954</v>
      </c>
      <c r="C5699">
        <f t="shared" si="356"/>
        <v>7.3892874569102203</v>
      </c>
      <c r="D5699">
        <f t="shared" si="355"/>
        <v>11.919963466936684</v>
      </c>
      <c r="E5699">
        <f t="shared" si="357"/>
        <v>-4.6973054011301887</v>
      </c>
      <c r="F5699">
        <f t="shared" ref="F5699:F5762" si="358">E5699^2</f>
        <v>22.064678031486842</v>
      </c>
    </row>
    <row r="5700" spans="1:6" x14ac:dyDescent="0.25">
      <c r="A5700">
        <v>20.91801385681293</v>
      </c>
      <c r="B5700">
        <v>7.2226580658064954</v>
      </c>
      <c r="C5700">
        <f t="shared" si="356"/>
        <v>7.3895593137434679</v>
      </c>
      <c r="D5700">
        <f t="shared" ref="D5700:D5763" si="359">(1/(1+C5700))*100</f>
        <v>11.919577210233637</v>
      </c>
      <c r="E5700">
        <f t="shared" si="357"/>
        <v>-4.6969191444271416</v>
      </c>
      <c r="F5700">
        <f t="shared" si="358"/>
        <v>22.061049449286191</v>
      </c>
    </row>
    <row r="5701" spans="1:6" x14ac:dyDescent="0.25">
      <c r="A5701">
        <v>20.91743648960739</v>
      </c>
      <c r="B5701">
        <v>7.2226580658064954</v>
      </c>
      <c r="C5701">
        <f t="shared" si="356"/>
        <v>7.3896952499726698</v>
      </c>
      <c r="D5701">
        <f t="shared" si="359"/>
        <v>11.919384080169749</v>
      </c>
      <c r="E5701">
        <f t="shared" si="357"/>
        <v>-4.6967260143632537</v>
      </c>
      <c r="F5701">
        <f t="shared" si="358"/>
        <v>22.059235253996533</v>
      </c>
    </row>
    <row r="5702" spans="1:6" x14ac:dyDescent="0.25">
      <c r="A5702">
        <v>20.916859122401849</v>
      </c>
      <c r="B5702">
        <v>7.2226580658064954</v>
      </c>
      <c r="C5702">
        <f t="shared" si="356"/>
        <v>7.3898311914106989</v>
      </c>
      <c r="D5702">
        <f t="shared" si="359"/>
        <v>11.919190948964205</v>
      </c>
      <c r="E5702">
        <f t="shared" si="357"/>
        <v>-4.69653288315771</v>
      </c>
      <c r="F5702">
        <f t="shared" si="358"/>
        <v>22.057421122581673</v>
      </c>
    </row>
    <row r="5703" spans="1:6" x14ac:dyDescent="0.25">
      <c r="A5703">
        <v>20.912240184757504</v>
      </c>
      <c r="B5703">
        <v>7.2226580658064954</v>
      </c>
      <c r="C5703">
        <f t="shared" si="356"/>
        <v>7.3909189104726165</v>
      </c>
      <c r="D5703">
        <f t="shared" si="359"/>
        <v>11.91764585821358</v>
      </c>
      <c r="E5703">
        <f t="shared" si="357"/>
        <v>-4.6949877924070851</v>
      </c>
      <c r="F5703">
        <f t="shared" si="358"/>
        <v>22.042910370851555</v>
      </c>
    </row>
    <row r="5704" spans="1:6" x14ac:dyDescent="0.25">
      <c r="A5704">
        <v>20.910508083140876</v>
      </c>
      <c r="B5704">
        <v>7.2226580658064954</v>
      </c>
      <c r="C5704">
        <f t="shared" si="356"/>
        <v>7.3913268911066998</v>
      </c>
      <c r="D5704">
        <f t="shared" si="359"/>
        <v>11.917066430337977</v>
      </c>
      <c r="E5704">
        <f t="shared" si="357"/>
        <v>-4.6944083645314816</v>
      </c>
      <c r="F5704">
        <f t="shared" si="358"/>
        <v>22.03746989298314</v>
      </c>
    </row>
    <row r="5705" spans="1:6" x14ac:dyDescent="0.25">
      <c r="A5705">
        <v>20.896651270207851</v>
      </c>
      <c r="B5705">
        <v>7.2126787884122612</v>
      </c>
      <c r="C5705">
        <f t="shared" si="356"/>
        <v>7.3945924258863984</v>
      </c>
      <c r="D5705">
        <f t="shared" si="359"/>
        <v>11.912430637088477</v>
      </c>
      <c r="E5705">
        <f t="shared" si="357"/>
        <v>-4.6997518486762155</v>
      </c>
      <c r="F5705">
        <f t="shared" si="358"/>
        <v>22.087667439135505</v>
      </c>
    </row>
    <row r="5706" spans="1:6" x14ac:dyDescent="0.25">
      <c r="A5706">
        <v>20.892609699769054</v>
      </c>
      <c r="B5706">
        <v>7.2126787884122612</v>
      </c>
      <c r="C5706">
        <f t="shared" si="356"/>
        <v>7.3955454397831177</v>
      </c>
      <c r="D5706">
        <f t="shared" si="359"/>
        <v>11.911078406667919</v>
      </c>
      <c r="E5706">
        <f t="shared" si="357"/>
        <v>-4.6983996182556576</v>
      </c>
      <c r="F5706">
        <f t="shared" si="358"/>
        <v>22.074958972824909</v>
      </c>
    </row>
    <row r="5707" spans="1:6" x14ac:dyDescent="0.25">
      <c r="A5707">
        <v>20.890300230946885</v>
      </c>
      <c r="B5707">
        <v>7.2126787884122612</v>
      </c>
      <c r="C5707">
        <f t="shared" si="356"/>
        <v>7.3960901340544014</v>
      </c>
      <c r="D5707">
        <f t="shared" si="359"/>
        <v>11.910305678401627</v>
      </c>
      <c r="E5707">
        <f t="shared" si="357"/>
        <v>-4.6976268899893663</v>
      </c>
      <c r="F5707">
        <f t="shared" si="358"/>
        <v>22.067698397551165</v>
      </c>
    </row>
    <row r="5708" spans="1:6" x14ac:dyDescent="0.25">
      <c r="A5708">
        <v>20.890300230946885</v>
      </c>
      <c r="B5708">
        <v>7.2126787884122612</v>
      </c>
      <c r="C5708">
        <f t="shared" si="356"/>
        <v>7.3960901340544014</v>
      </c>
      <c r="D5708">
        <f t="shared" si="359"/>
        <v>11.910305678401627</v>
      </c>
      <c r="E5708">
        <f t="shared" si="357"/>
        <v>-4.6976268899893663</v>
      </c>
      <c r="F5708">
        <f t="shared" si="358"/>
        <v>22.067698397551165</v>
      </c>
    </row>
    <row r="5709" spans="1:6" x14ac:dyDescent="0.25">
      <c r="A5709">
        <v>20.889722863741337</v>
      </c>
      <c r="B5709">
        <v>7.2126787884122612</v>
      </c>
      <c r="C5709">
        <f t="shared" si="356"/>
        <v>7.3962263206825698</v>
      </c>
      <c r="D5709">
        <f t="shared" si="359"/>
        <v>11.910112493474394</v>
      </c>
      <c r="E5709">
        <f t="shared" si="357"/>
        <v>-4.6974337050621324</v>
      </c>
      <c r="F5709">
        <f t="shared" si="358"/>
        <v>22.065883413453754</v>
      </c>
    </row>
    <row r="5710" spans="1:6" x14ac:dyDescent="0.25">
      <c r="A5710">
        <v>20.88625866050808</v>
      </c>
      <c r="B5710">
        <v>7.2126787884122612</v>
      </c>
      <c r="C5710">
        <f t="shared" si="356"/>
        <v>7.3970435501842156</v>
      </c>
      <c r="D5710">
        <f t="shared" si="359"/>
        <v>11.908953359877025</v>
      </c>
      <c r="E5710">
        <f t="shared" si="357"/>
        <v>-4.6962745714647633</v>
      </c>
      <c r="F5710">
        <f t="shared" si="358"/>
        <v>22.054994850586546</v>
      </c>
    </row>
    <row r="5711" spans="1:6" x14ac:dyDescent="0.25">
      <c r="A5711">
        <v>20.88568129330254</v>
      </c>
      <c r="B5711">
        <v>7.202699511018027</v>
      </c>
      <c r="C5711">
        <f t="shared" si="356"/>
        <v>7.3971797733930398</v>
      </c>
      <c r="D5711">
        <f t="shared" si="359"/>
        <v>11.908760166937942</v>
      </c>
      <c r="E5711">
        <f t="shared" si="357"/>
        <v>-4.7060606559199147</v>
      </c>
      <c r="F5711">
        <f t="shared" si="358"/>
        <v>22.147006897197379</v>
      </c>
    </row>
    <row r="5712" spans="1:6" x14ac:dyDescent="0.25">
      <c r="A5712">
        <v>20.876443418013857</v>
      </c>
      <c r="B5712">
        <v>7.202699511018027</v>
      </c>
      <c r="C5712">
        <f t="shared" si="356"/>
        <v>7.3993600558528181</v>
      </c>
      <c r="D5712">
        <f t="shared" si="359"/>
        <v>11.905668924184086</v>
      </c>
      <c r="E5712">
        <f t="shared" si="357"/>
        <v>-4.7029694131660591</v>
      </c>
      <c r="F5712">
        <f t="shared" si="358"/>
        <v>22.117921301175507</v>
      </c>
    </row>
    <row r="5713" spans="1:6" x14ac:dyDescent="0.25">
      <c r="A5713">
        <v>20.872979214780599</v>
      </c>
      <c r="B5713">
        <v>7.202699511018027</v>
      </c>
      <c r="C5713">
        <f t="shared" si="356"/>
        <v>7.4001780070459491</v>
      </c>
      <c r="D5713">
        <f t="shared" si="359"/>
        <v>11.904509632548434</v>
      </c>
      <c r="E5713">
        <f t="shared" si="357"/>
        <v>-4.7018101215304071</v>
      </c>
      <c r="F5713">
        <f t="shared" si="358"/>
        <v>22.107018418925783</v>
      </c>
    </row>
    <row r="5714" spans="1:6" x14ac:dyDescent="0.25">
      <c r="A5714">
        <v>20.871824480369515</v>
      </c>
      <c r="B5714">
        <v>7.202699511018027</v>
      </c>
      <c r="C5714">
        <f t="shared" si="356"/>
        <v>7.4004506993160506</v>
      </c>
      <c r="D5714">
        <f t="shared" si="359"/>
        <v>11.904123192835574</v>
      </c>
      <c r="E5714">
        <f t="shared" si="357"/>
        <v>-4.7014236818175466</v>
      </c>
      <c r="F5714">
        <f t="shared" si="358"/>
        <v>22.103384635954857</v>
      </c>
    </row>
    <row r="5715" spans="1:6" x14ac:dyDescent="0.25">
      <c r="A5715">
        <v>20.870092378752886</v>
      </c>
      <c r="B5715">
        <v>7.202699511018027</v>
      </c>
      <c r="C5715">
        <f t="shared" si="356"/>
        <v>7.4008597769857669</v>
      </c>
      <c r="D5715">
        <f t="shared" si="359"/>
        <v>11.903543524670049</v>
      </c>
      <c r="E5715">
        <f t="shared" si="357"/>
        <v>-4.7008440136520218</v>
      </c>
      <c r="F5715">
        <f t="shared" si="358"/>
        <v>22.09793444068805</v>
      </c>
    </row>
    <row r="5716" spans="1:6" x14ac:dyDescent="0.25">
      <c r="A5716">
        <v>20.86374133949192</v>
      </c>
      <c r="B5716">
        <v>7.202699511018027</v>
      </c>
      <c r="C5716">
        <f t="shared" si="356"/>
        <v>7.4023601316950449</v>
      </c>
      <c r="D5716">
        <f t="shared" si="359"/>
        <v>11.901417986451692</v>
      </c>
      <c r="E5716">
        <f t="shared" si="357"/>
        <v>-4.6987184754336653</v>
      </c>
      <c r="F5716">
        <f t="shared" si="358"/>
        <v>22.077955311381668</v>
      </c>
    </row>
    <row r="5717" spans="1:6" x14ac:dyDescent="0.25">
      <c r="A5717">
        <v>20.859122401847575</v>
      </c>
      <c r="B5717">
        <v>7.202699511018027</v>
      </c>
      <c r="C5717">
        <f t="shared" si="356"/>
        <v>7.4034516969595554</v>
      </c>
      <c r="D5717">
        <f t="shared" si="359"/>
        <v>11.899872053311249</v>
      </c>
      <c r="E5717">
        <f t="shared" si="357"/>
        <v>-4.697172542293222</v>
      </c>
      <c r="F5717">
        <f t="shared" si="358"/>
        <v>22.063429892073369</v>
      </c>
    </row>
    <row r="5718" spans="1:6" x14ac:dyDescent="0.25">
      <c r="A5718">
        <v>20.858545034642034</v>
      </c>
      <c r="B5718">
        <v>7.202699511018027</v>
      </c>
      <c r="C5718">
        <f t="shared" si="356"/>
        <v>7.4035881662054912</v>
      </c>
      <c r="D5718">
        <f t="shared" si="359"/>
        <v>11.899678806505989</v>
      </c>
      <c r="E5718">
        <f t="shared" si="357"/>
        <v>-4.6969792954879619</v>
      </c>
      <c r="F5718">
        <f t="shared" si="358"/>
        <v>22.061614502242591</v>
      </c>
    </row>
    <row r="5719" spans="1:6" x14ac:dyDescent="0.25">
      <c r="A5719">
        <v>20.856235565819862</v>
      </c>
      <c r="B5719">
        <v>7.1927202336237936</v>
      </c>
      <c r="C5719">
        <f t="shared" si="356"/>
        <v>7.4041340956212576</v>
      </c>
      <c r="D5719">
        <f t="shared" si="359"/>
        <v>11.898905807809783</v>
      </c>
      <c r="E5719">
        <f t="shared" si="357"/>
        <v>-4.706185574185989</v>
      </c>
      <c r="F5719">
        <f t="shared" si="358"/>
        <v>22.148182658676308</v>
      </c>
    </row>
    <row r="5720" spans="1:6" x14ac:dyDescent="0.25">
      <c r="A5720">
        <v>20.853348729792149</v>
      </c>
      <c r="B5720">
        <v>7.1927202336237936</v>
      </c>
      <c r="C5720">
        <f t="shared" si="356"/>
        <v>7.4048166253881726</v>
      </c>
      <c r="D5720">
        <f t="shared" si="359"/>
        <v>11.897939533616125</v>
      </c>
      <c r="E5720">
        <f t="shared" si="357"/>
        <v>-4.705219299992331</v>
      </c>
      <c r="F5720">
        <f t="shared" si="358"/>
        <v>22.13908866102032</v>
      </c>
    </row>
    <row r="5721" spans="1:6" x14ac:dyDescent="0.25">
      <c r="A5721">
        <v>20.846997690531179</v>
      </c>
      <c r="B5721">
        <v>7.1927202336237936</v>
      </c>
      <c r="C5721">
        <f t="shared" si="356"/>
        <v>7.406318652572371</v>
      </c>
      <c r="D5721">
        <f t="shared" si="359"/>
        <v>11.895813629358383</v>
      </c>
      <c r="E5721">
        <f t="shared" si="357"/>
        <v>-4.7030933957345891</v>
      </c>
      <c r="F5721">
        <f t="shared" si="358"/>
        <v>22.119087489002307</v>
      </c>
    </row>
    <row r="5722" spans="1:6" x14ac:dyDescent="0.25">
      <c r="A5722">
        <v>20.846997690531179</v>
      </c>
      <c r="B5722">
        <v>7.1927202336237936</v>
      </c>
      <c r="C5722">
        <f t="shared" si="356"/>
        <v>7.406318652572371</v>
      </c>
      <c r="D5722">
        <f t="shared" si="359"/>
        <v>11.895813629358383</v>
      </c>
      <c r="E5722">
        <f t="shared" si="357"/>
        <v>-4.7030933957345891</v>
      </c>
      <c r="F5722">
        <f t="shared" si="358"/>
        <v>22.119087489002307</v>
      </c>
    </row>
    <row r="5723" spans="1:6" x14ac:dyDescent="0.25">
      <c r="A5723">
        <v>20.841224018475753</v>
      </c>
      <c r="B5723">
        <v>7.1927202336237936</v>
      </c>
      <c r="C5723">
        <f t="shared" si="356"/>
        <v>7.4076846830247183</v>
      </c>
      <c r="D5723">
        <f t="shared" si="359"/>
        <v>11.893880868522814</v>
      </c>
      <c r="E5723">
        <f t="shared" si="357"/>
        <v>-4.7011606348990203</v>
      </c>
      <c r="F5723">
        <f t="shared" si="358"/>
        <v>22.100911315124158</v>
      </c>
    </row>
    <row r="5724" spans="1:6" x14ac:dyDescent="0.25">
      <c r="A5724">
        <v>20.840646651270205</v>
      </c>
      <c r="B5724">
        <v>7.1927202336237936</v>
      </c>
      <c r="C5724">
        <f t="shared" si="356"/>
        <v>7.4078213149555712</v>
      </c>
      <c r="D5724">
        <f t="shared" si="359"/>
        <v>11.893687586119738</v>
      </c>
      <c r="E5724">
        <f t="shared" si="357"/>
        <v>-4.7009673524959439</v>
      </c>
      <c r="F5724">
        <f t="shared" si="358"/>
        <v>22.099094049232725</v>
      </c>
    </row>
    <row r="5725" spans="1:6" x14ac:dyDescent="0.25">
      <c r="A5725">
        <v>20.836027713625867</v>
      </c>
      <c r="B5725">
        <v>7.1827409562295594</v>
      </c>
      <c r="C5725">
        <f t="shared" si="356"/>
        <v>7.4089145595485082</v>
      </c>
      <c r="D5725">
        <f t="shared" si="359"/>
        <v>11.892141285517974</v>
      </c>
      <c r="E5725">
        <f t="shared" si="357"/>
        <v>-4.7094003292884148</v>
      </c>
      <c r="F5725">
        <f t="shared" si="358"/>
        <v>22.17845146150183</v>
      </c>
    </row>
    <row r="5726" spans="1:6" x14ac:dyDescent="0.25">
      <c r="A5726">
        <v>20.825635103926096</v>
      </c>
      <c r="B5726">
        <v>7.1827409562295594</v>
      </c>
      <c r="C5726">
        <f t="shared" si="356"/>
        <v>7.4113755900410769</v>
      </c>
      <c r="D5726">
        <f t="shared" si="359"/>
        <v>11.888661840091681</v>
      </c>
      <c r="E5726">
        <f t="shared" si="357"/>
        <v>-4.7059208838621212</v>
      </c>
      <c r="F5726">
        <f t="shared" si="358"/>
        <v>22.145691365169647</v>
      </c>
    </row>
    <row r="5727" spans="1:6" x14ac:dyDescent="0.25">
      <c r="A5727">
        <v>20.822748267898383</v>
      </c>
      <c r="B5727">
        <v>7.1827409562295594</v>
      </c>
      <c r="C5727">
        <f t="shared" si="356"/>
        <v>7.4120595121049275</v>
      </c>
      <c r="D5727">
        <f t="shared" si="359"/>
        <v>11.887695261321001</v>
      </c>
      <c r="E5727">
        <f t="shared" si="357"/>
        <v>-4.7049543050914417</v>
      </c>
      <c r="F5727">
        <f t="shared" si="358"/>
        <v>22.136595012998491</v>
      </c>
    </row>
    <row r="5728" spans="1:6" x14ac:dyDescent="0.25">
      <c r="A5728">
        <v>20.822170900692839</v>
      </c>
      <c r="B5728">
        <v>7.1827409562295594</v>
      </c>
      <c r="C5728">
        <f t="shared" si="356"/>
        <v>7.4121963123074828</v>
      </c>
      <c r="D5728">
        <f t="shared" si="359"/>
        <v>11.887501942114067</v>
      </c>
      <c r="E5728">
        <f t="shared" si="357"/>
        <v>-4.7047609858845076</v>
      </c>
      <c r="F5728">
        <f t="shared" si="358"/>
        <v>22.134775934300965</v>
      </c>
    </row>
    <row r="5729" spans="1:6" x14ac:dyDescent="0.25">
      <c r="A5729">
        <v>20.817551963048498</v>
      </c>
      <c r="B5729">
        <v>7.1827409562295594</v>
      </c>
      <c r="C5729">
        <f t="shared" si="356"/>
        <v>7.4132909034620331</v>
      </c>
      <c r="D5729">
        <f t="shared" si="359"/>
        <v>11.885955347015329</v>
      </c>
      <c r="E5729">
        <f t="shared" si="357"/>
        <v>-4.70321439078577</v>
      </c>
      <c r="F5729">
        <f t="shared" si="358"/>
        <v>22.120225605694362</v>
      </c>
    </row>
    <row r="5730" spans="1:6" x14ac:dyDescent="0.25">
      <c r="A5730">
        <v>20.8135103926097</v>
      </c>
      <c r="B5730">
        <v>7.1827409562295594</v>
      </c>
      <c r="C5730">
        <f t="shared" si="356"/>
        <v>7.4142489472206075</v>
      </c>
      <c r="D5730">
        <f t="shared" si="359"/>
        <v>11.88460201584979</v>
      </c>
      <c r="E5730">
        <f t="shared" si="357"/>
        <v>-4.7018610596202306</v>
      </c>
      <c r="F5730">
        <f t="shared" si="358"/>
        <v>22.107497423973079</v>
      </c>
    </row>
    <row r="5731" spans="1:6" x14ac:dyDescent="0.25">
      <c r="A5731">
        <v>20.809468822170903</v>
      </c>
      <c r="B5731">
        <v>7.1827409562295594</v>
      </c>
      <c r="C5731">
        <f t="shared" si="356"/>
        <v>7.41520724916559</v>
      </c>
      <c r="D5731">
        <f t="shared" si="359"/>
        <v>11.883248628239725</v>
      </c>
      <c r="E5731">
        <f t="shared" si="357"/>
        <v>-4.7005076720101657</v>
      </c>
      <c r="F5731">
        <f t="shared" si="358"/>
        <v>22.094772374626427</v>
      </c>
    </row>
    <row r="5732" spans="1:6" x14ac:dyDescent="0.25">
      <c r="A5732">
        <v>20.803695150115473</v>
      </c>
      <c r="B5732">
        <v>7.1827409562295594</v>
      </c>
      <c r="C5732">
        <f t="shared" si="356"/>
        <v>7.416576700048199</v>
      </c>
      <c r="D5732">
        <f t="shared" si="359"/>
        <v>11.881315119415156</v>
      </c>
      <c r="E5732">
        <f t="shared" si="357"/>
        <v>-4.6985741631855964</v>
      </c>
      <c r="F5732">
        <f t="shared" si="358"/>
        <v>22.076599166955226</v>
      </c>
    </row>
    <row r="5733" spans="1:6" x14ac:dyDescent="0.25">
      <c r="A5733">
        <v>20.803695150115473</v>
      </c>
      <c r="B5733">
        <v>7.1827409562295594</v>
      </c>
      <c r="C5733">
        <f t="shared" si="356"/>
        <v>7.416576700048199</v>
      </c>
      <c r="D5733">
        <f t="shared" si="359"/>
        <v>11.881315119415156</v>
      </c>
      <c r="E5733">
        <f t="shared" si="357"/>
        <v>-4.6985741631855964</v>
      </c>
      <c r="F5733">
        <f t="shared" si="358"/>
        <v>22.076599166955226</v>
      </c>
    </row>
    <row r="5734" spans="1:6" x14ac:dyDescent="0.25">
      <c r="A5734">
        <v>20.802540415704389</v>
      </c>
      <c r="B5734">
        <v>7.1827409562295594</v>
      </c>
      <c r="C5734">
        <f t="shared" si="356"/>
        <v>7.4168506535121574</v>
      </c>
      <c r="D5734">
        <f t="shared" si="359"/>
        <v>11.880928403817206</v>
      </c>
      <c r="E5734">
        <f t="shared" si="357"/>
        <v>-4.6981874475876468</v>
      </c>
      <c r="F5734">
        <f t="shared" si="358"/>
        <v>22.072965292670126</v>
      </c>
    </row>
    <row r="5735" spans="1:6" x14ac:dyDescent="0.25">
      <c r="A5735">
        <v>20.798498845265591</v>
      </c>
      <c r="B5735">
        <v>7.1727616788353252</v>
      </c>
      <c r="C5735">
        <f t="shared" si="356"/>
        <v>7.4178096568329979</v>
      </c>
      <c r="D5735">
        <f t="shared" si="359"/>
        <v>11.879574862901171</v>
      </c>
      <c r="E5735">
        <f t="shared" si="357"/>
        <v>-4.7068131840658456</v>
      </c>
      <c r="F5735">
        <f t="shared" si="358"/>
        <v>22.154090349696062</v>
      </c>
    </row>
    <row r="5736" spans="1:6" x14ac:dyDescent="0.25">
      <c r="A5736">
        <v>20.793302540415706</v>
      </c>
      <c r="B5736">
        <v>7.1727616788353252</v>
      </c>
      <c r="C5736">
        <f t="shared" si="356"/>
        <v>7.4190430411276669</v>
      </c>
      <c r="D5736">
        <f t="shared" si="359"/>
        <v>11.877834512959771</v>
      </c>
      <c r="E5736">
        <f t="shared" si="357"/>
        <v>-4.7050728341244454</v>
      </c>
      <c r="F5736">
        <f t="shared" si="358"/>
        <v>22.137710374415843</v>
      </c>
    </row>
    <row r="5737" spans="1:6" x14ac:dyDescent="0.25">
      <c r="A5737">
        <v>20.792147806004618</v>
      </c>
      <c r="B5737">
        <v>7.1727616788353252</v>
      </c>
      <c r="C5737">
        <f t="shared" si="356"/>
        <v>7.4193171846082091</v>
      </c>
      <c r="D5737">
        <f t="shared" si="359"/>
        <v>11.877447755836448</v>
      </c>
      <c r="E5737">
        <f t="shared" si="357"/>
        <v>-4.7046860770011225</v>
      </c>
      <c r="F5737">
        <f t="shared" si="358"/>
        <v>22.134071083128212</v>
      </c>
    </row>
    <row r="5738" spans="1:6" x14ac:dyDescent="0.25">
      <c r="A5738">
        <v>20.791570438799077</v>
      </c>
      <c r="B5738">
        <v>7.1727616788353252</v>
      </c>
      <c r="C5738">
        <f t="shared" si="356"/>
        <v>7.4194542642707422</v>
      </c>
      <c r="D5738">
        <f t="shared" si="359"/>
        <v>11.877254375543732</v>
      </c>
      <c r="E5738">
        <f t="shared" si="357"/>
        <v>-4.7044926967084066</v>
      </c>
      <c r="F5738">
        <f t="shared" si="358"/>
        <v>22.132251533382735</v>
      </c>
    </row>
    <row r="5739" spans="1:6" x14ac:dyDescent="0.25">
      <c r="A5739">
        <v>20.791570438799077</v>
      </c>
      <c r="B5739">
        <v>7.1727616788353252</v>
      </c>
      <c r="C5739">
        <f t="shared" si="356"/>
        <v>7.4194542642707422</v>
      </c>
      <c r="D5739">
        <f t="shared" si="359"/>
        <v>11.877254375543732</v>
      </c>
      <c r="E5739">
        <f t="shared" si="357"/>
        <v>-4.7044926967084066</v>
      </c>
      <c r="F5739">
        <f t="shared" si="358"/>
        <v>22.132251533382735</v>
      </c>
    </row>
    <row r="5740" spans="1:6" x14ac:dyDescent="0.25">
      <c r="A5740">
        <v>20.782909930715938</v>
      </c>
      <c r="B5740">
        <v>7.1727616788353252</v>
      </c>
      <c r="C5740">
        <f t="shared" si="356"/>
        <v>7.4215110932341393</v>
      </c>
      <c r="D5740">
        <f t="shared" si="359"/>
        <v>11.87435353262673</v>
      </c>
      <c r="E5740">
        <f t="shared" si="357"/>
        <v>-4.7015918537914043</v>
      </c>
      <c r="F5740">
        <f t="shared" si="358"/>
        <v>22.104965959637696</v>
      </c>
    </row>
    <row r="5741" spans="1:6" x14ac:dyDescent="0.25">
      <c r="A5741">
        <v>20.770207852193995</v>
      </c>
      <c r="B5741">
        <v>7.1727616788353252</v>
      </c>
      <c r="C5741">
        <f t="shared" si="356"/>
        <v>7.4245299278652173</v>
      </c>
      <c r="D5741">
        <f t="shared" si="359"/>
        <v>11.870098492882923</v>
      </c>
      <c r="E5741">
        <f t="shared" si="357"/>
        <v>-4.6973368140475973</v>
      </c>
      <c r="F5741">
        <f t="shared" si="358"/>
        <v>22.064973144606832</v>
      </c>
    </row>
    <row r="5742" spans="1:6" x14ac:dyDescent="0.25">
      <c r="A5742">
        <v>20.769630484988451</v>
      </c>
      <c r="B5742">
        <v>7.1727616788353252</v>
      </c>
      <c r="C5742">
        <f t="shared" si="356"/>
        <v>7.4246672084808054</v>
      </c>
      <c r="D5742">
        <f t="shared" si="359"/>
        <v>11.869905068693235</v>
      </c>
      <c r="E5742">
        <f t="shared" si="357"/>
        <v>-4.69714338985791</v>
      </c>
      <c r="F5742">
        <f t="shared" si="358"/>
        <v>22.06315602488586</v>
      </c>
    </row>
    <row r="5743" spans="1:6" x14ac:dyDescent="0.25">
      <c r="A5743">
        <v>20.76905311778291</v>
      </c>
      <c r="B5743">
        <v>7.1727616788353252</v>
      </c>
      <c r="C5743">
        <f t="shared" si="356"/>
        <v>7.4248044943912612</v>
      </c>
      <c r="D5743">
        <f t="shared" si="359"/>
        <v>11.869711643347229</v>
      </c>
      <c r="E5743">
        <f t="shared" si="357"/>
        <v>-4.6969499645119033</v>
      </c>
      <c r="F5743">
        <f t="shared" si="358"/>
        <v>22.061338969128368</v>
      </c>
    </row>
    <row r="5744" spans="1:6" x14ac:dyDescent="0.25">
      <c r="A5744">
        <v>20.768475750577366</v>
      </c>
      <c r="B5744">
        <v>7.1727616788353252</v>
      </c>
      <c r="C5744">
        <f t="shared" si="356"/>
        <v>7.4249417855969089</v>
      </c>
      <c r="D5744">
        <f t="shared" si="359"/>
        <v>11.869518216844863</v>
      </c>
      <c r="E5744">
        <f t="shared" si="357"/>
        <v>-4.696756538009538</v>
      </c>
      <c r="F5744">
        <f t="shared" si="358"/>
        <v>22.05952197733534</v>
      </c>
    </row>
    <row r="5745" spans="1:6" x14ac:dyDescent="0.25">
      <c r="A5745">
        <v>20.767898383371826</v>
      </c>
      <c r="B5745">
        <v>7.162782401441091</v>
      </c>
      <c r="C5745">
        <f t="shared" si="356"/>
        <v>7.4250790820980965</v>
      </c>
      <c r="D5745">
        <f t="shared" si="359"/>
        <v>11.869324789186074</v>
      </c>
      <c r="E5745">
        <f t="shared" si="357"/>
        <v>-4.7065423877449826</v>
      </c>
      <c r="F5745">
        <f t="shared" si="358"/>
        <v>22.151541247640242</v>
      </c>
    </row>
    <row r="5746" spans="1:6" x14ac:dyDescent="0.25">
      <c r="A5746">
        <v>20.763279445727484</v>
      </c>
      <c r="B5746">
        <v>7.162782401441091</v>
      </c>
      <c r="C5746">
        <f t="shared" si="356"/>
        <v>7.4261776447878924</v>
      </c>
      <c r="D5746">
        <f t="shared" si="359"/>
        <v>11.867777326277491</v>
      </c>
      <c r="E5746">
        <f t="shared" si="357"/>
        <v>-4.7049949248363996</v>
      </c>
      <c r="F5746">
        <f t="shared" si="358"/>
        <v>22.136977242736279</v>
      </c>
    </row>
    <row r="5747" spans="1:6" x14ac:dyDescent="0.25">
      <c r="A5747">
        <v>20.76270207852194</v>
      </c>
      <c r="B5747">
        <v>7.162782401441091</v>
      </c>
      <c r="C5747">
        <f t="shared" si="356"/>
        <v>7.4263149889642568</v>
      </c>
      <c r="D5747">
        <f t="shared" si="359"/>
        <v>11.867583888208262</v>
      </c>
      <c r="E5747">
        <f t="shared" si="357"/>
        <v>-4.7048014867671712</v>
      </c>
      <c r="F5747">
        <f t="shared" si="358"/>
        <v>22.135157029886585</v>
      </c>
    </row>
    <row r="5748" spans="1:6" x14ac:dyDescent="0.25">
      <c r="A5748">
        <v>20.761547344110856</v>
      </c>
      <c r="B5748">
        <v>7.162782401441091</v>
      </c>
      <c r="C5748">
        <f t="shared" si="356"/>
        <v>7.4265896932141411</v>
      </c>
      <c r="D5748">
        <f t="shared" si="359"/>
        <v>11.867197008598762</v>
      </c>
      <c r="E5748">
        <f t="shared" si="357"/>
        <v>-4.7044146071576707</v>
      </c>
      <c r="F5748">
        <f t="shared" si="358"/>
        <v>22.131516796038461</v>
      </c>
    </row>
    <row r="5749" spans="1:6" x14ac:dyDescent="0.25">
      <c r="A5749">
        <v>20.758660508083143</v>
      </c>
      <c r="B5749">
        <v>7.162782401441091</v>
      </c>
      <c r="C5749">
        <f t="shared" si="356"/>
        <v>7.4272765465882351</v>
      </c>
      <c r="D5749">
        <f t="shared" si="359"/>
        <v>11.866229789324381</v>
      </c>
      <c r="E5749">
        <f t="shared" si="357"/>
        <v>-4.7034473878832896</v>
      </c>
      <c r="F5749">
        <f t="shared" si="358"/>
        <v>22.122417330586142</v>
      </c>
    </row>
    <row r="5750" spans="1:6" x14ac:dyDescent="0.25">
      <c r="A5750">
        <v>20.751154734411088</v>
      </c>
      <c r="B5750">
        <v>7.162782401441091</v>
      </c>
      <c r="C5750">
        <f t="shared" si="356"/>
        <v>7.4290629857222932</v>
      </c>
      <c r="D5750">
        <f t="shared" si="359"/>
        <v>11.863714883776126</v>
      </c>
      <c r="E5750">
        <f t="shared" si="357"/>
        <v>-4.7009324823350349</v>
      </c>
      <c r="F5750">
        <f t="shared" si="358"/>
        <v>22.098766203472632</v>
      </c>
    </row>
    <row r="5751" spans="1:6" x14ac:dyDescent="0.25">
      <c r="A5751">
        <v>20.747690531177831</v>
      </c>
      <c r="B5751">
        <v>7.162782401441091</v>
      </c>
      <c r="C5751">
        <f t="shared" si="356"/>
        <v>7.4298877984746161</v>
      </c>
      <c r="D5751">
        <f t="shared" si="359"/>
        <v>11.862554092130969</v>
      </c>
      <c r="E5751">
        <f t="shared" si="357"/>
        <v>-4.6997716906898779</v>
      </c>
      <c r="F5751">
        <f t="shared" si="358"/>
        <v>22.087853944609993</v>
      </c>
    </row>
    <row r="5752" spans="1:6" x14ac:dyDescent="0.25">
      <c r="A5752">
        <v>20.745958429561203</v>
      </c>
      <c r="B5752">
        <v>7.162782401441091</v>
      </c>
      <c r="C5752">
        <f t="shared" si="356"/>
        <v>7.4303002765015043</v>
      </c>
      <c r="D5752">
        <f t="shared" si="359"/>
        <v>11.861973680669301</v>
      </c>
      <c r="E5752">
        <f t="shared" si="357"/>
        <v>-4.6991912792282102</v>
      </c>
      <c r="F5752">
        <f t="shared" si="358"/>
        <v>22.082398678774464</v>
      </c>
    </row>
    <row r="5753" spans="1:6" x14ac:dyDescent="0.25">
      <c r="A5753">
        <v>20.743071593533486</v>
      </c>
      <c r="B5753">
        <v>7.1528031240468568</v>
      </c>
      <c r="C5753">
        <f t="shared" si="356"/>
        <v>7.430987846060729</v>
      </c>
      <c r="D5753">
        <f t="shared" si="359"/>
        <v>11.861006305058751</v>
      </c>
      <c r="E5753">
        <f t="shared" si="357"/>
        <v>-4.7082031810118945</v>
      </c>
      <c r="F5753">
        <f t="shared" si="358"/>
        <v>22.167177193690524</v>
      </c>
    </row>
    <row r="5754" spans="1:6" x14ac:dyDescent="0.25">
      <c r="A5754">
        <v>20.743071593533486</v>
      </c>
      <c r="B5754">
        <v>7.1528031240468568</v>
      </c>
      <c r="C5754">
        <f t="shared" si="356"/>
        <v>7.430987846060729</v>
      </c>
      <c r="D5754">
        <f t="shared" si="359"/>
        <v>11.861006305058751</v>
      </c>
      <c r="E5754">
        <f t="shared" si="357"/>
        <v>-4.7082031810118945</v>
      </c>
      <c r="F5754">
        <f t="shared" si="358"/>
        <v>22.167177193690524</v>
      </c>
    </row>
    <row r="5755" spans="1:6" x14ac:dyDescent="0.25">
      <c r="A5755">
        <v>20.736720554272516</v>
      </c>
      <c r="B5755">
        <v>7.1528031240468568</v>
      </c>
      <c r="C5755">
        <f t="shared" si="356"/>
        <v>7.4325009664780284</v>
      </c>
      <c r="D5755">
        <f t="shared" si="359"/>
        <v>11.858877976715684</v>
      </c>
      <c r="E5755">
        <f t="shared" si="357"/>
        <v>-4.7060748526688272</v>
      </c>
      <c r="F5755">
        <f t="shared" si="358"/>
        <v>22.147140518921923</v>
      </c>
    </row>
    <row r="5756" spans="1:6" x14ac:dyDescent="0.25">
      <c r="A5756">
        <v>20.734988452655887</v>
      </c>
      <c r="B5756">
        <v>7.1528031240468568</v>
      </c>
      <c r="C5756">
        <f t="shared" si="356"/>
        <v>7.4329137472637088</v>
      </c>
      <c r="D5756">
        <f t="shared" si="359"/>
        <v>11.858297499182624</v>
      </c>
      <c r="E5756">
        <f t="shared" si="357"/>
        <v>-4.7054943751357676</v>
      </c>
      <c r="F5756">
        <f t="shared" si="358"/>
        <v>22.141677314434347</v>
      </c>
    </row>
    <row r="5757" spans="1:6" x14ac:dyDescent="0.25">
      <c r="A5757">
        <v>20.732101616628178</v>
      </c>
      <c r="B5757">
        <v>7.1528031240468568</v>
      </c>
      <c r="C5757">
        <f t="shared" si="356"/>
        <v>7.4336018215507185</v>
      </c>
      <c r="D5757">
        <f t="shared" si="359"/>
        <v>11.857330013431037</v>
      </c>
      <c r="E5757">
        <f t="shared" si="357"/>
        <v>-4.7045268893841801</v>
      </c>
      <c r="F5757">
        <f t="shared" si="358"/>
        <v>22.132573252938791</v>
      </c>
    </row>
    <row r="5758" spans="1:6" x14ac:dyDescent="0.25">
      <c r="A5758">
        <v>20.707852193995382</v>
      </c>
      <c r="B5758">
        <v>7.1528031240468568</v>
      </c>
      <c r="C5758">
        <f t="shared" si="356"/>
        <v>7.4393868976331703</v>
      </c>
      <c r="D5758">
        <f t="shared" si="359"/>
        <v>11.84920198741511</v>
      </c>
      <c r="E5758">
        <f t="shared" si="357"/>
        <v>-4.6963988633682536</v>
      </c>
      <c r="F5758">
        <f t="shared" si="358"/>
        <v>22.056162283846625</v>
      </c>
    </row>
    <row r="5759" spans="1:6" x14ac:dyDescent="0.25">
      <c r="A5759">
        <v>20.706120092378754</v>
      </c>
      <c r="B5759">
        <v>7.1528031240468568</v>
      </c>
      <c r="C5759">
        <f t="shared" si="356"/>
        <v>7.4398004769230637</v>
      </c>
      <c r="D5759">
        <f t="shared" si="359"/>
        <v>11.848621335709282</v>
      </c>
      <c r="E5759">
        <f t="shared" si="357"/>
        <v>-4.6958182116624254</v>
      </c>
      <c r="F5759">
        <f t="shared" si="358"/>
        <v>22.050708676980499</v>
      </c>
    </row>
    <row r="5760" spans="1:6" x14ac:dyDescent="0.25">
      <c r="A5760">
        <v>20.696304849884523</v>
      </c>
      <c r="B5760">
        <v>7.1428238466526235</v>
      </c>
      <c r="C5760">
        <f t="shared" si="356"/>
        <v>7.4421449996877911</v>
      </c>
      <c r="D5760">
        <f t="shared" si="359"/>
        <v>11.845330778338706</v>
      </c>
      <c r="E5760">
        <f t="shared" si="357"/>
        <v>-4.7025069316860826</v>
      </c>
      <c r="F5760">
        <f t="shared" si="358"/>
        <v>22.113571442555656</v>
      </c>
    </row>
    <row r="5761" spans="1:6" x14ac:dyDescent="0.25">
      <c r="A5761">
        <v>20.690531177829097</v>
      </c>
      <c r="B5761">
        <v>7.1428238466526235</v>
      </c>
      <c r="C5761">
        <f t="shared" si="356"/>
        <v>7.4435248512868206</v>
      </c>
      <c r="D5761">
        <f t="shared" si="359"/>
        <v>11.843394999276834</v>
      </c>
      <c r="E5761">
        <f t="shared" si="357"/>
        <v>-4.7005711526242102</v>
      </c>
      <c r="F5761">
        <f t="shared" si="358"/>
        <v>22.095369160882896</v>
      </c>
    </row>
    <row r="5762" spans="1:6" x14ac:dyDescent="0.25">
      <c r="A5762">
        <v>20.689376443418016</v>
      </c>
      <c r="B5762">
        <v>7.1428238466526235</v>
      </c>
      <c r="C5762">
        <f t="shared" ref="C5762:C5825" si="360">(LN($I$2/A5762)/(LN($I$2/$I$3)))^$I$4</f>
        <v>7.4438008856963966</v>
      </c>
      <c r="D5762">
        <f t="shared" si="359"/>
        <v>11.84300782949509</v>
      </c>
      <c r="E5762">
        <f t="shared" ref="E5762:E5825" si="361">B5762-D5762</f>
        <v>-4.7001839828424661</v>
      </c>
      <c r="F5762">
        <f t="shared" si="358"/>
        <v>22.091729472568868</v>
      </c>
    </row>
    <row r="5763" spans="1:6" x14ac:dyDescent="0.25">
      <c r="A5763">
        <v>20.687066974595844</v>
      </c>
      <c r="B5763">
        <v>7.1428238466526235</v>
      </c>
      <c r="C5763">
        <f t="shared" si="360"/>
        <v>7.444353018627341</v>
      </c>
      <c r="D5763">
        <f t="shared" si="359"/>
        <v>11.84223347595851</v>
      </c>
      <c r="E5763">
        <f t="shared" si="361"/>
        <v>-4.6994096293058867</v>
      </c>
      <c r="F5763">
        <f t="shared" ref="F5763:F5826" si="362">E5763^2</f>
        <v>22.08445086401289</v>
      </c>
    </row>
    <row r="5764" spans="1:6" x14ac:dyDescent="0.25">
      <c r="A5764">
        <v>20.670900692840647</v>
      </c>
      <c r="B5764">
        <v>7.1428238466526235</v>
      </c>
      <c r="C5764">
        <f t="shared" si="360"/>
        <v>7.4482203444007986</v>
      </c>
      <c r="D5764">
        <f t="shared" ref="D5764:D5827" si="363">(1/(1+C5764))*100</f>
        <v>11.836812479243241</v>
      </c>
      <c r="E5764">
        <f t="shared" si="361"/>
        <v>-4.6939886325906173</v>
      </c>
      <c r="F5764">
        <f t="shared" si="362"/>
        <v>22.033529282889933</v>
      </c>
    </row>
    <row r="5765" spans="1:6" x14ac:dyDescent="0.25">
      <c r="A5765">
        <v>20.66801385681293</v>
      </c>
      <c r="B5765">
        <v>7.1428238466526235</v>
      </c>
      <c r="C5765">
        <f t="shared" si="360"/>
        <v>7.4489113797306876</v>
      </c>
      <c r="D5765">
        <f t="shared" si="363"/>
        <v>11.835844347936282</v>
      </c>
      <c r="E5765">
        <f t="shared" si="361"/>
        <v>-4.6930205012836588</v>
      </c>
      <c r="F5765">
        <f t="shared" si="362"/>
        <v>22.024441425468723</v>
      </c>
    </row>
    <row r="5766" spans="1:6" x14ac:dyDescent="0.25">
      <c r="A5766">
        <v>20.663394919168592</v>
      </c>
      <c r="B5766">
        <v>7.1428238466526235</v>
      </c>
      <c r="C5766">
        <f t="shared" si="360"/>
        <v>7.4500173147459661</v>
      </c>
      <c r="D5766">
        <f t="shared" si="363"/>
        <v>11.834295277181489</v>
      </c>
      <c r="E5766">
        <f t="shared" si="361"/>
        <v>-4.6914714305288658</v>
      </c>
      <c r="F5766">
        <f t="shared" si="362"/>
        <v>22.009904183468564</v>
      </c>
    </row>
    <row r="5767" spans="1:6" x14ac:dyDescent="0.25">
      <c r="A5767">
        <v>20.66108545034642</v>
      </c>
      <c r="B5767">
        <v>7.1428238466526235</v>
      </c>
      <c r="C5767">
        <f t="shared" si="360"/>
        <v>7.450570410833282</v>
      </c>
      <c r="D5767">
        <f t="shared" si="363"/>
        <v>11.833520713797512</v>
      </c>
      <c r="E5767">
        <f t="shared" si="361"/>
        <v>-4.6906968671448883</v>
      </c>
      <c r="F5767">
        <f t="shared" si="362"/>
        <v>22.002637099442872</v>
      </c>
    </row>
    <row r="5768" spans="1:6" x14ac:dyDescent="0.25">
      <c r="A5768">
        <v>20.656466512702078</v>
      </c>
      <c r="B5768">
        <v>7.1328445692583893</v>
      </c>
      <c r="C5768">
        <f t="shared" si="360"/>
        <v>7.4516768602779315</v>
      </c>
      <c r="D5768">
        <f t="shared" si="363"/>
        <v>11.83197153099764</v>
      </c>
      <c r="E5768">
        <f t="shared" si="361"/>
        <v>-4.6991269617392506</v>
      </c>
      <c r="F5768">
        <f t="shared" si="362"/>
        <v>22.08179420254476</v>
      </c>
    </row>
    <row r="5769" spans="1:6" x14ac:dyDescent="0.25">
      <c r="A5769">
        <v>20.655889145496538</v>
      </c>
      <c r="B5769">
        <v>7.1328445692583893</v>
      </c>
      <c r="C5769">
        <f t="shared" si="360"/>
        <v>7.4518151905843197</v>
      </c>
      <c r="D5769">
        <f t="shared" si="363"/>
        <v>11.831777877893526</v>
      </c>
      <c r="E5769">
        <f t="shared" si="361"/>
        <v>-4.6989333086351364</v>
      </c>
      <c r="F5769">
        <f t="shared" si="362"/>
        <v>22.079974239000748</v>
      </c>
    </row>
    <row r="5770" spans="1:6" x14ac:dyDescent="0.25">
      <c r="A5770">
        <v>20.655311778290994</v>
      </c>
      <c r="B5770">
        <v>7.1328445692583893</v>
      </c>
      <c r="C5770">
        <f t="shared" si="360"/>
        <v>7.4519535262531598</v>
      </c>
      <c r="D5770">
        <f t="shared" si="363"/>
        <v>11.831584223621618</v>
      </c>
      <c r="E5770">
        <f t="shared" si="361"/>
        <v>-4.6987396543632292</v>
      </c>
      <c r="F5770">
        <f t="shared" si="362"/>
        <v>22.078154339485479</v>
      </c>
    </row>
    <row r="5771" spans="1:6" x14ac:dyDescent="0.25">
      <c r="A5771">
        <v>20.651270207852196</v>
      </c>
      <c r="B5771">
        <v>7.1328445692583893</v>
      </c>
      <c r="C5771">
        <f t="shared" si="360"/>
        <v>7.4529220261125619</v>
      </c>
      <c r="D5771">
        <f t="shared" si="363"/>
        <v>11.830228611015507</v>
      </c>
      <c r="E5771">
        <f t="shared" si="361"/>
        <v>-4.6973840417571173</v>
      </c>
      <c r="F5771">
        <f t="shared" si="362"/>
        <v>22.06541683575443</v>
      </c>
    </row>
    <row r="5772" spans="1:6" x14ac:dyDescent="0.25">
      <c r="A5772">
        <v>20.649538106235568</v>
      </c>
      <c r="B5772">
        <v>7.1328445692583893</v>
      </c>
      <c r="C5772">
        <f t="shared" si="360"/>
        <v>7.4533371779521786</v>
      </c>
      <c r="D5772">
        <f t="shared" si="363"/>
        <v>11.829647616661731</v>
      </c>
      <c r="E5772">
        <f t="shared" si="361"/>
        <v>-4.6968030474033418</v>
      </c>
      <c r="F5772">
        <f t="shared" si="362"/>
        <v>22.059958866097318</v>
      </c>
    </row>
    <row r="5773" spans="1:6" x14ac:dyDescent="0.25">
      <c r="A5773">
        <v>20.646073903002311</v>
      </c>
      <c r="B5773">
        <v>7.1328445692583893</v>
      </c>
      <c r="C5773">
        <f t="shared" si="360"/>
        <v>7.4541676265296486</v>
      </c>
      <c r="D5773">
        <f t="shared" si="363"/>
        <v>11.828485596405072</v>
      </c>
      <c r="E5773">
        <f t="shared" si="361"/>
        <v>-4.6956410271466824</v>
      </c>
      <c r="F5773">
        <f t="shared" si="362"/>
        <v>22.049044655823149</v>
      </c>
    </row>
    <row r="5774" spans="1:6" x14ac:dyDescent="0.25">
      <c r="A5774">
        <v>20.644341801385682</v>
      </c>
      <c r="B5774">
        <v>7.1328445692583893</v>
      </c>
      <c r="C5774">
        <f t="shared" si="360"/>
        <v>7.4545829232862193</v>
      </c>
      <c r="D5774">
        <f t="shared" si="363"/>
        <v>11.827904570499015</v>
      </c>
      <c r="E5774">
        <f t="shared" si="361"/>
        <v>-4.6950600012406261</v>
      </c>
      <c r="F5774">
        <f t="shared" si="362"/>
        <v>22.043588415249626</v>
      </c>
    </row>
    <row r="5775" spans="1:6" x14ac:dyDescent="0.25">
      <c r="A5775">
        <v>20.634526558891455</v>
      </c>
      <c r="B5775">
        <v>7.1228652918641551</v>
      </c>
      <c r="C5775">
        <f t="shared" si="360"/>
        <v>7.4569371846423946</v>
      </c>
      <c r="D5775">
        <f t="shared" si="363"/>
        <v>11.824611891595662</v>
      </c>
      <c r="E5775">
        <f t="shared" si="361"/>
        <v>-4.7017465997315071</v>
      </c>
      <c r="F5775">
        <f t="shared" si="362"/>
        <v>22.10642108808679</v>
      </c>
    </row>
    <row r="5776" spans="1:6" x14ac:dyDescent="0.25">
      <c r="A5776">
        <v>20.634526558891455</v>
      </c>
      <c r="B5776">
        <v>7.1228652918641551</v>
      </c>
      <c r="C5776">
        <f t="shared" si="360"/>
        <v>7.4569371846423946</v>
      </c>
      <c r="D5776">
        <f t="shared" si="363"/>
        <v>11.824611891595662</v>
      </c>
      <c r="E5776">
        <f t="shared" si="361"/>
        <v>-4.7017465997315071</v>
      </c>
      <c r="F5776">
        <f t="shared" si="362"/>
        <v>22.10642108808679</v>
      </c>
    </row>
    <row r="5777" spans="1:6" x14ac:dyDescent="0.25">
      <c r="A5777">
        <v>20.630484988452654</v>
      </c>
      <c r="B5777">
        <v>7.1228652918641551</v>
      </c>
      <c r="C5777">
        <f t="shared" si="360"/>
        <v>7.4579070378031869</v>
      </c>
      <c r="D5777">
        <f t="shared" si="363"/>
        <v>11.823255984375715</v>
      </c>
      <c r="E5777">
        <f t="shared" si="361"/>
        <v>-4.7003906925115597</v>
      </c>
      <c r="F5777">
        <f t="shared" si="362"/>
        <v>22.0936726622493</v>
      </c>
    </row>
    <row r="5778" spans="1:6" x14ac:dyDescent="0.25">
      <c r="A5778">
        <v>20.62066974595843</v>
      </c>
      <c r="B5778">
        <v>7.1228652918641551</v>
      </c>
      <c r="C5778">
        <f t="shared" si="360"/>
        <v>7.4602634927681191</v>
      </c>
      <c r="D5778">
        <f t="shared" si="363"/>
        <v>11.819962828046734</v>
      </c>
      <c r="E5778">
        <f t="shared" si="361"/>
        <v>-4.6970975361825786</v>
      </c>
      <c r="F5778">
        <f t="shared" si="362"/>
        <v>22.06272526441245</v>
      </c>
    </row>
    <row r="5779" spans="1:6" x14ac:dyDescent="0.25">
      <c r="A5779">
        <v>20.606235565819862</v>
      </c>
      <c r="B5779">
        <v>7.1228652918641551</v>
      </c>
      <c r="C5779">
        <f t="shared" si="360"/>
        <v>7.4637316946053511</v>
      </c>
      <c r="D5779">
        <f t="shared" si="363"/>
        <v>11.815119336041622</v>
      </c>
      <c r="E5779">
        <f t="shared" si="361"/>
        <v>-4.6922540441774672</v>
      </c>
      <c r="F5779">
        <f t="shared" si="362"/>
        <v>22.017248015099796</v>
      </c>
    </row>
    <row r="5780" spans="1:6" x14ac:dyDescent="0.25">
      <c r="A5780">
        <v>20.604503464203233</v>
      </c>
      <c r="B5780">
        <v>7.1228652918641551</v>
      </c>
      <c r="C5780">
        <f t="shared" si="360"/>
        <v>7.464148105196414</v>
      </c>
      <c r="D5780">
        <f t="shared" si="363"/>
        <v>11.814538067759797</v>
      </c>
      <c r="E5780">
        <f t="shared" si="361"/>
        <v>-4.6916727758956416</v>
      </c>
      <c r="F5780">
        <f t="shared" si="362"/>
        <v>22.011793436080314</v>
      </c>
    </row>
    <row r="5781" spans="1:6" x14ac:dyDescent="0.25">
      <c r="A5781">
        <v>20.603926096997689</v>
      </c>
      <c r="B5781">
        <v>7.1228652918641551</v>
      </c>
      <c r="C5781">
        <f t="shared" si="360"/>
        <v>7.4642869195130661</v>
      </c>
      <c r="D5781">
        <f t="shared" si="363"/>
        <v>11.814344309319894</v>
      </c>
      <c r="E5781">
        <f t="shared" si="361"/>
        <v>-4.6914790174557393</v>
      </c>
      <c r="F5781">
        <f t="shared" si="362"/>
        <v>22.009975371227469</v>
      </c>
    </row>
    <row r="5782" spans="1:6" x14ac:dyDescent="0.25">
      <c r="A5782">
        <v>20.603348729792149</v>
      </c>
      <c r="B5782">
        <v>7.1128860144699209</v>
      </c>
      <c r="C5782">
        <f t="shared" si="360"/>
        <v>7.4644257392234454</v>
      </c>
      <c r="D5782">
        <f t="shared" si="363"/>
        <v>11.814150549706911</v>
      </c>
      <c r="E5782">
        <f t="shared" si="361"/>
        <v>-4.7012645352369899</v>
      </c>
      <c r="F5782">
        <f t="shared" si="362"/>
        <v>22.101888230277073</v>
      </c>
    </row>
    <row r="5783" spans="1:6" x14ac:dyDescent="0.25">
      <c r="A5783">
        <v>20.583140877598151</v>
      </c>
      <c r="B5783">
        <v>7.1128860144699209</v>
      </c>
      <c r="C5783">
        <f t="shared" si="360"/>
        <v>7.4692878298504066</v>
      </c>
      <c r="D5783">
        <f t="shared" si="363"/>
        <v>11.807368223753745</v>
      </c>
      <c r="E5783">
        <f t="shared" si="361"/>
        <v>-4.6944822092838239</v>
      </c>
      <c r="F5783">
        <f t="shared" si="362"/>
        <v>22.038163213282331</v>
      </c>
    </row>
    <row r="5784" spans="1:6" x14ac:dyDescent="0.25">
      <c r="A5784">
        <v>20.579676674364894</v>
      </c>
      <c r="B5784">
        <v>7.1128860144699209</v>
      </c>
      <c r="C5784">
        <f t="shared" si="360"/>
        <v>7.4701219956615086</v>
      </c>
      <c r="D5784">
        <f t="shared" si="363"/>
        <v>11.806205394824435</v>
      </c>
      <c r="E5784">
        <f t="shared" si="361"/>
        <v>-4.6933193803545139</v>
      </c>
      <c r="F5784">
        <f t="shared" si="362"/>
        <v>22.027246806011277</v>
      </c>
    </row>
    <row r="5785" spans="1:6" x14ac:dyDescent="0.25">
      <c r="A5785">
        <v>20.576789838337184</v>
      </c>
      <c r="B5785">
        <v>7.1128860144699209</v>
      </c>
      <c r="C5785">
        <f t="shared" si="360"/>
        <v>7.4708172825656911</v>
      </c>
      <c r="D5785">
        <f t="shared" si="363"/>
        <v>11.80523633838923</v>
      </c>
      <c r="E5785">
        <f t="shared" si="361"/>
        <v>-4.6923503239193094</v>
      </c>
      <c r="F5785">
        <f t="shared" si="362"/>
        <v>22.018151562385647</v>
      </c>
    </row>
    <row r="5786" spans="1:6" x14ac:dyDescent="0.25">
      <c r="A5786">
        <v>20.576789838337184</v>
      </c>
      <c r="B5786">
        <v>7.1128860144699209</v>
      </c>
      <c r="C5786">
        <f t="shared" si="360"/>
        <v>7.4708172825656911</v>
      </c>
      <c r="D5786">
        <f t="shared" si="363"/>
        <v>11.80523633838923</v>
      </c>
      <c r="E5786">
        <f t="shared" si="361"/>
        <v>-4.6923503239193094</v>
      </c>
      <c r="F5786">
        <f t="shared" si="362"/>
        <v>22.018151562385647</v>
      </c>
    </row>
    <row r="5787" spans="1:6" x14ac:dyDescent="0.25">
      <c r="A5787">
        <v>20.575635103926096</v>
      </c>
      <c r="B5787">
        <v>7.1128860144699209</v>
      </c>
      <c r="C5787">
        <f t="shared" si="360"/>
        <v>7.4710954351961014</v>
      </c>
      <c r="D5787">
        <f t="shared" si="363"/>
        <v>11.80484870758454</v>
      </c>
      <c r="E5787">
        <f t="shared" si="361"/>
        <v>-4.6919626931146192</v>
      </c>
      <c r="F5787">
        <f t="shared" si="362"/>
        <v>22.014513913579389</v>
      </c>
    </row>
    <row r="5788" spans="1:6" x14ac:dyDescent="0.25">
      <c r="A5788">
        <v>20.575635103926096</v>
      </c>
      <c r="B5788">
        <v>7.1128860144699209</v>
      </c>
      <c r="C5788">
        <f t="shared" si="360"/>
        <v>7.4710954351961014</v>
      </c>
      <c r="D5788">
        <f t="shared" si="363"/>
        <v>11.80484870758454</v>
      </c>
      <c r="E5788">
        <f t="shared" si="361"/>
        <v>-4.6919626931146192</v>
      </c>
      <c r="F5788">
        <f t="shared" si="362"/>
        <v>22.014513913579389</v>
      </c>
    </row>
    <row r="5789" spans="1:6" x14ac:dyDescent="0.25">
      <c r="A5789">
        <v>20.575057736720556</v>
      </c>
      <c r="B5789">
        <v>7.1128860144699209</v>
      </c>
      <c r="C5789">
        <f t="shared" si="360"/>
        <v>7.471234519627437</v>
      </c>
      <c r="D5789">
        <f t="shared" si="363"/>
        <v>11.804654890418259</v>
      </c>
      <c r="E5789">
        <f t="shared" si="361"/>
        <v>-4.6917688759483385</v>
      </c>
      <c r="F5789">
        <f t="shared" si="362"/>
        <v>22.012695185317536</v>
      </c>
    </row>
    <row r="5790" spans="1:6" x14ac:dyDescent="0.25">
      <c r="A5790">
        <v>20.573325635103927</v>
      </c>
      <c r="B5790">
        <v>7.1128860144699209</v>
      </c>
      <c r="C5790">
        <f t="shared" si="360"/>
        <v>7.4716518053901719</v>
      </c>
      <c r="D5790">
        <f t="shared" si="363"/>
        <v>11.804073431862959</v>
      </c>
      <c r="E5790">
        <f t="shared" si="361"/>
        <v>-4.6911874173930377</v>
      </c>
      <c r="F5790">
        <f t="shared" si="362"/>
        <v>22.007239385106757</v>
      </c>
    </row>
    <row r="5791" spans="1:6" x14ac:dyDescent="0.25">
      <c r="A5791">
        <v>20.571593533487299</v>
      </c>
      <c r="B5791">
        <v>7.1128860144699209</v>
      </c>
      <c r="C5791">
        <f t="shared" si="360"/>
        <v>7.4720691398633692</v>
      </c>
      <c r="D5791">
        <f t="shared" si="363"/>
        <v>11.803491962721722</v>
      </c>
      <c r="E5791">
        <f t="shared" si="361"/>
        <v>-4.6906059482518012</v>
      </c>
      <c r="F5791">
        <f t="shared" si="362"/>
        <v>22.001784161775181</v>
      </c>
    </row>
    <row r="5792" spans="1:6" x14ac:dyDescent="0.25">
      <c r="A5792">
        <v>20.571016166281755</v>
      </c>
      <c r="B5792">
        <v>7.1128860144699209</v>
      </c>
      <c r="C5792">
        <f t="shared" si="360"/>
        <v>7.472208262180617</v>
      </c>
      <c r="D5792">
        <f t="shared" si="363"/>
        <v>11.803298137321937</v>
      </c>
      <c r="E5792">
        <f t="shared" si="361"/>
        <v>-4.6904121228520159</v>
      </c>
      <c r="F5792">
        <f t="shared" si="362"/>
        <v>21.999965882197156</v>
      </c>
    </row>
    <row r="5793" spans="1:6" x14ac:dyDescent="0.25">
      <c r="A5793">
        <v>20.567551963048498</v>
      </c>
      <c r="B5793">
        <v>7.1029067370756875</v>
      </c>
      <c r="C5793">
        <f t="shared" si="360"/>
        <v>7.4730431097836094</v>
      </c>
      <c r="D5793">
        <f t="shared" si="363"/>
        <v>11.802135160215638</v>
      </c>
      <c r="E5793">
        <f t="shared" si="361"/>
        <v>-4.6992284231399504</v>
      </c>
      <c r="F5793">
        <f t="shared" si="362"/>
        <v>22.082747772846385</v>
      </c>
    </row>
    <row r="5794" spans="1:6" x14ac:dyDescent="0.25">
      <c r="A5794">
        <v>20.567551963048498</v>
      </c>
      <c r="B5794">
        <v>7.1029067370756875</v>
      </c>
      <c r="C5794">
        <f t="shared" si="360"/>
        <v>7.4730431097836094</v>
      </c>
      <c r="D5794">
        <f t="shared" si="363"/>
        <v>11.802135160215638</v>
      </c>
      <c r="E5794">
        <f t="shared" si="361"/>
        <v>-4.6992284231399504</v>
      </c>
      <c r="F5794">
        <f t="shared" si="362"/>
        <v>22.082747772846385</v>
      </c>
    </row>
    <row r="5795" spans="1:6" x14ac:dyDescent="0.25">
      <c r="A5795">
        <v>20.565242494226329</v>
      </c>
      <c r="B5795">
        <v>7.1029067370756875</v>
      </c>
      <c r="C5795">
        <f t="shared" si="360"/>
        <v>7.4735997831632446</v>
      </c>
      <c r="D5795">
        <f t="shared" si="363"/>
        <v>11.801359818609395</v>
      </c>
      <c r="E5795">
        <f t="shared" si="361"/>
        <v>-4.6984530815337076</v>
      </c>
      <c r="F5795">
        <f t="shared" si="362"/>
        <v>22.075461359373591</v>
      </c>
    </row>
    <row r="5796" spans="1:6" x14ac:dyDescent="0.25">
      <c r="A5796">
        <v>20.56293302540416</v>
      </c>
      <c r="B5796">
        <v>7.1029067370756875</v>
      </c>
      <c r="C5796">
        <f t="shared" si="360"/>
        <v>7.4741565432178731</v>
      </c>
      <c r="D5796">
        <f t="shared" si="363"/>
        <v>11.80058445817042</v>
      </c>
      <c r="E5796">
        <f t="shared" si="361"/>
        <v>-4.697677721094732</v>
      </c>
      <c r="F5796">
        <f t="shared" si="362"/>
        <v>22.068175971269795</v>
      </c>
    </row>
    <row r="5797" spans="1:6" x14ac:dyDescent="0.25">
      <c r="A5797">
        <v>20.551963048498845</v>
      </c>
      <c r="B5797">
        <v>7.1029067370756875</v>
      </c>
      <c r="C5797">
        <f t="shared" si="360"/>
        <v>7.4768023378237514</v>
      </c>
      <c r="D5797">
        <f t="shared" si="363"/>
        <v>11.796901238783985</v>
      </c>
      <c r="E5797">
        <f t="shared" si="361"/>
        <v>-4.6939945017082971</v>
      </c>
      <c r="F5797">
        <f t="shared" si="362"/>
        <v>22.033584382067726</v>
      </c>
    </row>
    <row r="5798" spans="1:6" x14ac:dyDescent="0.25">
      <c r="A5798">
        <v>20.547921478060047</v>
      </c>
      <c r="B5798">
        <v>7.1029067370756875</v>
      </c>
      <c r="C5798">
        <f t="shared" si="360"/>
        <v>7.4777775978293244</v>
      </c>
      <c r="D5798">
        <f t="shared" si="363"/>
        <v>11.795544156006677</v>
      </c>
      <c r="E5798">
        <f t="shared" si="361"/>
        <v>-4.6926374189309898</v>
      </c>
      <c r="F5798">
        <f t="shared" si="362"/>
        <v>22.020845945551301</v>
      </c>
    </row>
    <row r="5799" spans="1:6" x14ac:dyDescent="0.25">
      <c r="A5799">
        <v>20.542147806004621</v>
      </c>
      <c r="B5799">
        <v>7.1029067370756875</v>
      </c>
      <c r="C5799">
        <f t="shared" si="360"/>
        <v>7.4791712877963601</v>
      </c>
      <c r="D5799">
        <f t="shared" si="363"/>
        <v>11.793605366119317</v>
      </c>
      <c r="E5799">
        <f t="shared" si="361"/>
        <v>-4.6906986290436299</v>
      </c>
      <c r="F5799">
        <f t="shared" si="362"/>
        <v>22.002653628511791</v>
      </c>
    </row>
    <row r="5800" spans="1:6" x14ac:dyDescent="0.25">
      <c r="A5800">
        <v>20.534642032332567</v>
      </c>
      <c r="B5800">
        <v>7.1029067370756875</v>
      </c>
      <c r="C5800">
        <f t="shared" si="360"/>
        <v>7.480983896779775</v>
      </c>
      <c r="D5800">
        <f t="shared" si="363"/>
        <v>11.791084762932982</v>
      </c>
      <c r="E5800">
        <f t="shared" si="361"/>
        <v>-4.6881780258572947</v>
      </c>
      <c r="F5800">
        <f t="shared" si="362"/>
        <v>21.979013202131203</v>
      </c>
    </row>
    <row r="5801" spans="1:6" x14ac:dyDescent="0.25">
      <c r="A5801">
        <v>20.534064665127019</v>
      </c>
      <c r="B5801">
        <v>7.1029067370756875</v>
      </c>
      <c r="C5801">
        <f t="shared" si="360"/>
        <v>7.4811233662810865</v>
      </c>
      <c r="D5801">
        <f t="shared" si="363"/>
        <v>11.790890862120463</v>
      </c>
      <c r="E5801">
        <f t="shared" si="361"/>
        <v>-4.6879841250447756</v>
      </c>
      <c r="F5801">
        <f t="shared" si="362"/>
        <v>21.977195156671829</v>
      </c>
    </row>
    <row r="5802" spans="1:6" x14ac:dyDescent="0.25">
      <c r="A5802">
        <v>20.518475750577366</v>
      </c>
      <c r="B5802">
        <v>7.0929274596814533</v>
      </c>
      <c r="C5802">
        <f t="shared" si="360"/>
        <v>7.4848910988565986</v>
      </c>
      <c r="D5802">
        <f t="shared" si="363"/>
        <v>11.785655093849789</v>
      </c>
      <c r="E5802">
        <f t="shared" si="361"/>
        <v>-4.6927276341683353</v>
      </c>
      <c r="F5802">
        <f t="shared" si="362"/>
        <v>22.021692648487139</v>
      </c>
    </row>
    <row r="5803" spans="1:6" x14ac:dyDescent="0.25">
      <c r="A5803">
        <v>20.514434180138569</v>
      </c>
      <c r="B5803">
        <v>7.0929274596814533</v>
      </c>
      <c r="C5803">
        <f t="shared" si="360"/>
        <v>7.4858685661758333</v>
      </c>
      <c r="D5803">
        <f t="shared" si="363"/>
        <v>11.784297531851253</v>
      </c>
      <c r="E5803">
        <f t="shared" si="361"/>
        <v>-4.6913700721698</v>
      </c>
      <c r="F5803">
        <f t="shared" si="362"/>
        <v>22.008953154050474</v>
      </c>
    </row>
    <row r="5804" spans="1:6" x14ac:dyDescent="0.25">
      <c r="A5804">
        <v>20.514434180138569</v>
      </c>
      <c r="B5804">
        <v>7.0929274596814533</v>
      </c>
      <c r="C5804">
        <f t="shared" si="360"/>
        <v>7.4858685661758333</v>
      </c>
      <c r="D5804">
        <f t="shared" si="363"/>
        <v>11.784297531851253</v>
      </c>
      <c r="E5804">
        <f t="shared" si="361"/>
        <v>-4.6913700721698</v>
      </c>
      <c r="F5804">
        <f t="shared" si="362"/>
        <v>22.008953154050474</v>
      </c>
    </row>
    <row r="5805" spans="1:6" x14ac:dyDescent="0.25">
      <c r="A5805">
        <v>20.509815242494227</v>
      </c>
      <c r="B5805">
        <v>7.0929274596814533</v>
      </c>
      <c r="C5805">
        <f t="shared" si="360"/>
        <v>7.4869859985837035</v>
      </c>
      <c r="D5805">
        <f t="shared" si="363"/>
        <v>11.782745961485958</v>
      </c>
      <c r="E5805">
        <f t="shared" si="361"/>
        <v>-4.6898185018045044</v>
      </c>
      <c r="F5805">
        <f t="shared" si="362"/>
        <v>21.994397579867847</v>
      </c>
    </row>
    <row r="5806" spans="1:6" x14ac:dyDescent="0.25">
      <c r="A5806">
        <v>20.504041570438797</v>
      </c>
      <c r="B5806">
        <v>7.0929274596814533</v>
      </c>
      <c r="C5806">
        <f t="shared" si="360"/>
        <v>7.4883832797094776</v>
      </c>
      <c r="D5806">
        <f t="shared" si="363"/>
        <v>11.780806392076888</v>
      </c>
      <c r="E5806">
        <f t="shared" si="361"/>
        <v>-4.6878789323954351</v>
      </c>
      <c r="F5806">
        <f t="shared" si="362"/>
        <v>21.976208884796964</v>
      </c>
    </row>
    <row r="5807" spans="1:6" x14ac:dyDescent="0.25">
      <c r="A5807">
        <v>20.501732101616629</v>
      </c>
      <c r="B5807">
        <v>7.0929274596814533</v>
      </c>
      <c r="C5807">
        <f t="shared" si="360"/>
        <v>7.488942344868633</v>
      </c>
      <c r="D5807">
        <f t="shared" si="363"/>
        <v>11.780030531182446</v>
      </c>
      <c r="E5807">
        <f t="shared" si="361"/>
        <v>-4.6871030715009923</v>
      </c>
      <c r="F5807">
        <f t="shared" si="362"/>
        <v>21.968935202874036</v>
      </c>
    </row>
    <row r="5808" spans="1:6" x14ac:dyDescent="0.25">
      <c r="A5808">
        <v>20.496535796766743</v>
      </c>
      <c r="B5808">
        <v>7.0929274596814533</v>
      </c>
      <c r="C5808">
        <f t="shared" si="360"/>
        <v>7.4902005606882387</v>
      </c>
      <c r="D5808">
        <f t="shared" si="363"/>
        <v>11.778284774923353</v>
      </c>
      <c r="E5808">
        <f t="shared" si="361"/>
        <v>-4.6853573152418999</v>
      </c>
      <c r="F5808">
        <f t="shared" si="362"/>
        <v>21.952573171490783</v>
      </c>
    </row>
    <row r="5809" spans="1:6" x14ac:dyDescent="0.25">
      <c r="A5809">
        <v>20.495958429561203</v>
      </c>
      <c r="B5809">
        <v>7.0829481822872191</v>
      </c>
      <c r="C5809">
        <f t="shared" si="360"/>
        <v>7.4903403897372858</v>
      </c>
      <c r="D5809">
        <f t="shared" si="363"/>
        <v>11.77809079608577</v>
      </c>
      <c r="E5809">
        <f t="shared" si="361"/>
        <v>-4.6951426137985512</v>
      </c>
      <c r="F5809">
        <f t="shared" si="362"/>
        <v>22.04436416390709</v>
      </c>
    </row>
    <row r="5810" spans="1:6" x14ac:dyDescent="0.25">
      <c r="A5810">
        <v>20.486720554272516</v>
      </c>
      <c r="B5810">
        <v>7.0829481822872191</v>
      </c>
      <c r="C5810">
        <f t="shared" si="360"/>
        <v>7.492578397264448</v>
      </c>
      <c r="D5810">
        <f t="shared" si="363"/>
        <v>11.774986973592268</v>
      </c>
      <c r="E5810">
        <f t="shared" si="361"/>
        <v>-4.6920387913050492</v>
      </c>
      <c r="F5810">
        <f t="shared" si="362"/>
        <v>22.015228019111348</v>
      </c>
    </row>
    <row r="5811" spans="1:6" x14ac:dyDescent="0.25">
      <c r="A5811">
        <v>20.482101616628178</v>
      </c>
      <c r="B5811">
        <v>7.0829481822872191</v>
      </c>
      <c r="C5811">
        <f t="shared" si="360"/>
        <v>7.4936979256010954</v>
      </c>
      <c r="D5811">
        <f t="shared" si="363"/>
        <v>11.773434948585489</v>
      </c>
      <c r="E5811">
        <f t="shared" si="361"/>
        <v>-4.6904867662982701</v>
      </c>
      <c r="F5811">
        <f t="shared" si="362"/>
        <v>22.000666104819203</v>
      </c>
    </row>
    <row r="5812" spans="1:6" x14ac:dyDescent="0.25">
      <c r="A5812">
        <v>20.48094688221709</v>
      </c>
      <c r="B5812">
        <v>7.0829481822872191</v>
      </c>
      <c r="C5812">
        <f t="shared" si="360"/>
        <v>7.493977862359114</v>
      </c>
      <c r="D5812">
        <f t="shared" si="363"/>
        <v>11.773046930478584</v>
      </c>
      <c r="E5812">
        <f t="shared" si="361"/>
        <v>-4.6900987481913647</v>
      </c>
      <c r="F5812">
        <f t="shared" si="362"/>
        <v>21.997026267786207</v>
      </c>
    </row>
    <row r="5813" spans="1:6" x14ac:dyDescent="0.25">
      <c r="A5813">
        <v>20.469976905311778</v>
      </c>
      <c r="B5813">
        <v>7.0829481822872191</v>
      </c>
      <c r="C5813">
        <f t="shared" si="360"/>
        <v>7.4966383529901641</v>
      </c>
      <c r="D5813">
        <f t="shared" si="363"/>
        <v>11.769360521835988</v>
      </c>
      <c r="E5813">
        <f t="shared" si="361"/>
        <v>-4.6864123395487693</v>
      </c>
      <c r="F5813">
        <f t="shared" si="362"/>
        <v>21.962460616274971</v>
      </c>
    </row>
    <row r="5814" spans="1:6" x14ac:dyDescent="0.25">
      <c r="A5814">
        <v>20.46882217090069</v>
      </c>
      <c r="B5814">
        <v>7.0829481822872191</v>
      </c>
      <c r="C5814">
        <f t="shared" si="360"/>
        <v>7.4969185195802588</v>
      </c>
      <c r="D5814">
        <f t="shared" si="363"/>
        <v>11.768972453903197</v>
      </c>
      <c r="E5814">
        <f t="shared" si="361"/>
        <v>-4.6860242716159783</v>
      </c>
      <c r="F5814">
        <f t="shared" si="362"/>
        <v>21.958823474174061</v>
      </c>
    </row>
    <row r="5815" spans="1:6" x14ac:dyDescent="0.25">
      <c r="A5815">
        <v>20.467090069284065</v>
      </c>
      <c r="B5815">
        <v>7.0829481822872191</v>
      </c>
      <c r="C5815">
        <f t="shared" si="360"/>
        <v>7.4973388105384728</v>
      </c>
      <c r="D5815">
        <f t="shared" si="363"/>
        <v>11.768390343101199</v>
      </c>
      <c r="E5815">
        <f t="shared" si="361"/>
        <v>-4.68544216081398</v>
      </c>
      <c r="F5815">
        <f t="shared" si="362"/>
        <v>21.953368242333177</v>
      </c>
    </row>
    <row r="5816" spans="1:6" x14ac:dyDescent="0.25">
      <c r="A5816">
        <v>20.460739030023095</v>
      </c>
      <c r="B5816">
        <v>7.0829481822872191</v>
      </c>
      <c r="C5816">
        <f t="shared" si="360"/>
        <v>7.4988802992153403</v>
      </c>
      <c r="D5816">
        <f t="shared" si="363"/>
        <v>11.766255845400305</v>
      </c>
      <c r="E5816">
        <f t="shared" si="361"/>
        <v>-4.6833076631130863</v>
      </c>
      <c r="F5816">
        <f t="shared" si="362"/>
        <v>21.933370667373758</v>
      </c>
    </row>
    <row r="5817" spans="1:6" x14ac:dyDescent="0.25">
      <c r="A5817">
        <v>20.458429561200923</v>
      </c>
      <c r="B5817">
        <v>7.0829481822872191</v>
      </c>
      <c r="C5817">
        <f t="shared" si="360"/>
        <v>7.4994410049660178</v>
      </c>
      <c r="D5817">
        <f t="shared" si="363"/>
        <v>11.76547962878646</v>
      </c>
      <c r="E5817">
        <f t="shared" si="361"/>
        <v>-4.6825314464992411</v>
      </c>
      <c r="F5817">
        <f t="shared" si="362"/>
        <v>21.926100747454274</v>
      </c>
    </row>
    <row r="5818" spans="1:6" x14ac:dyDescent="0.25">
      <c r="A5818">
        <v>20.457852193995382</v>
      </c>
      <c r="B5818">
        <v>7.0829481822872191</v>
      </c>
      <c r="C5818">
        <f t="shared" si="360"/>
        <v>7.4995811951095801</v>
      </c>
      <c r="D5818">
        <f t="shared" si="363"/>
        <v>11.765285571662892</v>
      </c>
      <c r="E5818">
        <f t="shared" si="361"/>
        <v>-4.6823373893756726</v>
      </c>
      <c r="F5818">
        <f t="shared" si="362"/>
        <v>21.92428342794539</v>
      </c>
    </row>
    <row r="5819" spans="1:6" x14ac:dyDescent="0.25">
      <c r="A5819">
        <v>20.452078521939956</v>
      </c>
      <c r="B5819">
        <v>7.0829481822872191</v>
      </c>
      <c r="C5819">
        <f t="shared" si="360"/>
        <v>7.5009833981732426</v>
      </c>
      <c r="D5819">
        <f t="shared" si="363"/>
        <v>11.76334493506819</v>
      </c>
      <c r="E5819">
        <f t="shared" si="361"/>
        <v>-4.6803967527809709</v>
      </c>
      <c r="F5819">
        <f t="shared" si="362"/>
        <v>21.906113763442658</v>
      </c>
    </row>
    <row r="5820" spans="1:6" x14ac:dyDescent="0.25">
      <c r="A5820">
        <v>20.451501154734409</v>
      </c>
      <c r="B5820">
        <v>7.0729689048929849</v>
      </c>
      <c r="C5820">
        <f t="shared" si="360"/>
        <v>7.5011236486502755</v>
      </c>
      <c r="D5820">
        <f t="shared" si="363"/>
        <v>11.763150864871495</v>
      </c>
      <c r="E5820">
        <f t="shared" si="361"/>
        <v>-4.69018195997851</v>
      </c>
      <c r="F5820">
        <f t="shared" si="362"/>
        <v>21.997806817707858</v>
      </c>
    </row>
    <row r="5821" spans="1:6" x14ac:dyDescent="0.25">
      <c r="A5821">
        <v>20.44284064665127</v>
      </c>
      <c r="B5821">
        <v>7.0729689048929849</v>
      </c>
      <c r="C5821">
        <f t="shared" si="360"/>
        <v>7.5032280644467226</v>
      </c>
      <c r="D5821">
        <f t="shared" si="363"/>
        <v>11.760239669228097</v>
      </c>
      <c r="E5821">
        <f t="shared" si="361"/>
        <v>-4.6872707643351124</v>
      </c>
      <c r="F5821">
        <f t="shared" si="362"/>
        <v>21.970507218190669</v>
      </c>
    </row>
    <row r="5822" spans="1:6" x14ac:dyDescent="0.25">
      <c r="A5822">
        <v>20.441108545034645</v>
      </c>
      <c r="B5822">
        <v>7.0729689048929849</v>
      </c>
      <c r="C5822">
        <f t="shared" si="360"/>
        <v>7.5036490958614426</v>
      </c>
      <c r="D5822">
        <f t="shared" si="363"/>
        <v>11.759657397983181</v>
      </c>
      <c r="E5822">
        <f t="shared" si="361"/>
        <v>-4.6866884930901964</v>
      </c>
      <c r="F5822">
        <f t="shared" si="362"/>
        <v>21.965049031264055</v>
      </c>
    </row>
    <row r="5823" spans="1:6" x14ac:dyDescent="0.25">
      <c r="A5823">
        <v>20.434180138568131</v>
      </c>
      <c r="B5823">
        <v>7.0729689048929849</v>
      </c>
      <c r="C5823">
        <f t="shared" si="360"/>
        <v>7.5053337160274207</v>
      </c>
      <c r="D5823">
        <f t="shared" si="363"/>
        <v>11.757328205895126</v>
      </c>
      <c r="E5823">
        <f t="shared" si="361"/>
        <v>-4.6843593010021412</v>
      </c>
      <c r="F5823">
        <f t="shared" si="362"/>
        <v>21.943222060885269</v>
      </c>
    </row>
    <row r="5824" spans="1:6" x14ac:dyDescent="0.25">
      <c r="A5824">
        <v>20.428406466512701</v>
      </c>
      <c r="B5824">
        <v>7.0729689048929849</v>
      </c>
      <c r="C5824">
        <f t="shared" si="360"/>
        <v>7.506738170891941</v>
      </c>
      <c r="D5824">
        <f t="shared" si="363"/>
        <v>11.755387081522798</v>
      </c>
      <c r="E5824">
        <f t="shared" si="361"/>
        <v>-4.6824181766298132</v>
      </c>
      <c r="F5824">
        <f t="shared" si="362"/>
        <v>21.925039980833265</v>
      </c>
    </row>
    <row r="5825" spans="1:6" x14ac:dyDescent="0.25">
      <c r="A5825">
        <v>20.427251732101617</v>
      </c>
      <c r="B5825">
        <v>7.0729689048929849</v>
      </c>
      <c r="C5825">
        <f t="shared" si="360"/>
        <v>7.5070191278694116</v>
      </c>
      <c r="D5825">
        <f t="shared" si="363"/>
        <v>11.754998842355379</v>
      </c>
      <c r="E5825">
        <f t="shared" si="361"/>
        <v>-4.6820299374623939</v>
      </c>
      <c r="F5825">
        <f t="shared" si="362"/>
        <v>21.92140433529411</v>
      </c>
    </row>
    <row r="5826" spans="1:6" x14ac:dyDescent="0.25">
      <c r="A5826">
        <v>20.426096997690532</v>
      </c>
      <c r="B5826">
        <v>7.0729689048929849</v>
      </c>
      <c r="C5826">
        <f t="shared" ref="C5826:C5889" si="364">(LN($I$2/A5826)/(LN($I$2/$I$3)))^$I$4</f>
        <v>7.507300106855106</v>
      </c>
      <c r="D5826">
        <f t="shared" si="363"/>
        <v>11.754610598422513</v>
      </c>
      <c r="E5826">
        <f t="shared" ref="E5826:E5889" si="365">B5826-D5826</f>
        <v>-4.681641693529528</v>
      </c>
      <c r="F5826">
        <f t="shared" si="362"/>
        <v>21.917768946594027</v>
      </c>
    </row>
    <row r="5827" spans="1:6" x14ac:dyDescent="0.25">
      <c r="A5827">
        <v>20.418591224018478</v>
      </c>
      <c r="B5827">
        <v>7.0629896274987516</v>
      </c>
      <c r="C5827">
        <f t="shared" si="364"/>
        <v>7.5091270069109886</v>
      </c>
      <c r="D5827">
        <f t="shared" si="363"/>
        <v>11.752086896667715</v>
      </c>
      <c r="E5827">
        <f t="shared" si="365"/>
        <v>-4.689097269168963</v>
      </c>
      <c r="F5827">
        <f t="shared" ref="F5827:F5890" si="366">E5827^2</f>
        <v>21.987633199727824</v>
      </c>
    </row>
    <row r="5828" spans="1:6" x14ac:dyDescent="0.25">
      <c r="A5828">
        <v>20.413394919168592</v>
      </c>
      <c r="B5828">
        <v>7.0629896274987516</v>
      </c>
      <c r="C5828">
        <f t="shared" si="364"/>
        <v>7.5103923290623769</v>
      </c>
      <c r="D5828">
        <f t="shared" ref="D5828:D5891" si="367">(1/(1+C5828))*100</f>
        <v>11.750339600503164</v>
      </c>
      <c r="E5828">
        <f t="shared" si="365"/>
        <v>-4.6873499730044124</v>
      </c>
      <c r="F5828">
        <f t="shared" si="366"/>
        <v>21.971249769424464</v>
      </c>
    </row>
    <row r="5829" spans="1:6" x14ac:dyDescent="0.25">
      <c r="A5829">
        <v>20.403002309468825</v>
      </c>
      <c r="B5829">
        <v>7.0629896274987516</v>
      </c>
      <c r="C5829">
        <f t="shared" si="364"/>
        <v>7.5129243127234124</v>
      </c>
      <c r="D5829">
        <f t="shared" si="367"/>
        <v>11.74684471827619</v>
      </c>
      <c r="E5829">
        <f t="shared" si="365"/>
        <v>-4.6838550907774383</v>
      </c>
      <c r="F5829">
        <f t="shared" si="366"/>
        <v>21.938498511401725</v>
      </c>
    </row>
    <row r="5830" spans="1:6" x14ac:dyDescent="0.25">
      <c r="A5830">
        <v>20.401270207852196</v>
      </c>
      <c r="B5830">
        <v>7.0629896274987516</v>
      </c>
      <c r="C5830">
        <f t="shared" si="364"/>
        <v>7.5133464837341961</v>
      </c>
      <c r="D5830">
        <f t="shared" si="367"/>
        <v>11.746262200306589</v>
      </c>
      <c r="E5830">
        <f t="shared" si="365"/>
        <v>-4.6832725728078373</v>
      </c>
      <c r="F5830">
        <f t="shared" si="366"/>
        <v>21.933041991214139</v>
      </c>
    </row>
    <row r="5831" spans="1:6" x14ac:dyDescent="0.25">
      <c r="A5831">
        <v>20.400115473441108</v>
      </c>
      <c r="B5831">
        <v>7.0629896274987516</v>
      </c>
      <c r="C5831">
        <f t="shared" si="364"/>
        <v>7.5136279586653467</v>
      </c>
      <c r="D5831">
        <f t="shared" si="367"/>
        <v>11.745873849023193</v>
      </c>
      <c r="E5831">
        <f t="shared" si="365"/>
        <v>-4.6828842215244411</v>
      </c>
      <c r="F5831">
        <f t="shared" si="366"/>
        <v>21.929404632202569</v>
      </c>
    </row>
    <row r="5832" spans="1:6" x14ac:dyDescent="0.25">
      <c r="A5832">
        <v>20.397806004618939</v>
      </c>
      <c r="B5832">
        <v>7.0629896274987516</v>
      </c>
      <c r="C5832">
        <f t="shared" si="364"/>
        <v>7.5141909747581357</v>
      </c>
      <c r="D5832">
        <f t="shared" si="367"/>
        <v>11.745097132125428</v>
      </c>
      <c r="E5832">
        <f t="shared" si="365"/>
        <v>-4.6821075046266767</v>
      </c>
      <c r="F5832">
        <f t="shared" si="366"/>
        <v>21.922130684881445</v>
      </c>
    </row>
    <row r="5833" spans="1:6" x14ac:dyDescent="0.25">
      <c r="A5833">
        <v>20.397806004618939</v>
      </c>
      <c r="B5833">
        <v>7.0629896274987516</v>
      </c>
      <c r="C5833">
        <f t="shared" si="364"/>
        <v>7.5141909747581357</v>
      </c>
      <c r="D5833">
        <f t="shared" si="367"/>
        <v>11.745097132125428</v>
      </c>
      <c r="E5833">
        <f t="shared" si="365"/>
        <v>-4.6821075046266767</v>
      </c>
      <c r="F5833">
        <f t="shared" si="366"/>
        <v>21.922130684881445</v>
      </c>
    </row>
    <row r="5834" spans="1:6" x14ac:dyDescent="0.25">
      <c r="A5834">
        <v>20.396651270207851</v>
      </c>
      <c r="B5834">
        <v>7.0629896274987516</v>
      </c>
      <c r="C5834">
        <f t="shared" si="364"/>
        <v>7.514472515925549</v>
      </c>
      <c r="D5834">
        <f t="shared" si="367"/>
        <v>11.744708766510088</v>
      </c>
      <c r="E5834">
        <f t="shared" si="365"/>
        <v>-4.6817191390113368</v>
      </c>
      <c r="F5834">
        <f t="shared" si="366"/>
        <v>21.918494096585054</v>
      </c>
    </row>
    <row r="5835" spans="1:6" x14ac:dyDescent="0.25">
      <c r="A5835">
        <v>20.396073903002311</v>
      </c>
      <c r="B5835">
        <v>7.0629896274987516</v>
      </c>
      <c r="C5835">
        <f t="shared" si="364"/>
        <v>7.5146132947907711</v>
      </c>
      <c r="D5835">
        <f t="shared" si="367"/>
        <v>11.744514581910593</v>
      </c>
      <c r="E5835">
        <f t="shared" si="365"/>
        <v>-4.6815249544118416</v>
      </c>
      <c r="F5835">
        <f t="shared" si="366"/>
        <v>21.916675898780795</v>
      </c>
    </row>
    <row r="5836" spans="1:6" x14ac:dyDescent="0.25">
      <c r="A5836">
        <v>20.389722863741337</v>
      </c>
      <c r="B5836">
        <v>7.0629896274987516</v>
      </c>
      <c r="C5836">
        <f t="shared" si="364"/>
        <v>7.5161622268061192</v>
      </c>
      <c r="D5836">
        <f t="shared" si="367"/>
        <v>11.742378472457041</v>
      </c>
      <c r="E5836">
        <f t="shared" si="365"/>
        <v>-4.6793888449582894</v>
      </c>
      <c r="F5836">
        <f t="shared" si="366"/>
        <v>21.896679962320075</v>
      </c>
    </row>
    <row r="5837" spans="1:6" x14ac:dyDescent="0.25">
      <c r="A5837">
        <v>20.381639722863742</v>
      </c>
      <c r="B5837">
        <v>7.0530103501045174</v>
      </c>
      <c r="C5837">
        <f t="shared" si="364"/>
        <v>7.5181345618450592</v>
      </c>
      <c r="D5837">
        <f t="shared" si="367"/>
        <v>11.739659578509833</v>
      </c>
      <c r="E5837">
        <f t="shared" si="365"/>
        <v>-4.6866492284053161</v>
      </c>
      <c r="F5837">
        <f t="shared" si="366"/>
        <v>21.964680990112143</v>
      </c>
    </row>
    <row r="5838" spans="1:6" x14ac:dyDescent="0.25">
      <c r="A5838">
        <v>20.381062355658198</v>
      </c>
      <c r="B5838">
        <v>7.0530103501045174</v>
      </c>
      <c r="C5838">
        <f t="shared" si="364"/>
        <v>7.5182754843864465</v>
      </c>
      <c r="D5838">
        <f t="shared" si="367"/>
        <v>11.739465362830162</v>
      </c>
      <c r="E5838">
        <f t="shared" si="365"/>
        <v>-4.6864550127256441</v>
      </c>
      <c r="F5838">
        <f t="shared" si="366"/>
        <v>21.962860586301318</v>
      </c>
    </row>
    <row r="5839" spans="1:6" x14ac:dyDescent="0.25">
      <c r="A5839">
        <v>20.37933025404157</v>
      </c>
      <c r="B5839">
        <v>7.0530103501045174</v>
      </c>
      <c r="C5839">
        <f t="shared" si="364"/>
        <v>7.5186982851973685</v>
      </c>
      <c r="D5839">
        <f t="shared" si="367"/>
        <v>11.738882708613634</v>
      </c>
      <c r="E5839">
        <f t="shared" si="365"/>
        <v>-4.6858723585091164</v>
      </c>
      <c r="F5839">
        <f t="shared" si="366"/>
        <v>21.957399760239788</v>
      </c>
    </row>
    <row r="5840" spans="1:6" x14ac:dyDescent="0.25">
      <c r="A5840">
        <v>20.378752886836029</v>
      </c>
      <c r="B5840">
        <v>7.0530103501045174</v>
      </c>
      <c r="C5840">
        <f t="shared" si="364"/>
        <v>7.5188392298644668</v>
      </c>
      <c r="D5840">
        <f t="shared" si="367"/>
        <v>11.738688488148751</v>
      </c>
      <c r="E5840">
        <f t="shared" si="365"/>
        <v>-4.6856781380442341</v>
      </c>
      <c r="F5840">
        <f t="shared" si="366"/>
        <v>21.95557961334568</v>
      </c>
    </row>
    <row r="5841" spans="1:6" x14ac:dyDescent="0.25">
      <c r="A5841">
        <v>20.372401847575055</v>
      </c>
      <c r="B5841">
        <v>7.0530103501045174</v>
      </c>
      <c r="C5841">
        <f t="shared" si="364"/>
        <v>7.5203899864161317</v>
      </c>
      <c r="D5841">
        <f t="shared" si="367"/>
        <v>11.736551984055636</v>
      </c>
      <c r="E5841">
        <f t="shared" si="365"/>
        <v>-4.6835416339511182</v>
      </c>
      <c r="F5841">
        <f t="shared" si="366"/>
        <v>21.935562236953512</v>
      </c>
    </row>
    <row r="5842" spans="1:6" x14ac:dyDescent="0.25">
      <c r="A5842">
        <v>20.371247113163975</v>
      </c>
      <c r="B5842">
        <v>7.0530103501045174</v>
      </c>
      <c r="C5842">
        <f t="shared" si="364"/>
        <v>7.5206720141107715</v>
      </c>
      <c r="D5842">
        <f t="shared" si="367"/>
        <v>11.736163513205728</v>
      </c>
      <c r="E5842">
        <f t="shared" si="365"/>
        <v>-4.6831531631012107</v>
      </c>
      <c r="F5842">
        <f t="shared" si="366"/>
        <v>21.931923549064873</v>
      </c>
    </row>
    <row r="5843" spans="1:6" x14ac:dyDescent="0.25">
      <c r="A5843">
        <v>20.370092378752886</v>
      </c>
      <c r="B5843">
        <v>7.0530103501045174</v>
      </c>
      <c r="C5843">
        <f t="shared" si="364"/>
        <v>7.5209540639535621</v>
      </c>
      <c r="D5843">
        <f t="shared" si="367"/>
        <v>11.735775037566848</v>
      </c>
      <c r="E5843">
        <f t="shared" si="365"/>
        <v>-4.6827646874623303</v>
      </c>
      <c r="F5843">
        <f t="shared" si="366"/>
        <v>21.928285118144178</v>
      </c>
    </row>
    <row r="5844" spans="1:6" x14ac:dyDescent="0.25">
      <c r="A5844">
        <v>20.364896073903001</v>
      </c>
      <c r="B5844">
        <v>7.0530103501045174</v>
      </c>
      <c r="C5844">
        <f t="shared" si="364"/>
        <v>7.5222235624073157</v>
      </c>
      <c r="D5844">
        <f t="shared" si="367"/>
        <v>11.734026837915115</v>
      </c>
      <c r="E5844">
        <f t="shared" si="365"/>
        <v>-4.6810164878105978</v>
      </c>
      <c r="F5844">
        <f t="shared" si="366"/>
        <v>21.911915359154666</v>
      </c>
    </row>
    <row r="5845" spans="1:6" x14ac:dyDescent="0.25">
      <c r="A5845">
        <v>20.361431870669744</v>
      </c>
      <c r="B5845">
        <v>7.0430310727102832</v>
      </c>
      <c r="C5845">
        <f t="shared" si="364"/>
        <v>7.5230701440396999</v>
      </c>
      <c r="D5845">
        <f t="shared" si="367"/>
        <v>11.732861317577138</v>
      </c>
      <c r="E5845">
        <f t="shared" si="365"/>
        <v>-4.6898302448668545</v>
      </c>
      <c r="F5845">
        <f t="shared" si="366"/>
        <v>21.994507725667901</v>
      </c>
    </row>
    <row r="5846" spans="1:6" x14ac:dyDescent="0.25">
      <c r="A5846">
        <v>20.360854503464203</v>
      </c>
      <c r="B5846">
        <v>7.0430310727102832</v>
      </c>
      <c r="C5846">
        <f t="shared" si="364"/>
        <v>7.5232112603775221</v>
      </c>
      <c r="D5846">
        <f t="shared" si="367"/>
        <v>11.732667059993847</v>
      </c>
      <c r="E5846">
        <f t="shared" si="365"/>
        <v>-4.6896359872835642</v>
      </c>
      <c r="F5846">
        <f t="shared" si="366"/>
        <v>21.992685693225091</v>
      </c>
    </row>
    <row r="5847" spans="1:6" x14ac:dyDescent="0.25">
      <c r="A5847">
        <v>20.350461893764436</v>
      </c>
      <c r="B5847">
        <v>7.0430310727102832</v>
      </c>
      <c r="C5847">
        <f t="shared" si="364"/>
        <v>7.5257523027599271</v>
      </c>
      <c r="D5847">
        <f t="shared" si="367"/>
        <v>11.729170218518822</v>
      </c>
      <c r="E5847">
        <f t="shared" si="365"/>
        <v>-4.6861391458085393</v>
      </c>
      <c r="F5847">
        <f t="shared" si="366"/>
        <v>21.959900093879185</v>
      </c>
    </row>
    <row r="5848" spans="1:6" x14ac:dyDescent="0.25">
      <c r="A5848">
        <v>20.348729792147807</v>
      </c>
      <c r="B5848">
        <v>7.0430310727102832</v>
      </c>
      <c r="C5848">
        <f t="shared" si="364"/>
        <v>7.5261759845946878</v>
      </c>
      <c r="D5848">
        <f t="shared" si="367"/>
        <v>11.728587373833541</v>
      </c>
      <c r="E5848">
        <f t="shared" si="365"/>
        <v>-4.6855563011232579</v>
      </c>
      <c r="F5848">
        <f t="shared" si="366"/>
        <v>21.954437850995866</v>
      </c>
    </row>
    <row r="5849" spans="1:6" x14ac:dyDescent="0.25">
      <c r="A5849">
        <v>20.348729792147807</v>
      </c>
      <c r="B5849">
        <v>7.0430310727102832</v>
      </c>
      <c r="C5849">
        <f t="shared" si="364"/>
        <v>7.5261759845946878</v>
      </c>
      <c r="D5849">
        <f t="shared" si="367"/>
        <v>11.728587373833541</v>
      </c>
      <c r="E5849">
        <f t="shared" si="365"/>
        <v>-4.6855563011232579</v>
      </c>
      <c r="F5849">
        <f t="shared" si="366"/>
        <v>21.954437850995866</v>
      </c>
    </row>
    <row r="5850" spans="1:6" x14ac:dyDescent="0.25">
      <c r="A5850">
        <v>20.346420323325635</v>
      </c>
      <c r="B5850">
        <v>7.0430310727102832</v>
      </c>
      <c r="C5850">
        <f t="shared" si="364"/>
        <v>7.5267409714261193</v>
      </c>
      <c r="D5850">
        <f t="shared" si="367"/>
        <v>11.727810230791466</v>
      </c>
      <c r="E5850">
        <f t="shared" si="365"/>
        <v>-4.6847791580811826</v>
      </c>
      <c r="F5850">
        <f t="shared" si="366"/>
        <v>21.947155759991833</v>
      </c>
    </row>
    <row r="5851" spans="1:6" x14ac:dyDescent="0.25">
      <c r="A5851">
        <v>20.34468822170901</v>
      </c>
      <c r="B5851">
        <v>7.0430310727102832</v>
      </c>
      <c r="C5851">
        <f t="shared" si="364"/>
        <v>7.5271647698512307</v>
      </c>
      <c r="D5851">
        <f t="shared" si="367"/>
        <v>11.727227360911503</v>
      </c>
      <c r="E5851">
        <f t="shared" si="365"/>
        <v>-4.6841962882012194</v>
      </c>
      <c r="F5851">
        <f t="shared" si="366"/>
        <v>21.94169486639808</v>
      </c>
    </row>
    <row r="5852" spans="1:6" x14ac:dyDescent="0.25">
      <c r="A5852">
        <v>20.341224018475753</v>
      </c>
      <c r="B5852">
        <v>7.0430310727102832</v>
      </c>
      <c r="C5852">
        <f t="shared" si="364"/>
        <v>7.5280125166622636</v>
      </c>
      <c r="D5852">
        <f t="shared" si="367"/>
        <v>11.726061588748523</v>
      </c>
      <c r="E5852">
        <f t="shared" si="365"/>
        <v>-4.6830305160382402</v>
      </c>
      <c r="F5852">
        <f t="shared" si="366"/>
        <v>21.930774814145387</v>
      </c>
    </row>
    <row r="5853" spans="1:6" x14ac:dyDescent="0.25">
      <c r="A5853">
        <v>20.334295612009239</v>
      </c>
      <c r="B5853">
        <v>7.033051795316049</v>
      </c>
      <c r="C5853">
        <f t="shared" si="364"/>
        <v>7.5297086104027384</v>
      </c>
      <c r="D5853">
        <f t="shared" si="367"/>
        <v>11.723729914764156</v>
      </c>
      <c r="E5853">
        <f t="shared" si="365"/>
        <v>-4.6906781194481075</v>
      </c>
      <c r="F5853">
        <f t="shared" si="366"/>
        <v>22.002461220269236</v>
      </c>
    </row>
    <row r="5854" spans="1:6" x14ac:dyDescent="0.25">
      <c r="A5854">
        <v>20.333140877598151</v>
      </c>
      <c r="B5854">
        <v>7.033051795316049</v>
      </c>
      <c r="C5854">
        <f t="shared" si="364"/>
        <v>7.5299913705199444</v>
      </c>
      <c r="D5854">
        <f t="shared" si="367"/>
        <v>11.723341285620142</v>
      </c>
      <c r="E5854">
        <f t="shared" si="365"/>
        <v>-4.6902894903040933</v>
      </c>
      <c r="F5854">
        <f t="shared" si="366"/>
        <v>21.998815502857031</v>
      </c>
    </row>
    <row r="5855" spans="1:6" x14ac:dyDescent="0.25">
      <c r="A5855">
        <v>20.325057736720556</v>
      </c>
      <c r="B5855">
        <v>7.033051795316049</v>
      </c>
      <c r="C5855">
        <f t="shared" si="364"/>
        <v>7.531971314338338</v>
      </c>
      <c r="D5855">
        <f t="shared" si="367"/>
        <v>11.720620747041867</v>
      </c>
      <c r="E5855">
        <f t="shared" si="365"/>
        <v>-4.6875689517258179</v>
      </c>
      <c r="F5855">
        <f t="shared" si="366"/>
        <v>21.973302677183884</v>
      </c>
    </row>
    <row r="5856" spans="1:6" x14ac:dyDescent="0.25">
      <c r="A5856">
        <v>20.324480369515012</v>
      </c>
      <c r="B5856">
        <v>7.033051795316049</v>
      </c>
      <c r="C5856">
        <f t="shared" si="364"/>
        <v>7.532112780630916</v>
      </c>
      <c r="D5856">
        <f t="shared" si="367"/>
        <v>11.720426413843699</v>
      </c>
      <c r="E5856">
        <f t="shared" si="365"/>
        <v>-4.6873746185276497</v>
      </c>
      <c r="F5856">
        <f t="shared" si="366"/>
        <v>21.97148081441723</v>
      </c>
    </row>
    <row r="5857" spans="1:6" x14ac:dyDescent="0.25">
      <c r="A5857">
        <v>20.321593533487299</v>
      </c>
      <c r="B5857">
        <v>7.033051795316049</v>
      </c>
      <c r="C5857">
        <f t="shared" si="364"/>
        <v>7.5328201955985081</v>
      </c>
      <c r="D5857">
        <f t="shared" si="367"/>
        <v>11.719454729818764</v>
      </c>
      <c r="E5857">
        <f t="shared" si="365"/>
        <v>-4.6864029345027154</v>
      </c>
      <c r="F5857">
        <f t="shared" si="366"/>
        <v>21.962372464515663</v>
      </c>
    </row>
    <row r="5858" spans="1:6" x14ac:dyDescent="0.25">
      <c r="A5858">
        <v>20.316397228637413</v>
      </c>
      <c r="B5858">
        <v>7.033051795316049</v>
      </c>
      <c r="C5858">
        <f t="shared" si="364"/>
        <v>7.5340938933750676</v>
      </c>
      <c r="D5858">
        <f t="shared" si="367"/>
        <v>11.717705622811229</v>
      </c>
      <c r="E5858">
        <f t="shared" si="365"/>
        <v>-4.6846538274951799</v>
      </c>
      <c r="F5858">
        <f t="shared" si="366"/>
        <v>21.945981483465239</v>
      </c>
    </row>
    <row r="5859" spans="1:6" x14ac:dyDescent="0.25">
      <c r="A5859">
        <v>20.307159353348727</v>
      </c>
      <c r="B5859">
        <v>7.033051795316049</v>
      </c>
      <c r="C5859">
        <f t="shared" si="364"/>
        <v>7.5363593594702429</v>
      </c>
      <c r="D5859">
        <f t="shared" si="367"/>
        <v>11.714595858603344</v>
      </c>
      <c r="E5859">
        <f t="shared" si="365"/>
        <v>-4.6815440632872951</v>
      </c>
      <c r="F5859">
        <f t="shared" si="366"/>
        <v>21.916854816500518</v>
      </c>
    </row>
    <row r="5860" spans="1:6" x14ac:dyDescent="0.25">
      <c r="A5860">
        <v>20.307159353348727</v>
      </c>
      <c r="B5860">
        <v>7.033051795316049</v>
      </c>
      <c r="C5860">
        <f t="shared" si="364"/>
        <v>7.5363593594702429</v>
      </c>
      <c r="D5860">
        <f t="shared" si="367"/>
        <v>11.714595858603344</v>
      </c>
      <c r="E5860">
        <f t="shared" si="365"/>
        <v>-4.6815440632872951</v>
      </c>
      <c r="F5860">
        <f t="shared" si="366"/>
        <v>21.916854816500518</v>
      </c>
    </row>
    <row r="5861" spans="1:6" x14ac:dyDescent="0.25">
      <c r="A5861">
        <v>20.29445727482679</v>
      </c>
      <c r="B5861">
        <v>7.0230725179218156</v>
      </c>
      <c r="C5861">
        <f t="shared" si="364"/>
        <v>7.5394767070362816</v>
      </c>
      <c r="D5861">
        <f t="shared" si="367"/>
        <v>11.710319429480133</v>
      </c>
      <c r="E5861">
        <f t="shared" si="365"/>
        <v>-4.6872469115583177</v>
      </c>
      <c r="F5861">
        <f t="shared" si="366"/>
        <v>21.97028360991299</v>
      </c>
    </row>
    <row r="5862" spans="1:6" x14ac:dyDescent="0.25">
      <c r="A5862">
        <v>20.270785219399539</v>
      </c>
      <c r="B5862">
        <v>7.0230725179218156</v>
      </c>
      <c r="C5862">
        <f t="shared" si="364"/>
        <v>7.5452935260252829</v>
      </c>
      <c r="D5862">
        <f t="shared" si="367"/>
        <v>11.702348163400481</v>
      </c>
      <c r="E5862">
        <f t="shared" si="365"/>
        <v>-4.6792756454786657</v>
      </c>
      <c r="F5862">
        <f t="shared" si="366"/>
        <v>21.895620566369782</v>
      </c>
    </row>
    <row r="5863" spans="1:6" x14ac:dyDescent="0.25">
      <c r="A5863">
        <v>20.268475750577366</v>
      </c>
      <c r="B5863">
        <v>7.0230725179218156</v>
      </c>
      <c r="C5863">
        <f t="shared" si="364"/>
        <v>7.5458615242055611</v>
      </c>
      <c r="D5863">
        <f t="shared" si="367"/>
        <v>11.701570370261315</v>
      </c>
      <c r="E5863">
        <f t="shared" si="365"/>
        <v>-4.6784978523394996</v>
      </c>
      <c r="F5863">
        <f t="shared" si="366"/>
        <v>21.88834215434531</v>
      </c>
    </row>
    <row r="5864" spans="1:6" x14ac:dyDescent="0.25">
      <c r="A5864">
        <v>20.266166281755197</v>
      </c>
      <c r="B5864">
        <v>7.0230725179218156</v>
      </c>
      <c r="C5864">
        <f t="shared" si="364"/>
        <v>7.5464296120188354</v>
      </c>
      <c r="D5864">
        <f t="shared" si="367"/>
        <v>11.70079255779163</v>
      </c>
      <c r="E5864">
        <f t="shared" si="365"/>
        <v>-4.677720039869814</v>
      </c>
      <c r="F5864">
        <f t="shared" si="366"/>
        <v>21.881064771399654</v>
      </c>
    </row>
    <row r="5865" spans="1:6" x14ac:dyDescent="0.25">
      <c r="A5865">
        <v>20.261547344110856</v>
      </c>
      <c r="B5865">
        <v>7.0230725179218156</v>
      </c>
      <c r="C5865">
        <f t="shared" si="364"/>
        <v>7.5475660566387246</v>
      </c>
      <c r="D5865">
        <f t="shared" si="367"/>
        <v>11.699236874844855</v>
      </c>
      <c r="E5865">
        <f t="shared" si="365"/>
        <v>-4.6761643569230396</v>
      </c>
      <c r="F5865">
        <f t="shared" si="366"/>
        <v>21.866513092957465</v>
      </c>
    </row>
    <row r="5866" spans="1:6" x14ac:dyDescent="0.25">
      <c r="A5866">
        <v>20.259815242494227</v>
      </c>
      <c r="B5866">
        <v>7.0130932405275814</v>
      </c>
      <c r="C5866">
        <f t="shared" si="364"/>
        <v>7.5479923158680551</v>
      </c>
      <c r="D5866">
        <f t="shared" si="367"/>
        <v>11.698653473794675</v>
      </c>
      <c r="E5866">
        <f t="shared" si="365"/>
        <v>-4.6855602332670934</v>
      </c>
      <c r="F5866">
        <f t="shared" si="366"/>
        <v>21.954474699573979</v>
      </c>
    </row>
    <row r="5867" spans="1:6" x14ac:dyDescent="0.25">
      <c r="A5867">
        <v>20.258083140877599</v>
      </c>
      <c r="B5867">
        <v>7.0130932405275814</v>
      </c>
      <c r="C5867">
        <f t="shared" si="364"/>
        <v>7.5484186255657066</v>
      </c>
      <c r="D5867">
        <f t="shared" si="367"/>
        <v>11.698070061862738</v>
      </c>
      <c r="E5867">
        <f t="shared" si="365"/>
        <v>-4.684976821335157</v>
      </c>
      <c r="F5867">
        <f t="shared" si="366"/>
        <v>21.949007816447672</v>
      </c>
    </row>
    <row r="5868" spans="1:6" x14ac:dyDescent="0.25">
      <c r="A5868">
        <v>20.256351039260974</v>
      </c>
      <c r="B5868">
        <v>7.0130932405275814</v>
      </c>
      <c r="C5868">
        <f t="shared" si="364"/>
        <v>7.5488449857416446</v>
      </c>
      <c r="D5868">
        <f t="shared" si="367"/>
        <v>11.697486639047369</v>
      </c>
      <c r="E5868">
        <f t="shared" si="365"/>
        <v>-4.6843933985197879</v>
      </c>
      <c r="F5868">
        <f t="shared" si="366"/>
        <v>21.943541512095766</v>
      </c>
    </row>
    <row r="5869" spans="1:6" x14ac:dyDescent="0.25">
      <c r="A5869">
        <v>20.255773672055426</v>
      </c>
      <c r="B5869">
        <v>7.0130932405275814</v>
      </c>
      <c r="C5869">
        <f t="shared" si="364"/>
        <v>7.5489871170194132</v>
      </c>
      <c r="D5869">
        <f t="shared" si="367"/>
        <v>11.697292162356748</v>
      </c>
      <c r="E5869">
        <f t="shared" si="365"/>
        <v>-4.6841989218291662</v>
      </c>
      <c r="F5869">
        <f t="shared" si="366"/>
        <v>21.941719539265524</v>
      </c>
    </row>
    <row r="5870" spans="1:6" x14ac:dyDescent="0.25">
      <c r="A5870">
        <v>20.255773672055426</v>
      </c>
      <c r="B5870">
        <v>7.0130932405275814</v>
      </c>
      <c r="C5870">
        <f t="shared" si="364"/>
        <v>7.5489871170194132</v>
      </c>
      <c r="D5870">
        <f t="shared" si="367"/>
        <v>11.697292162356748</v>
      </c>
      <c r="E5870">
        <f t="shared" si="365"/>
        <v>-4.6841989218291662</v>
      </c>
      <c r="F5870">
        <f t="shared" si="366"/>
        <v>21.941719539265524</v>
      </c>
    </row>
    <row r="5871" spans="1:6" x14ac:dyDescent="0.25">
      <c r="A5871">
        <v>20.252886836027717</v>
      </c>
      <c r="B5871">
        <v>7.0130932405275814</v>
      </c>
      <c r="C5871">
        <f t="shared" si="364"/>
        <v>7.5496978575682396</v>
      </c>
      <c r="D5871">
        <f t="shared" si="367"/>
        <v>11.696319760759668</v>
      </c>
      <c r="E5871">
        <f t="shared" si="365"/>
        <v>-4.6832265202320862</v>
      </c>
      <c r="F5871">
        <f t="shared" si="366"/>
        <v>21.932610639805134</v>
      </c>
    </row>
    <row r="5872" spans="1:6" x14ac:dyDescent="0.25">
      <c r="A5872">
        <v>20.245958429561203</v>
      </c>
      <c r="B5872">
        <v>7.0130932405275814</v>
      </c>
      <c r="C5872">
        <f t="shared" si="364"/>
        <v>7.5514042073994325</v>
      </c>
      <c r="D5872">
        <f t="shared" si="367"/>
        <v>11.693985873509655</v>
      </c>
      <c r="E5872">
        <f t="shared" si="365"/>
        <v>-4.6808926329820739</v>
      </c>
      <c r="F5872">
        <f t="shared" si="366"/>
        <v>21.910755841505853</v>
      </c>
    </row>
    <row r="5873" spans="1:6" x14ac:dyDescent="0.25">
      <c r="A5873">
        <v>20.240184757505773</v>
      </c>
      <c r="B5873">
        <v>7.0130932405275814</v>
      </c>
      <c r="C5873">
        <f t="shared" si="364"/>
        <v>7.5528267833749787</v>
      </c>
      <c r="D5873">
        <f t="shared" si="367"/>
        <v>11.692040834309941</v>
      </c>
      <c r="E5873">
        <f t="shared" si="365"/>
        <v>-4.6789475937823592</v>
      </c>
      <c r="F5873">
        <f t="shared" si="366"/>
        <v>21.892550585361729</v>
      </c>
    </row>
    <row r="5874" spans="1:6" x14ac:dyDescent="0.25">
      <c r="A5874">
        <v>20.239607390300232</v>
      </c>
      <c r="B5874">
        <v>7.0031139631333472</v>
      </c>
      <c r="C5874">
        <f t="shared" si="364"/>
        <v>7.5529690718772695</v>
      </c>
      <c r="D5874">
        <f t="shared" si="367"/>
        <v>11.691846323729457</v>
      </c>
      <c r="E5874">
        <f t="shared" si="365"/>
        <v>-4.6887323605961102</v>
      </c>
      <c r="F5874">
        <f t="shared" si="366"/>
        <v>21.984211149301171</v>
      </c>
    </row>
    <row r="5875" spans="1:6" x14ac:dyDescent="0.25">
      <c r="A5875">
        <v>20.234411085450347</v>
      </c>
      <c r="B5875">
        <v>7.0031139631333472</v>
      </c>
      <c r="C5875">
        <f t="shared" si="364"/>
        <v>7.5542499213658241</v>
      </c>
      <c r="D5875">
        <f t="shared" si="367"/>
        <v>11.690095673991413</v>
      </c>
      <c r="E5875">
        <f t="shared" si="365"/>
        <v>-4.686981710858066</v>
      </c>
      <c r="F5875">
        <f t="shared" si="366"/>
        <v>21.967797557918004</v>
      </c>
    </row>
    <row r="5876" spans="1:6" x14ac:dyDescent="0.25">
      <c r="A5876">
        <v>20.233256351039259</v>
      </c>
      <c r="B5876">
        <v>7.0031139631333472</v>
      </c>
      <c r="C5876">
        <f t="shared" si="364"/>
        <v>7.5545346164384037</v>
      </c>
      <c r="D5876">
        <f t="shared" si="367"/>
        <v>11.689706627387993</v>
      </c>
      <c r="E5876">
        <f t="shared" si="365"/>
        <v>-4.686592664254646</v>
      </c>
      <c r="F5876">
        <f t="shared" si="366"/>
        <v>21.964150800645463</v>
      </c>
    </row>
    <row r="5877" spans="1:6" x14ac:dyDescent="0.25">
      <c r="A5877">
        <v>20.232678983833718</v>
      </c>
      <c r="B5877">
        <v>7.0031139631333472</v>
      </c>
      <c r="C5877">
        <f t="shared" si="364"/>
        <v>7.5546769724114009</v>
      </c>
      <c r="D5877">
        <f t="shared" si="367"/>
        <v>11.689512102268417</v>
      </c>
      <c r="E5877">
        <f t="shared" si="365"/>
        <v>-4.6863981391350693</v>
      </c>
      <c r="F5877">
        <f t="shared" si="366"/>
        <v>21.962327518488639</v>
      </c>
    </row>
    <row r="5878" spans="1:6" x14ac:dyDescent="0.25">
      <c r="A5878">
        <v>20.23152424942263</v>
      </c>
      <c r="B5878">
        <v>7.0031139631333472</v>
      </c>
      <c r="C5878">
        <f t="shared" si="364"/>
        <v>7.5549617012326626</v>
      </c>
      <c r="D5878">
        <f t="shared" si="367"/>
        <v>11.68912304839322</v>
      </c>
      <c r="E5878">
        <f t="shared" si="365"/>
        <v>-4.6860090852598733</v>
      </c>
      <c r="F5878">
        <f t="shared" si="366"/>
        <v>21.958681147138073</v>
      </c>
    </row>
    <row r="5879" spans="1:6" x14ac:dyDescent="0.25">
      <c r="A5879">
        <v>20.229214780600461</v>
      </c>
      <c r="B5879">
        <v>7.0031139631333472</v>
      </c>
      <c r="C5879">
        <f t="shared" si="364"/>
        <v>7.5555312263866377</v>
      </c>
      <c r="D5879">
        <f t="shared" si="367"/>
        <v>11.688344926096917</v>
      </c>
      <c r="E5879">
        <f t="shared" si="365"/>
        <v>-4.68523096296357</v>
      </c>
      <c r="F5879">
        <f t="shared" si="366"/>
        <v>21.951389176312542</v>
      </c>
    </row>
    <row r="5880" spans="1:6" x14ac:dyDescent="0.25">
      <c r="A5880">
        <v>20.224595842956123</v>
      </c>
      <c r="B5880">
        <v>7.0031139631333472</v>
      </c>
      <c r="C5880">
        <f t="shared" si="364"/>
        <v>7.5566705468234154</v>
      </c>
      <c r="D5880">
        <f t="shared" si="367"/>
        <v>11.68678862330677</v>
      </c>
      <c r="E5880">
        <f t="shared" si="365"/>
        <v>-4.6836746601734225</v>
      </c>
      <c r="F5880">
        <f t="shared" si="366"/>
        <v>21.936808322350625</v>
      </c>
    </row>
    <row r="5881" spans="1:6" x14ac:dyDescent="0.25">
      <c r="A5881">
        <v>20.222286374133947</v>
      </c>
      <c r="B5881">
        <v>7.0031139631333472</v>
      </c>
      <c r="C5881">
        <f t="shared" si="364"/>
        <v>7.5572403421536851</v>
      </c>
      <c r="D5881">
        <f t="shared" si="367"/>
        <v>11.686010442804976</v>
      </c>
      <c r="E5881">
        <f t="shared" si="365"/>
        <v>-4.682896479671629</v>
      </c>
      <c r="F5881">
        <f t="shared" si="366"/>
        <v>21.929519439320934</v>
      </c>
    </row>
    <row r="5882" spans="1:6" x14ac:dyDescent="0.25">
      <c r="A5882">
        <v>20.220554272517319</v>
      </c>
      <c r="B5882">
        <v>7.0031139631333472</v>
      </c>
      <c r="C5882">
        <f t="shared" si="364"/>
        <v>7.5576677477823155</v>
      </c>
      <c r="D5882">
        <f t="shared" si="367"/>
        <v>11.685426794691182</v>
      </c>
      <c r="E5882">
        <f t="shared" si="365"/>
        <v>-4.6823128315578346</v>
      </c>
      <c r="F5882">
        <f t="shared" si="366"/>
        <v>21.924053452571147</v>
      </c>
    </row>
    <row r="5883" spans="1:6" x14ac:dyDescent="0.25">
      <c r="A5883">
        <v>20.207852193995382</v>
      </c>
      <c r="B5883">
        <v>7.0031139631333472</v>
      </c>
      <c r="C5883">
        <f t="shared" si="364"/>
        <v>7.5608036053797196</v>
      </c>
      <c r="D5883">
        <f t="shared" si="367"/>
        <v>11.681146374758406</v>
      </c>
      <c r="E5883">
        <f t="shared" si="365"/>
        <v>-4.6780324116250585</v>
      </c>
      <c r="F5883">
        <f t="shared" si="366"/>
        <v>21.883987244214559</v>
      </c>
    </row>
    <row r="5884" spans="1:6" x14ac:dyDescent="0.25">
      <c r="A5884">
        <v>20.205542725173213</v>
      </c>
      <c r="B5884">
        <v>6.993134685739113</v>
      </c>
      <c r="C5884">
        <f t="shared" si="364"/>
        <v>7.5613740545188195</v>
      </c>
      <c r="D5884">
        <f t="shared" si="367"/>
        <v>11.680368053445642</v>
      </c>
      <c r="E5884">
        <f t="shared" si="365"/>
        <v>-4.6872333677065292</v>
      </c>
      <c r="F5884">
        <f t="shared" si="366"/>
        <v>21.97015664334149</v>
      </c>
    </row>
    <row r="5885" spans="1:6" x14ac:dyDescent="0.25">
      <c r="A5885">
        <v>20.203810623556585</v>
      </c>
      <c r="B5885">
        <v>6.993134685739113</v>
      </c>
      <c r="C5885">
        <f t="shared" si="364"/>
        <v>7.561801950617224</v>
      </c>
      <c r="D5885">
        <f t="shared" si="367"/>
        <v>11.679784299704686</v>
      </c>
      <c r="E5885">
        <f t="shared" si="365"/>
        <v>-4.6866496139655727</v>
      </c>
      <c r="F5885">
        <f t="shared" si="366"/>
        <v>21.964684604083651</v>
      </c>
    </row>
    <row r="5886" spans="1:6" x14ac:dyDescent="0.25">
      <c r="A5886">
        <v>20.194572748267898</v>
      </c>
      <c r="B5886">
        <v>6.993134685739113</v>
      </c>
      <c r="C5886">
        <f t="shared" si="364"/>
        <v>7.5640849212043832</v>
      </c>
      <c r="D5886">
        <f t="shared" si="367"/>
        <v>11.676670761683294</v>
      </c>
      <c r="E5886">
        <f t="shared" si="365"/>
        <v>-4.6835360759441809</v>
      </c>
      <c r="F5886">
        <f t="shared" si="366"/>
        <v>21.935510174670615</v>
      </c>
    </row>
    <row r="5887" spans="1:6" x14ac:dyDescent="0.25">
      <c r="A5887">
        <v>20.19284064665127</v>
      </c>
      <c r="B5887">
        <v>6.993134685739113</v>
      </c>
      <c r="C5887">
        <f t="shared" si="364"/>
        <v>7.5645131391540179</v>
      </c>
      <c r="D5887">
        <f t="shared" si="367"/>
        <v>11.676086938653206</v>
      </c>
      <c r="E5887">
        <f t="shared" si="365"/>
        <v>-4.6829522529140934</v>
      </c>
      <c r="F5887">
        <f t="shared" si="366"/>
        <v>21.930041803073184</v>
      </c>
    </row>
    <row r="5888" spans="1:6" x14ac:dyDescent="0.25">
      <c r="A5888">
        <v>20.189953810623557</v>
      </c>
      <c r="B5888">
        <v>6.993134685739113</v>
      </c>
      <c r="C5888">
        <f t="shared" si="364"/>
        <v>7.5652269487539501</v>
      </c>
      <c r="D5888">
        <f t="shared" si="367"/>
        <v>11.675113875943216</v>
      </c>
      <c r="E5888">
        <f t="shared" si="365"/>
        <v>-4.6819791902041032</v>
      </c>
      <c r="F5888">
        <f t="shared" si="366"/>
        <v>21.92092913750427</v>
      </c>
    </row>
    <row r="5889" spans="1:6" x14ac:dyDescent="0.25">
      <c r="A5889">
        <v>20.185334872979215</v>
      </c>
      <c r="B5889">
        <v>6.993134685739113</v>
      </c>
      <c r="C5889">
        <f t="shared" si="364"/>
        <v>7.5663693380620352</v>
      </c>
      <c r="D5889">
        <f t="shared" si="367"/>
        <v>11.673556912340992</v>
      </c>
      <c r="E5889">
        <f t="shared" si="365"/>
        <v>-4.6804222266018787</v>
      </c>
      <c r="F5889">
        <f t="shared" si="366"/>
        <v>21.906352219268889</v>
      </c>
    </row>
    <row r="5890" spans="1:6" x14ac:dyDescent="0.25">
      <c r="A5890">
        <v>20.183025404157046</v>
      </c>
      <c r="B5890">
        <v>6.993134685739113</v>
      </c>
      <c r="C5890">
        <f t="shared" ref="C5890:C5953" si="368">(LN($I$2/A5890)/(LN($I$2/$I$3)))^$I$4</f>
        <v>7.5669406684352287</v>
      </c>
      <c r="D5890">
        <f t="shared" si="367"/>
        <v>11.672778401331595</v>
      </c>
      <c r="E5890">
        <f t="shared" ref="E5890:E5953" si="369">B5890-D5890</f>
        <v>-4.6796437155924817</v>
      </c>
      <c r="F5890">
        <f t="shared" si="366"/>
        <v>21.899065304884207</v>
      </c>
    </row>
    <row r="5891" spans="1:6" x14ac:dyDescent="0.25">
      <c r="A5891">
        <v>20.181870669745958</v>
      </c>
      <c r="B5891">
        <v>6.993134685739113</v>
      </c>
      <c r="C5891">
        <f t="shared" si="368"/>
        <v>7.5672263675620686</v>
      </c>
      <c r="D5891">
        <f t="shared" si="367"/>
        <v>11.672389138523078</v>
      </c>
      <c r="E5891">
        <f t="shared" si="369"/>
        <v>-4.6792544527839652</v>
      </c>
      <c r="F5891">
        <f t="shared" ref="F5891:F5954" si="370">E5891^2</f>
        <v>21.895422233898564</v>
      </c>
    </row>
    <row r="5892" spans="1:6" x14ac:dyDescent="0.25">
      <c r="A5892">
        <v>20.176096997690532</v>
      </c>
      <c r="B5892">
        <v>6.993134685739113</v>
      </c>
      <c r="C5892">
        <f t="shared" si="368"/>
        <v>7.5686552027182179</v>
      </c>
      <c r="D5892">
        <f t="shared" ref="D5892:D5955" si="371">(1/(1+C5892))*100</f>
        <v>11.670442751422321</v>
      </c>
      <c r="E5892">
        <f t="shared" si="369"/>
        <v>-4.6773080656832082</v>
      </c>
      <c r="F5892">
        <f t="shared" si="370"/>
        <v>21.877210741305195</v>
      </c>
    </row>
    <row r="5893" spans="1:6" x14ac:dyDescent="0.25">
      <c r="A5893">
        <v>20.172055427251735</v>
      </c>
      <c r="B5893">
        <v>6.9831554083448788</v>
      </c>
      <c r="C5893">
        <f t="shared" si="368"/>
        <v>7.5696557241609748</v>
      </c>
      <c r="D5893">
        <f t="shared" si="371"/>
        <v>11.66908020797891</v>
      </c>
      <c r="E5893">
        <f t="shared" si="369"/>
        <v>-4.685924799634031</v>
      </c>
      <c r="F5893">
        <f t="shared" si="370"/>
        <v>21.957891227825233</v>
      </c>
    </row>
    <row r="5894" spans="1:6" x14ac:dyDescent="0.25">
      <c r="A5894">
        <v>20.165704387990761</v>
      </c>
      <c r="B5894">
        <v>6.9831554083448788</v>
      </c>
      <c r="C5894">
        <f t="shared" si="368"/>
        <v>7.5712285329336355</v>
      </c>
      <c r="D5894">
        <f t="shared" si="371"/>
        <v>11.66693894763922</v>
      </c>
      <c r="E5894">
        <f t="shared" si="369"/>
        <v>-4.6837835392943417</v>
      </c>
      <c r="F5894">
        <f t="shared" si="370"/>
        <v>21.937828242964631</v>
      </c>
    </row>
    <row r="5895" spans="1:6" x14ac:dyDescent="0.25">
      <c r="A5895">
        <v>20.164549653579677</v>
      </c>
      <c r="B5895">
        <v>6.9831554083448788</v>
      </c>
      <c r="C5895">
        <f t="shared" si="368"/>
        <v>7.5715145718367127</v>
      </c>
      <c r="D5895">
        <f t="shared" si="371"/>
        <v>11.666549611730044</v>
      </c>
      <c r="E5895">
        <f t="shared" si="369"/>
        <v>-4.6833942033851654</v>
      </c>
      <c r="F5895">
        <f t="shared" si="370"/>
        <v>21.934181264301767</v>
      </c>
    </row>
    <row r="5896" spans="1:6" x14ac:dyDescent="0.25">
      <c r="A5896">
        <v>20.161662817551964</v>
      </c>
      <c r="B5896">
        <v>6.9831554083448788</v>
      </c>
      <c r="C5896">
        <f t="shared" si="368"/>
        <v>7.5722297683071487</v>
      </c>
      <c r="D5896">
        <f t="shared" si="371"/>
        <v>11.665576250617473</v>
      </c>
      <c r="E5896">
        <f t="shared" si="369"/>
        <v>-4.6824208422725944</v>
      </c>
      <c r="F5896">
        <f t="shared" si="370"/>
        <v>21.925064944148794</v>
      </c>
    </row>
    <row r="5897" spans="1:6" x14ac:dyDescent="0.25">
      <c r="A5897">
        <v>20.160508083140876</v>
      </c>
      <c r="B5897">
        <v>6.9831554083448788</v>
      </c>
      <c r="C5897">
        <f t="shared" si="368"/>
        <v>7.5725158865882891</v>
      </c>
      <c r="D5897">
        <f t="shared" si="371"/>
        <v>11.66518689763528</v>
      </c>
      <c r="E5897">
        <f t="shared" si="369"/>
        <v>-4.6820314892904014</v>
      </c>
      <c r="F5897">
        <f t="shared" si="370"/>
        <v>21.921418866706894</v>
      </c>
    </row>
    <row r="5898" spans="1:6" x14ac:dyDescent="0.25">
      <c r="A5898">
        <v>20.159353348729791</v>
      </c>
      <c r="B5898">
        <v>6.9831554083448788</v>
      </c>
      <c r="C5898">
        <f t="shared" si="368"/>
        <v>7.5728020275556212</v>
      </c>
      <c r="D5898">
        <f t="shared" si="371"/>
        <v>11.664797539773957</v>
      </c>
      <c r="E5898">
        <f t="shared" si="369"/>
        <v>-4.6816421314290784</v>
      </c>
      <c r="F5898">
        <f t="shared" si="370"/>
        <v>21.917773046771803</v>
      </c>
    </row>
    <row r="5899" spans="1:6" x14ac:dyDescent="0.25">
      <c r="A5899">
        <v>20.155311778290994</v>
      </c>
      <c r="B5899">
        <v>6.9831554083448788</v>
      </c>
      <c r="C5899">
        <f t="shared" si="368"/>
        <v>7.573803699638356</v>
      </c>
      <c r="D5899">
        <f t="shared" si="371"/>
        <v>11.663434748828925</v>
      </c>
      <c r="E5899">
        <f t="shared" si="369"/>
        <v>-4.6802793404840459</v>
      </c>
      <c r="F5899">
        <f t="shared" si="370"/>
        <v>21.905014704961776</v>
      </c>
    </row>
    <row r="5900" spans="1:6" x14ac:dyDescent="0.25">
      <c r="A5900">
        <v>20.143187066974594</v>
      </c>
      <c r="B5900">
        <v>6.9731761309506455</v>
      </c>
      <c r="C5900">
        <f t="shared" si="368"/>
        <v>7.5768103848289847</v>
      </c>
      <c r="D5900">
        <f t="shared" si="371"/>
        <v>11.659346017125914</v>
      </c>
      <c r="E5900">
        <f t="shared" si="369"/>
        <v>-4.6861698861752688</v>
      </c>
      <c r="F5900">
        <f t="shared" si="370"/>
        <v>21.960188202095932</v>
      </c>
    </row>
    <row r="5901" spans="1:6" x14ac:dyDescent="0.25">
      <c r="A5901">
        <v>20.141454965357966</v>
      </c>
      <c r="B5901">
        <v>6.9731761309506455</v>
      </c>
      <c r="C5901">
        <f t="shared" si="368"/>
        <v>7.5772401157847673</v>
      </c>
      <c r="D5901">
        <f t="shared" si="371"/>
        <v>11.658761868630581</v>
      </c>
      <c r="E5901">
        <f t="shared" si="369"/>
        <v>-4.6855857376799355</v>
      </c>
      <c r="F5901">
        <f t="shared" si="370"/>
        <v>21.954713705149626</v>
      </c>
    </row>
    <row r="5902" spans="1:6" x14ac:dyDescent="0.25">
      <c r="A5902">
        <v>20.138568129330256</v>
      </c>
      <c r="B5902">
        <v>6.9731761309506455</v>
      </c>
      <c r="C5902">
        <f t="shared" si="368"/>
        <v>7.5779564477281616</v>
      </c>
      <c r="D5902">
        <f t="shared" si="371"/>
        <v>11.657788263367157</v>
      </c>
      <c r="E5902">
        <f t="shared" si="369"/>
        <v>-4.684612132416512</v>
      </c>
      <c r="F5902">
        <f t="shared" si="370"/>
        <v>21.945590831183978</v>
      </c>
    </row>
    <row r="5903" spans="1:6" x14ac:dyDescent="0.25">
      <c r="A5903">
        <v>20.138568129330256</v>
      </c>
      <c r="B5903">
        <v>6.9731761309506455</v>
      </c>
      <c r="C5903">
        <f t="shared" si="368"/>
        <v>7.5779564477281616</v>
      </c>
      <c r="D5903">
        <f t="shared" si="371"/>
        <v>11.657788263367157</v>
      </c>
      <c r="E5903">
        <f t="shared" si="369"/>
        <v>-4.684612132416512</v>
      </c>
      <c r="F5903">
        <f t="shared" si="370"/>
        <v>21.945590831183978</v>
      </c>
    </row>
    <row r="5904" spans="1:6" x14ac:dyDescent="0.25">
      <c r="A5904">
        <v>20.131062355658198</v>
      </c>
      <c r="B5904">
        <v>6.9731761309506455</v>
      </c>
      <c r="C5904">
        <f t="shared" si="368"/>
        <v>7.5798195761390756</v>
      </c>
      <c r="D5904">
        <f t="shared" si="371"/>
        <v>11.655256746669265</v>
      </c>
      <c r="E5904">
        <f t="shared" si="369"/>
        <v>-4.6820806157186192</v>
      </c>
      <c r="F5904">
        <f t="shared" si="370"/>
        <v>21.921878892088046</v>
      </c>
    </row>
    <row r="5905" spans="1:6" x14ac:dyDescent="0.25">
      <c r="A5905">
        <v>20.12933025404157</v>
      </c>
      <c r="B5905">
        <v>6.9731761309506455</v>
      </c>
      <c r="C5905">
        <f t="shared" si="368"/>
        <v>7.5802496653962272</v>
      </c>
      <c r="D5905">
        <f t="shared" si="371"/>
        <v>11.654672521161666</v>
      </c>
      <c r="E5905">
        <f t="shared" si="369"/>
        <v>-4.6814963902110209</v>
      </c>
      <c r="F5905">
        <f t="shared" si="370"/>
        <v>21.916408451558819</v>
      </c>
    </row>
    <row r="5906" spans="1:6" x14ac:dyDescent="0.25">
      <c r="A5906">
        <v>20.127020785219401</v>
      </c>
      <c r="B5906">
        <v>6.9731761309506455</v>
      </c>
      <c r="C5906">
        <f t="shared" si="368"/>
        <v>7.580823197426632</v>
      </c>
      <c r="D5906">
        <f t="shared" si="371"/>
        <v>11.653893536693515</v>
      </c>
      <c r="E5906">
        <f t="shared" si="369"/>
        <v>-4.6807174057428691</v>
      </c>
      <c r="F5906">
        <f t="shared" si="370"/>
        <v>21.909115432424255</v>
      </c>
    </row>
    <row r="5907" spans="1:6" x14ac:dyDescent="0.25">
      <c r="A5907">
        <v>20.120669745958427</v>
      </c>
      <c r="B5907">
        <v>6.9731761309506455</v>
      </c>
      <c r="C5907">
        <f t="shared" si="368"/>
        <v>7.582400880284065</v>
      </c>
      <c r="D5907">
        <f t="shared" si="371"/>
        <v>11.651751228461626</v>
      </c>
      <c r="E5907">
        <f t="shared" si="369"/>
        <v>-4.6785750975109801</v>
      </c>
      <c r="F5907">
        <f t="shared" si="370"/>
        <v>21.889064943049878</v>
      </c>
    </row>
    <row r="5908" spans="1:6" x14ac:dyDescent="0.25">
      <c r="A5908">
        <v>20.118937644341798</v>
      </c>
      <c r="B5908">
        <v>6.9731761309506455</v>
      </c>
      <c r="C5908">
        <f t="shared" si="368"/>
        <v>7.5828312770533026</v>
      </c>
      <c r="D5908">
        <f t="shared" si="371"/>
        <v>11.651166936877324</v>
      </c>
      <c r="E5908">
        <f t="shared" si="369"/>
        <v>-4.6779908059266786</v>
      </c>
      <c r="F5908">
        <f t="shared" si="370"/>
        <v>21.883597980334535</v>
      </c>
    </row>
    <row r="5909" spans="1:6" x14ac:dyDescent="0.25">
      <c r="A5909">
        <v>20.114896073903001</v>
      </c>
      <c r="B5909">
        <v>6.9731761309506455</v>
      </c>
      <c r="C5909">
        <f t="shared" si="368"/>
        <v>7.5838357356511343</v>
      </c>
      <c r="D5909">
        <f t="shared" si="371"/>
        <v>11.649803546993715</v>
      </c>
      <c r="E5909">
        <f t="shared" si="369"/>
        <v>-4.6766274160430692</v>
      </c>
      <c r="F5909">
        <f t="shared" si="370"/>
        <v>21.870843988485674</v>
      </c>
    </row>
    <row r="5910" spans="1:6" x14ac:dyDescent="0.25">
      <c r="A5910">
        <v>20.111431870669744</v>
      </c>
      <c r="B5910">
        <v>6.9731761309506455</v>
      </c>
      <c r="C5910">
        <f t="shared" si="368"/>
        <v>7.5846969225082219</v>
      </c>
      <c r="D5910">
        <f t="shared" si="371"/>
        <v>11.648634879329279</v>
      </c>
      <c r="E5910">
        <f t="shared" si="369"/>
        <v>-4.6754587483786336</v>
      </c>
      <c r="F5910">
        <f t="shared" si="370"/>
        <v>21.8599145077903</v>
      </c>
    </row>
    <row r="5911" spans="1:6" x14ac:dyDescent="0.25">
      <c r="A5911">
        <v>20.110854503464203</v>
      </c>
      <c r="B5911">
        <v>6.9631968535564104</v>
      </c>
      <c r="C5911">
        <f t="shared" si="368"/>
        <v>7.584840473611246</v>
      </c>
      <c r="D5911">
        <f t="shared" si="371"/>
        <v>11.648440097097648</v>
      </c>
      <c r="E5911">
        <f t="shared" si="369"/>
        <v>-4.6852432435412377</v>
      </c>
      <c r="F5911">
        <f t="shared" si="370"/>
        <v>21.951504251148819</v>
      </c>
    </row>
    <row r="5912" spans="1:6" x14ac:dyDescent="0.25">
      <c r="A5912">
        <v>20.110854503464203</v>
      </c>
      <c r="B5912">
        <v>6.9631968535564104</v>
      </c>
      <c r="C5912">
        <f t="shared" si="368"/>
        <v>7.584840473611246</v>
      </c>
      <c r="D5912">
        <f t="shared" si="371"/>
        <v>11.648440097097648</v>
      </c>
      <c r="E5912">
        <f t="shared" si="369"/>
        <v>-4.6852432435412377</v>
      </c>
      <c r="F5912">
        <f t="shared" si="370"/>
        <v>21.951504251148819</v>
      </c>
    </row>
    <row r="5913" spans="1:6" x14ac:dyDescent="0.25">
      <c r="A5913">
        <v>20.108545034642034</v>
      </c>
      <c r="B5913">
        <v>6.9631968535564104</v>
      </c>
      <c r="C5913">
        <f t="shared" si="368"/>
        <v>7.5854147350662835</v>
      </c>
      <c r="D5913">
        <f t="shared" si="371"/>
        <v>11.647660955918624</v>
      </c>
      <c r="E5913">
        <f t="shared" si="369"/>
        <v>-4.684464102362214</v>
      </c>
      <c r="F5913">
        <f t="shared" si="370"/>
        <v>21.944203926320224</v>
      </c>
    </row>
    <row r="5914" spans="1:6" x14ac:dyDescent="0.25">
      <c r="A5914">
        <v>20.107390300230946</v>
      </c>
      <c r="B5914">
        <v>6.9631968535564104</v>
      </c>
      <c r="C5914">
        <f t="shared" si="368"/>
        <v>7.5857019000248478</v>
      </c>
      <c r="D5914">
        <f t="shared" si="371"/>
        <v>11.647271377976748</v>
      </c>
      <c r="E5914">
        <f t="shared" si="369"/>
        <v>-4.6840745244203381</v>
      </c>
      <c r="F5914">
        <f t="shared" si="370"/>
        <v>21.940554150323617</v>
      </c>
    </row>
    <row r="5915" spans="1:6" x14ac:dyDescent="0.25">
      <c r="A5915">
        <v>20.105080831408777</v>
      </c>
      <c r="B5915">
        <v>6.9631968535564104</v>
      </c>
      <c r="C5915">
        <f t="shared" si="368"/>
        <v>7.5862762984192056</v>
      </c>
      <c r="D5915">
        <f t="shared" si="371"/>
        <v>11.646492207385723</v>
      </c>
      <c r="E5915">
        <f t="shared" si="369"/>
        <v>-4.6832953538293127</v>
      </c>
      <c r="F5915">
        <f t="shared" si="370"/>
        <v>21.933255371199227</v>
      </c>
    </row>
    <row r="5916" spans="1:6" x14ac:dyDescent="0.25">
      <c r="A5916">
        <v>20.102771362586605</v>
      </c>
      <c r="B5916">
        <v>6.9631968535564104</v>
      </c>
      <c r="C5916">
        <f t="shared" si="368"/>
        <v>7.586850788136708</v>
      </c>
      <c r="D5916">
        <f t="shared" si="371"/>
        <v>11.645713017181631</v>
      </c>
      <c r="E5916">
        <f t="shared" si="369"/>
        <v>-4.6825161636252206</v>
      </c>
      <c r="F5916">
        <f t="shared" si="370"/>
        <v>21.925957622611453</v>
      </c>
    </row>
    <row r="5917" spans="1:6" x14ac:dyDescent="0.25">
      <c r="A5917">
        <v>20.100461893764436</v>
      </c>
      <c r="B5917">
        <v>6.9532175761621771</v>
      </c>
      <c r="C5917">
        <f t="shared" si="368"/>
        <v>7.587425369201549</v>
      </c>
      <c r="D5917">
        <f t="shared" si="371"/>
        <v>11.644933807360461</v>
      </c>
      <c r="E5917">
        <f t="shared" si="369"/>
        <v>-4.6917162311982841</v>
      </c>
      <c r="F5917">
        <f t="shared" si="370"/>
        <v>22.012201194089432</v>
      </c>
    </row>
    <row r="5918" spans="1:6" x14ac:dyDescent="0.25">
      <c r="A5918">
        <v>20.099307159353348</v>
      </c>
      <c r="B5918">
        <v>6.9532175761621771</v>
      </c>
      <c r="C5918">
        <f t="shared" si="368"/>
        <v>7.5877126939967976</v>
      </c>
      <c r="D5918">
        <f t="shared" si="371"/>
        <v>11.644544195092198</v>
      </c>
      <c r="E5918">
        <f t="shared" si="369"/>
        <v>-4.6913266189300211</v>
      </c>
      <c r="F5918">
        <f t="shared" si="370"/>
        <v>22.008545445481385</v>
      </c>
    </row>
    <row r="5919" spans="1:6" x14ac:dyDescent="0.25">
      <c r="A5919">
        <v>20.098729792147807</v>
      </c>
      <c r="B5919">
        <v>6.9532175761621771</v>
      </c>
      <c r="C5919">
        <f t="shared" si="368"/>
        <v>7.5878563649614463</v>
      </c>
      <c r="D5919">
        <f t="shared" si="371"/>
        <v>11.644349387118439</v>
      </c>
      <c r="E5919">
        <f t="shared" si="369"/>
        <v>-4.6911318109562616</v>
      </c>
      <c r="F5919">
        <f t="shared" si="370"/>
        <v>22.006717667765773</v>
      </c>
    </row>
    <row r="5920" spans="1:6" x14ac:dyDescent="0.25">
      <c r="A5920">
        <v>20.095842956120091</v>
      </c>
      <c r="B5920">
        <v>6.9532175761621771</v>
      </c>
      <c r="C5920">
        <f t="shared" si="368"/>
        <v>7.5885748054701736</v>
      </c>
      <c r="D5920">
        <f t="shared" si="371"/>
        <v>11.643375328850686</v>
      </c>
      <c r="E5920">
        <f t="shared" si="369"/>
        <v>-4.690157752688509</v>
      </c>
      <c r="F5920">
        <f t="shared" si="370"/>
        <v>21.997579745104126</v>
      </c>
    </row>
    <row r="5921" spans="1:6" x14ac:dyDescent="0.25">
      <c r="A5921">
        <v>20.09468822170901</v>
      </c>
      <c r="B5921">
        <v>6.9532175761621771</v>
      </c>
      <c r="C5921">
        <f t="shared" si="368"/>
        <v>7.5888622216672736</v>
      </c>
      <c r="D5921">
        <f t="shared" si="371"/>
        <v>11.642985696956258</v>
      </c>
      <c r="E5921">
        <f t="shared" si="369"/>
        <v>-4.6897681207940805</v>
      </c>
      <c r="F5921">
        <f t="shared" si="370"/>
        <v>21.993925026816441</v>
      </c>
    </row>
    <row r="5922" spans="1:6" x14ac:dyDescent="0.25">
      <c r="A5922">
        <v>20.089491916859124</v>
      </c>
      <c r="B5922">
        <v>6.9532175761621771</v>
      </c>
      <c r="C5922">
        <f t="shared" si="368"/>
        <v>7.5901558774662714</v>
      </c>
      <c r="D5922">
        <f t="shared" si="371"/>
        <v>11.641232292689866</v>
      </c>
      <c r="E5922">
        <f t="shared" si="369"/>
        <v>-4.6880147165276886</v>
      </c>
      <c r="F5922">
        <f t="shared" si="370"/>
        <v>21.977481982380183</v>
      </c>
    </row>
    <row r="5923" spans="1:6" x14ac:dyDescent="0.25">
      <c r="A5923">
        <v>20.086605080831408</v>
      </c>
      <c r="B5923">
        <v>6.9532175761621771</v>
      </c>
      <c r="C5923">
        <f t="shared" si="368"/>
        <v>7.5908747752419385</v>
      </c>
      <c r="D5923">
        <f t="shared" si="371"/>
        <v>11.640258136248269</v>
      </c>
      <c r="E5923">
        <f t="shared" si="369"/>
        <v>-4.6870405600860918</v>
      </c>
      <c r="F5923">
        <f t="shared" si="370"/>
        <v>21.968349211892146</v>
      </c>
    </row>
    <row r="5924" spans="1:6" x14ac:dyDescent="0.25">
      <c r="A5924">
        <v>20.081408775981522</v>
      </c>
      <c r="B5924">
        <v>6.9532175761621771</v>
      </c>
      <c r="C5924">
        <f t="shared" si="368"/>
        <v>7.5921691516185525</v>
      </c>
      <c r="D5924">
        <f t="shared" si="371"/>
        <v>11.638504577294368</v>
      </c>
      <c r="E5924">
        <f t="shared" si="369"/>
        <v>-4.685287001132191</v>
      </c>
      <c r="F5924">
        <f t="shared" si="370"/>
        <v>21.951914282978279</v>
      </c>
    </row>
    <row r="5925" spans="1:6" x14ac:dyDescent="0.25">
      <c r="A5925">
        <v>20.079099307159353</v>
      </c>
      <c r="B5925">
        <v>6.9432382987679429</v>
      </c>
      <c r="C5925">
        <f t="shared" si="368"/>
        <v>7.5927445787957897</v>
      </c>
      <c r="D5925">
        <f t="shared" si="371"/>
        <v>11.637725185823488</v>
      </c>
      <c r="E5925">
        <f t="shared" si="369"/>
        <v>-4.694486887055545</v>
      </c>
      <c r="F5925">
        <f t="shared" si="370"/>
        <v>22.03820713273646</v>
      </c>
    </row>
    <row r="5926" spans="1:6" x14ac:dyDescent="0.25">
      <c r="A5926">
        <v>20.077367205542725</v>
      </c>
      <c r="B5926">
        <v>6.9432382987679429</v>
      </c>
      <c r="C5926">
        <f t="shared" si="368"/>
        <v>7.5931762092872948</v>
      </c>
      <c r="D5926">
        <f t="shared" si="371"/>
        <v>11.637140629319626</v>
      </c>
      <c r="E5926">
        <f t="shared" si="369"/>
        <v>-4.6939023305516834</v>
      </c>
      <c r="F5926">
        <f t="shared" si="370"/>
        <v>22.032719088758526</v>
      </c>
    </row>
    <row r="5927" spans="1:6" x14ac:dyDescent="0.25">
      <c r="A5927">
        <v>20.072170900692843</v>
      </c>
      <c r="B5927">
        <v>6.9432382987679429</v>
      </c>
      <c r="C5927">
        <f t="shared" si="368"/>
        <v>7.5944714100010531</v>
      </c>
      <c r="D5927">
        <f t="shared" si="371"/>
        <v>11.63538689344337</v>
      </c>
      <c r="E5927">
        <f t="shared" si="369"/>
        <v>-4.6921485946754267</v>
      </c>
      <c r="F5927">
        <f t="shared" si="370"/>
        <v>22.016258434514583</v>
      </c>
    </row>
    <row r="5928" spans="1:6" x14ac:dyDescent="0.25">
      <c r="A5928">
        <v>20.067551963048498</v>
      </c>
      <c r="B5928">
        <v>6.9432382987679429</v>
      </c>
      <c r="C5928">
        <f t="shared" si="368"/>
        <v>7.5956230891091279</v>
      </c>
      <c r="D5928">
        <f t="shared" si="371"/>
        <v>11.633827933509849</v>
      </c>
      <c r="E5928">
        <f t="shared" si="369"/>
        <v>-4.6905896347419063</v>
      </c>
      <c r="F5928">
        <f t="shared" si="370"/>
        <v>22.001631121548211</v>
      </c>
    </row>
    <row r="5929" spans="1:6" x14ac:dyDescent="0.25">
      <c r="A5929">
        <v>20.062355658198612</v>
      </c>
      <c r="B5929">
        <v>6.9432382987679429</v>
      </c>
      <c r="C5929">
        <f t="shared" si="368"/>
        <v>7.5969191666407463</v>
      </c>
      <c r="D5929">
        <f t="shared" si="371"/>
        <v>11.632074009493694</v>
      </c>
      <c r="E5929">
        <f t="shared" si="369"/>
        <v>-4.6888357107257512</v>
      </c>
      <c r="F5929">
        <f t="shared" si="370"/>
        <v>21.985180322177062</v>
      </c>
    </row>
    <row r="5930" spans="1:6" x14ac:dyDescent="0.25">
      <c r="A5930">
        <v>20.059468822170903</v>
      </c>
      <c r="B5930">
        <v>6.9432382987679429</v>
      </c>
      <c r="C5930">
        <f t="shared" si="368"/>
        <v>7.5976394104485259</v>
      </c>
      <c r="D5930">
        <f t="shared" si="371"/>
        <v>11.63109956419807</v>
      </c>
      <c r="E5930">
        <f t="shared" si="369"/>
        <v>-4.6878612654301275</v>
      </c>
      <c r="F5930">
        <f t="shared" si="370"/>
        <v>21.976043243920156</v>
      </c>
    </row>
    <row r="5931" spans="1:6" x14ac:dyDescent="0.25">
      <c r="A5931">
        <v>20.059468822170903</v>
      </c>
      <c r="B5931">
        <v>6.9432382987679429</v>
      </c>
      <c r="C5931">
        <f t="shared" si="368"/>
        <v>7.5976394104485259</v>
      </c>
      <c r="D5931">
        <f t="shared" si="371"/>
        <v>11.63109956419807</v>
      </c>
      <c r="E5931">
        <f t="shared" si="369"/>
        <v>-4.6878612654301275</v>
      </c>
      <c r="F5931">
        <f t="shared" si="370"/>
        <v>21.976043243920156</v>
      </c>
    </row>
    <row r="5932" spans="1:6" x14ac:dyDescent="0.25">
      <c r="A5932">
        <v>20.056581986143186</v>
      </c>
      <c r="B5932">
        <v>6.9432382987679429</v>
      </c>
      <c r="C5932">
        <f t="shared" si="368"/>
        <v>7.5983597976985218</v>
      </c>
      <c r="D5932">
        <f t="shared" si="371"/>
        <v>11.630125088132099</v>
      </c>
      <c r="E5932">
        <f t="shared" si="369"/>
        <v>-4.6868867893641557</v>
      </c>
      <c r="F5932">
        <f t="shared" si="370"/>
        <v>21.966907776316244</v>
      </c>
    </row>
    <row r="5933" spans="1:6" x14ac:dyDescent="0.25">
      <c r="A5933">
        <v>20.056004618937646</v>
      </c>
      <c r="B5933">
        <v>6.9332590213737095</v>
      </c>
      <c r="C5933">
        <f t="shared" si="368"/>
        <v>7.5985038923657822</v>
      </c>
      <c r="D5933">
        <f t="shared" si="371"/>
        <v>11.629930189225758</v>
      </c>
      <c r="E5933">
        <f t="shared" si="369"/>
        <v>-4.696671167852049</v>
      </c>
      <c r="F5933">
        <f t="shared" si="370"/>
        <v>22.058720058932728</v>
      </c>
    </row>
    <row r="5934" spans="1:6" x14ac:dyDescent="0.25">
      <c r="A5934">
        <v>20.052540415704389</v>
      </c>
      <c r="B5934">
        <v>6.9332590213737095</v>
      </c>
      <c r="C5934">
        <f t="shared" si="368"/>
        <v>7.5993685809221576</v>
      </c>
      <c r="D5934">
        <f t="shared" si="371"/>
        <v>11.628760769930443</v>
      </c>
      <c r="E5934">
        <f t="shared" si="369"/>
        <v>-4.6955017485567332</v>
      </c>
      <c r="F5934">
        <f t="shared" si="370"/>
        <v>22.04773667069934</v>
      </c>
    </row>
    <row r="5935" spans="1:6" x14ac:dyDescent="0.25">
      <c r="A5935">
        <v>20.051963048498845</v>
      </c>
      <c r="B5935">
        <v>6.9332590213737095</v>
      </c>
      <c r="C5935">
        <f t="shared" si="368"/>
        <v>7.5995127157772506</v>
      </c>
      <c r="D5935">
        <f t="shared" si="371"/>
        <v>11.628565862404413</v>
      </c>
      <c r="E5935">
        <f t="shared" si="369"/>
        <v>-4.6953068410307033</v>
      </c>
      <c r="F5935">
        <f t="shared" si="370"/>
        <v>22.045906331429723</v>
      </c>
    </row>
    <row r="5936" spans="1:6" x14ac:dyDescent="0.25">
      <c r="A5936">
        <v>20.050230946882216</v>
      </c>
      <c r="B5936">
        <v>6.9332590213737095</v>
      </c>
      <c r="C5936">
        <f t="shared" si="368"/>
        <v>7.5999451547999373</v>
      </c>
      <c r="D5936">
        <f t="shared" si="371"/>
        <v>11.627981132436226</v>
      </c>
      <c r="E5936">
        <f t="shared" si="369"/>
        <v>-4.6947221110625161</v>
      </c>
      <c r="F5936">
        <f t="shared" si="370"/>
        <v>22.040415700099288</v>
      </c>
    </row>
    <row r="5937" spans="1:6" x14ac:dyDescent="0.25">
      <c r="A5937">
        <v>20.040415704387993</v>
      </c>
      <c r="B5937">
        <v>6.9332590213737095</v>
      </c>
      <c r="C5937">
        <f t="shared" si="368"/>
        <v>7.6023966193423762</v>
      </c>
      <c r="D5937">
        <f t="shared" si="371"/>
        <v>11.624667453155011</v>
      </c>
      <c r="E5937">
        <f t="shared" si="369"/>
        <v>-4.6914084317813014</v>
      </c>
      <c r="F5937">
        <f t="shared" si="370"/>
        <v>22.00931307378869</v>
      </c>
    </row>
    <row r="5938" spans="1:6" x14ac:dyDescent="0.25">
      <c r="A5938">
        <v>20.037528868360276</v>
      </c>
      <c r="B5938">
        <v>6.9332590213737095</v>
      </c>
      <c r="C5938">
        <f t="shared" si="368"/>
        <v>7.6031179545069776</v>
      </c>
      <c r="D5938">
        <f t="shared" si="371"/>
        <v>11.623692773805603</v>
      </c>
      <c r="E5938">
        <f t="shared" si="369"/>
        <v>-4.6904337524318933</v>
      </c>
      <c r="F5938">
        <f t="shared" si="370"/>
        <v>22.000168785952333</v>
      </c>
    </row>
    <row r="5939" spans="1:6" x14ac:dyDescent="0.25">
      <c r="A5939">
        <v>20.037528868360276</v>
      </c>
      <c r="B5939">
        <v>6.9332590213737095</v>
      </c>
      <c r="C5939">
        <f t="shared" si="368"/>
        <v>7.6031179545069776</v>
      </c>
      <c r="D5939">
        <f t="shared" si="371"/>
        <v>11.623692773805603</v>
      </c>
      <c r="E5939">
        <f t="shared" si="369"/>
        <v>-4.6904337524318933</v>
      </c>
      <c r="F5939">
        <f t="shared" si="370"/>
        <v>22.000168785952333</v>
      </c>
    </row>
    <row r="5940" spans="1:6" x14ac:dyDescent="0.25">
      <c r="A5940">
        <v>20.035796766743648</v>
      </c>
      <c r="B5940">
        <v>6.9332590213737095</v>
      </c>
      <c r="C5940">
        <f t="shared" si="368"/>
        <v>7.6035508246290187</v>
      </c>
      <c r="D5940">
        <f t="shared" si="371"/>
        <v>11.623107951397726</v>
      </c>
      <c r="E5940">
        <f t="shared" si="369"/>
        <v>-4.6898489300240165</v>
      </c>
      <c r="F5940">
        <f t="shared" si="370"/>
        <v>21.994682986447412</v>
      </c>
    </row>
    <row r="5941" spans="1:6" x14ac:dyDescent="0.25">
      <c r="A5941">
        <v>20.035219399538107</v>
      </c>
      <c r="B5941">
        <v>6.9332590213737095</v>
      </c>
      <c r="C5941">
        <f t="shared" si="368"/>
        <v>7.6036951261758734</v>
      </c>
      <c r="D5941">
        <f t="shared" si="371"/>
        <v>11.622913008128345</v>
      </c>
      <c r="E5941">
        <f t="shared" si="369"/>
        <v>-4.6896539867546352</v>
      </c>
      <c r="F5941">
        <f t="shared" si="370"/>
        <v>21.992854515483643</v>
      </c>
    </row>
    <row r="5942" spans="1:6" x14ac:dyDescent="0.25">
      <c r="A5942">
        <v>20.034064665127019</v>
      </c>
      <c r="B5942">
        <v>6.9332590213737095</v>
      </c>
      <c r="C5942">
        <f t="shared" si="368"/>
        <v>7.6039837465311457</v>
      </c>
      <c r="D5942">
        <f t="shared" si="371"/>
        <v>11.622523117889063</v>
      </c>
      <c r="E5942">
        <f t="shared" si="369"/>
        <v>-4.6892640965153536</v>
      </c>
      <c r="F5942">
        <f t="shared" si="370"/>
        <v>21.989197766867957</v>
      </c>
    </row>
    <row r="5943" spans="1:6" x14ac:dyDescent="0.25">
      <c r="A5943">
        <v>20.027136258660509</v>
      </c>
      <c r="B5943">
        <v>6.9332590213737095</v>
      </c>
      <c r="C5943">
        <f t="shared" si="368"/>
        <v>7.6057159521471283</v>
      </c>
      <c r="D5943">
        <f t="shared" si="371"/>
        <v>11.620183672812251</v>
      </c>
      <c r="E5943">
        <f t="shared" si="369"/>
        <v>-4.6869246514385416</v>
      </c>
      <c r="F5943">
        <f t="shared" si="370"/>
        <v>21.967262688262295</v>
      </c>
    </row>
    <row r="5944" spans="1:6" x14ac:dyDescent="0.25">
      <c r="A5944">
        <v>20.026558891454965</v>
      </c>
      <c r="B5944">
        <v>6.9232797439794753</v>
      </c>
      <c r="C5944">
        <f t="shared" si="368"/>
        <v>7.6058603400400493</v>
      </c>
      <c r="D5944">
        <f t="shared" si="371"/>
        <v>11.619988711033931</v>
      </c>
      <c r="E5944">
        <f t="shared" si="369"/>
        <v>-4.6967089670544562</v>
      </c>
      <c r="F5944">
        <f t="shared" si="370"/>
        <v>22.059075121209737</v>
      </c>
    </row>
    <row r="5945" spans="1:6" x14ac:dyDescent="0.25">
      <c r="A5945">
        <v>20.020785219399539</v>
      </c>
      <c r="B5945">
        <v>6.9232797439794753</v>
      </c>
      <c r="C5945">
        <f t="shared" si="368"/>
        <v>7.607304535803241</v>
      </c>
      <c r="D5945">
        <f t="shared" si="371"/>
        <v>11.618039025346036</v>
      </c>
      <c r="E5945">
        <f t="shared" si="369"/>
        <v>-4.6947592813665606</v>
      </c>
      <c r="F5945">
        <f t="shared" si="370"/>
        <v>22.040764709977466</v>
      </c>
    </row>
    <row r="5946" spans="1:6" x14ac:dyDescent="0.25">
      <c r="A5946">
        <v>20.020207852193995</v>
      </c>
      <c r="B5946">
        <v>6.9232797439794753</v>
      </c>
      <c r="C5946">
        <f t="shared" si="368"/>
        <v>7.6074489870713906</v>
      </c>
      <c r="D5946">
        <f t="shared" si="371"/>
        <v>11.617844049985376</v>
      </c>
      <c r="E5946">
        <f t="shared" si="369"/>
        <v>-4.6945643060059004</v>
      </c>
      <c r="F5946">
        <f t="shared" si="370"/>
        <v>22.038934023224662</v>
      </c>
    </row>
    <row r="5947" spans="1:6" x14ac:dyDescent="0.25">
      <c r="A5947">
        <v>20.01905311778291</v>
      </c>
      <c r="B5947">
        <v>6.9232797439794753</v>
      </c>
      <c r="C5947">
        <f t="shared" si="368"/>
        <v>7.6077379068991249</v>
      </c>
      <c r="D5947">
        <f t="shared" si="371"/>
        <v>11.617454095558571</v>
      </c>
      <c r="E5947">
        <f t="shared" si="369"/>
        <v>-4.6941743515790959</v>
      </c>
      <c r="F5947">
        <f t="shared" si="370"/>
        <v>22.035272843023026</v>
      </c>
    </row>
    <row r="5948" spans="1:6" x14ac:dyDescent="0.25">
      <c r="A5948">
        <v>20.017898383371826</v>
      </c>
      <c r="B5948">
        <v>6.9232797439794753</v>
      </c>
      <c r="C5948">
        <f t="shared" si="368"/>
        <v>7.6080268497846655</v>
      </c>
      <c r="D5948">
        <f t="shared" si="371"/>
        <v>11.617064136190695</v>
      </c>
      <c r="E5948">
        <f t="shared" si="369"/>
        <v>-4.6937843922112199</v>
      </c>
      <c r="F5948">
        <f t="shared" si="370"/>
        <v>22.031611920565652</v>
      </c>
    </row>
    <row r="5949" spans="1:6" x14ac:dyDescent="0.25">
      <c r="A5949">
        <v>20.011547344110852</v>
      </c>
      <c r="B5949">
        <v>6.9232797439794753</v>
      </c>
      <c r="C5949">
        <f t="shared" si="368"/>
        <v>7.609616447950609</v>
      </c>
      <c r="D5949">
        <f t="shared" si="371"/>
        <v>11.614919271322883</v>
      </c>
      <c r="E5949">
        <f t="shared" si="369"/>
        <v>-4.6916395273434075</v>
      </c>
      <c r="F5949">
        <f t="shared" si="370"/>
        <v>22.011481454531072</v>
      </c>
    </row>
    <row r="5950" spans="1:6" x14ac:dyDescent="0.25">
      <c r="A5950">
        <v>20.010392609699771</v>
      </c>
      <c r="B5950">
        <v>6.9232797439794753</v>
      </c>
      <c r="C5950">
        <f t="shared" si="368"/>
        <v>7.6099055407867278</v>
      </c>
      <c r="D5950">
        <f t="shared" si="371"/>
        <v>11.614529279825588</v>
      </c>
      <c r="E5950">
        <f t="shared" si="369"/>
        <v>-4.6912495358461124</v>
      </c>
      <c r="F5950">
        <f t="shared" si="370"/>
        <v>22.007822207576364</v>
      </c>
    </row>
    <row r="5951" spans="1:6" x14ac:dyDescent="0.25">
      <c r="A5951">
        <v>20.009237875288683</v>
      </c>
      <c r="B5951">
        <v>6.9232797439794753</v>
      </c>
      <c r="C5951">
        <f t="shared" si="368"/>
        <v>7.6101946567036816</v>
      </c>
      <c r="D5951">
        <f t="shared" si="371"/>
        <v>11.614139283383391</v>
      </c>
      <c r="E5951">
        <f t="shared" si="369"/>
        <v>-4.6908595394039159</v>
      </c>
      <c r="F5951">
        <f t="shared" si="370"/>
        <v>22.004163218416718</v>
      </c>
    </row>
    <row r="5952" spans="1:6" x14ac:dyDescent="0.25">
      <c r="A5952">
        <v>20.004618937644345</v>
      </c>
      <c r="B5952">
        <v>6.9232797439794753</v>
      </c>
      <c r="C5952">
        <f t="shared" si="368"/>
        <v>7.6113513512413693</v>
      </c>
      <c r="D5952">
        <f t="shared" si="371"/>
        <v>11.612579248155344</v>
      </c>
      <c r="E5952">
        <f t="shared" si="369"/>
        <v>-4.6892995041758683</v>
      </c>
      <c r="F5952">
        <f t="shared" si="370"/>
        <v>21.989529839864044</v>
      </c>
    </row>
    <row r="5953" spans="1:6" x14ac:dyDescent="0.25">
      <c r="A5953">
        <v>20.001154734411088</v>
      </c>
      <c r="B5953">
        <v>6.9133004665852411</v>
      </c>
      <c r="C5953">
        <f t="shared" si="368"/>
        <v>7.6122191146440956</v>
      </c>
      <c r="D5953">
        <f t="shared" si="371"/>
        <v>11.611409169787775</v>
      </c>
      <c r="E5953">
        <f t="shared" si="369"/>
        <v>-4.6981087032025339</v>
      </c>
      <c r="F5953">
        <f t="shared" si="370"/>
        <v>22.072225387107395</v>
      </c>
    </row>
    <row r="5954" spans="1:6" x14ac:dyDescent="0.25">
      <c r="A5954">
        <v>19.997690531177831</v>
      </c>
      <c r="B5954">
        <v>6.9133004665852411</v>
      </c>
      <c r="C5954">
        <f t="shared" ref="C5954:C6017" si="372">(LN($I$2/A5954)/(LN($I$2/$I$3)))^$I$4</f>
        <v>7.6130870859958071</v>
      </c>
      <c r="D5954">
        <f t="shared" si="371"/>
        <v>11.610239046879256</v>
      </c>
      <c r="E5954">
        <f t="shared" ref="E5954:E6017" si="373">B5954-D5954</f>
        <v>-4.6969385802940149</v>
      </c>
      <c r="F5954">
        <f t="shared" si="370"/>
        <v>22.061232027054356</v>
      </c>
    </row>
    <row r="5955" spans="1:6" x14ac:dyDescent="0.25">
      <c r="A5955">
        <v>19.996535796766743</v>
      </c>
      <c r="B5955">
        <v>6.9133004665852411</v>
      </c>
      <c r="C5955">
        <f t="shared" si="372"/>
        <v>7.6133764560049624</v>
      </c>
      <c r="D5955">
        <f t="shared" si="371"/>
        <v>11.609848996009376</v>
      </c>
      <c r="E5955">
        <f t="shared" si="373"/>
        <v>-4.6965485294241347</v>
      </c>
      <c r="F5955">
        <f t="shared" ref="F5955:F6018" si="374">E5955^2</f>
        <v>22.057568089236003</v>
      </c>
    </row>
    <row r="5956" spans="1:6" x14ac:dyDescent="0.25">
      <c r="A5956">
        <v>19.993071593533486</v>
      </c>
      <c r="B5956">
        <v>6.9133004665852411</v>
      </c>
      <c r="C5956">
        <f t="shared" si="372"/>
        <v>7.6142447047512913</v>
      </c>
      <c r="D5956">
        <f t="shared" ref="D5956:D6019" si="375">(1/(1+C5956))*100</f>
        <v>11.608678813691441</v>
      </c>
      <c r="E5956">
        <f t="shared" si="373"/>
        <v>-4.6953783471061996</v>
      </c>
      <c r="F5956">
        <f t="shared" si="374"/>
        <v>22.046577822473747</v>
      </c>
    </row>
    <row r="5957" spans="1:6" x14ac:dyDescent="0.25">
      <c r="A5957">
        <v>19.990762124711317</v>
      </c>
      <c r="B5957">
        <v>6.9133004665852411</v>
      </c>
      <c r="C5957">
        <f t="shared" si="372"/>
        <v>7.614823652878715</v>
      </c>
      <c r="D5957">
        <f t="shared" si="375"/>
        <v>11.607898667384115</v>
      </c>
      <c r="E5957">
        <f t="shared" si="373"/>
        <v>-4.6945982007988736</v>
      </c>
      <c r="F5957">
        <f t="shared" si="374"/>
        <v>22.039252266944022</v>
      </c>
    </row>
    <row r="5958" spans="1:6" x14ac:dyDescent="0.25">
      <c r="A5958">
        <v>19.977482678983833</v>
      </c>
      <c r="B5958">
        <v>6.9133004665852411</v>
      </c>
      <c r="C5958">
        <f t="shared" si="372"/>
        <v>7.6181544010816555</v>
      </c>
      <c r="D5958">
        <f t="shared" si="375"/>
        <v>11.603412441467642</v>
      </c>
      <c r="E5958">
        <f t="shared" si="373"/>
        <v>-4.6901119748824005</v>
      </c>
      <c r="F5958">
        <f t="shared" si="374"/>
        <v>21.997150336935292</v>
      </c>
    </row>
    <row r="5959" spans="1:6" x14ac:dyDescent="0.25">
      <c r="A5959">
        <v>19.972863741339495</v>
      </c>
      <c r="B5959">
        <v>6.9133004665852411</v>
      </c>
      <c r="C5959">
        <f t="shared" si="372"/>
        <v>7.6193136401848509</v>
      </c>
      <c r="D5959">
        <f t="shared" si="375"/>
        <v>11.601851861357186</v>
      </c>
      <c r="E5959">
        <f t="shared" si="373"/>
        <v>-4.6885513947719453</v>
      </c>
      <c r="F5959">
        <f t="shared" si="374"/>
        <v>21.982514181417955</v>
      </c>
    </row>
    <row r="5960" spans="1:6" x14ac:dyDescent="0.25">
      <c r="A5960">
        <v>19.972286374133947</v>
      </c>
      <c r="B5960">
        <v>6.9033211891910069</v>
      </c>
      <c r="C5960">
        <f t="shared" si="372"/>
        <v>7.6194585711473417</v>
      </c>
      <c r="D5960">
        <f t="shared" si="375"/>
        <v>11.60165678326231</v>
      </c>
      <c r="E5960">
        <f t="shared" si="373"/>
        <v>-4.6983355940713034</v>
      </c>
      <c r="F5960">
        <f t="shared" si="374"/>
        <v>22.074357354517346</v>
      </c>
    </row>
    <row r="5961" spans="1:6" x14ac:dyDescent="0.25">
      <c r="A5961">
        <v>19.971709006928407</v>
      </c>
      <c r="B5961">
        <v>6.9033211891910069</v>
      </c>
      <c r="C5961">
        <f t="shared" si="372"/>
        <v>7.6196035079054747</v>
      </c>
      <c r="D5961">
        <f t="shared" si="375"/>
        <v>11.601461703926978</v>
      </c>
      <c r="E5961">
        <f t="shared" si="373"/>
        <v>-4.6981405147359707</v>
      </c>
      <c r="F5961">
        <f t="shared" si="374"/>
        <v>22.072524296203571</v>
      </c>
    </row>
    <row r="5962" spans="1:6" x14ac:dyDescent="0.25">
      <c r="A5962">
        <v>19.970554272517319</v>
      </c>
      <c r="B5962">
        <v>6.9033211891910069</v>
      </c>
      <c r="C5962">
        <f t="shared" si="372"/>
        <v>7.6198933988102198</v>
      </c>
      <c r="D5962">
        <f t="shared" si="375"/>
        <v>11.601071541534692</v>
      </c>
      <c r="E5962">
        <f t="shared" si="373"/>
        <v>-4.697750352343685</v>
      </c>
      <c r="F5962">
        <f t="shared" si="374"/>
        <v>22.068858372945215</v>
      </c>
    </row>
    <row r="5963" spans="1:6" x14ac:dyDescent="0.25">
      <c r="A5963">
        <v>19.967667436489609</v>
      </c>
      <c r="B5963">
        <v>6.9033211891910069</v>
      </c>
      <c r="C5963">
        <f t="shared" si="372"/>
        <v>7.620618227522872</v>
      </c>
      <c r="D5963">
        <f t="shared" si="375"/>
        <v>11.600096113841584</v>
      </c>
      <c r="E5963">
        <f t="shared" si="373"/>
        <v>-4.696774924650577</v>
      </c>
      <c r="F5963">
        <f t="shared" si="374"/>
        <v>22.059694692826433</v>
      </c>
    </row>
    <row r="5964" spans="1:6" x14ac:dyDescent="0.25">
      <c r="A5964">
        <v>19.964780600461893</v>
      </c>
      <c r="B5964">
        <v>6.9033211891910069</v>
      </c>
      <c r="C5964">
        <f t="shared" si="372"/>
        <v>7.6213432012039268</v>
      </c>
      <c r="D5964">
        <f t="shared" si="375"/>
        <v>11.599120655124308</v>
      </c>
      <c r="E5964">
        <f t="shared" si="373"/>
        <v>-4.6957994659333009</v>
      </c>
      <c r="F5964">
        <f t="shared" si="374"/>
        <v>22.050532624259475</v>
      </c>
    </row>
    <row r="5965" spans="1:6" x14ac:dyDescent="0.25">
      <c r="A5965">
        <v>19.963625866050808</v>
      </c>
      <c r="B5965">
        <v>6.9033211891910069</v>
      </c>
      <c r="C5965">
        <f t="shared" si="372"/>
        <v>7.6216332312783308</v>
      </c>
      <c r="D5965">
        <f t="shared" si="375"/>
        <v>11.598730462948838</v>
      </c>
      <c r="E5965">
        <f t="shared" si="373"/>
        <v>-4.6954092737578312</v>
      </c>
      <c r="F5965">
        <f t="shared" si="374"/>
        <v>22.046868248091045</v>
      </c>
    </row>
    <row r="5966" spans="1:6" x14ac:dyDescent="0.25">
      <c r="A5966">
        <v>19.957274826789838</v>
      </c>
      <c r="B5966">
        <v>6.9033211891910069</v>
      </c>
      <c r="C5966">
        <f t="shared" si="372"/>
        <v>7.6232288115738926</v>
      </c>
      <c r="D5966">
        <f t="shared" si="375"/>
        <v>11.596584317208698</v>
      </c>
      <c r="E5966">
        <f t="shared" si="373"/>
        <v>-4.6932631280176915</v>
      </c>
      <c r="F5966">
        <f t="shared" si="374"/>
        <v>22.026718788810406</v>
      </c>
    </row>
    <row r="5967" spans="1:6" x14ac:dyDescent="0.25">
      <c r="A5967">
        <v>19.956697459584294</v>
      </c>
      <c r="B5967">
        <v>6.9033211891910069</v>
      </c>
      <c r="C5967">
        <f t="shared" si="372"/>
        <v>7.6233738991545179</v>
      </c>
      <c r="D5967">
        <f t="shared" si="375"/>
        <v>11.596389205599044</v>
      </c>
      <c r="E5967">
        <f t="shared" si="373"/>
        <v>-4.6930680164080369</v>
      </c>
      <c r="F5967">
        <f t="shared" si="374"/>
        <v>22.024887406632068</v>
      </c>
    </row>
    <row r="5968" spans="1:6" x14ac:dyDescent="0.25">
      <c r="A5968">
        <v>19.952655889145497</v>
      </c>
      <c r="B5968">
        <v>6.9033211891910069</v>
      </c>
      <c r="C5968">
        <f t="shared" si="372"/>
        <v>7.6243896748111677</v>
      </c>
      <c r="D5968">
        <f t="shared" si="375"/>
        <v>11.595023389546636</v>
      </c>
      <c r="E5968">
        <f t="shared" si="373"/>
        <v>-4.6917022003556292</v>
      </c>
      <c r="F5968">
        <f t="shared" si="374"/>
        <v>22.012069536821851</v>
      </c>
    </row>
    <row r="5969" spans="1:6" x14ac:dyDescent="0.25">
      <c r="A5969">
        <v>19.952078521939956</v>
      </c>
      <c r="B5969">
        <v>6.9033211891910069</v>
      </c>
      <c r="C5969">
        <f t="shared" si="372"/>
        <v>7.6245348088513829</v>
      </c>
      <c r="D5969">
        <f t="shared" si="375"/>
        <v>11.594828267997682</v>
      </c>
      <c r="E5969">
        <f t="shared" si="373"/>
        <v>-4.6915070788066755</v>
      </c>
      <c r="F5969">
        <f t="shared" si="374"/>
        <v>22.010238670493145</v>
      </c>
    </row>
    <row r="5970" spans="1:6" x14ac:dyDescent="0.25">
      <c r="A5970">
        <v>19.94919168591224</v>
      </c>
      <c r="B5970">
        <v>6.8933419117967736</v>
      </c>
      <c r="C5970">
        <f t="shared" si="372"/>
        <v>7.6252605661981248</v>
      </c>
      <c r="D5970">
        <f t="shared" si="375"/>
        <v>11.593852641611079</v>
      </c>
      <c r="E5970">
        <f t="shared" si="373"/>
        <v>-4.7005107298143054</v>
      </c>
      <c r="F5970">
        <f t="shared" si="374"/>
        <v>22.094801121099415</v>
      </c>
    </row>
    <row r="5971" spans="1:6" x14ac:dyDescent="0.25">
      <c r="A5971">
        <v>19.947459584295611</v>
      </c>
      <c r="B5971">
        <v>6.8933419117967736</v>
      </c>
      <c r="C5971">
        <f t="shared" si="372"/>
        <v>7.6256960903366702</v>
      </c>
      <c r="D5971">
        <f t="shared" si="375"/>
        <v>11.593267250863331</v>
      </c>
      <c r="E5971">
        <f t="shared" si="373"/>
        <v>-4.6999253390665574</v>
      </c>
      <c r="F5971">
        <f t="shared" si="374"/>
        <v>22.089298192799895</v>
      </c>
    </row>
    <row r="5972" spans="1:6" x14ac:dyDescent="0.25">
      <c r="A5972">
        <v>19.946304849884527</v>
      </c>
      <c r="B5972">
        <v>6.8933419117967736</v>
      </c>
      <c r="C5972">
        <f t="shared" si="372"/>
        <v>7.6259864688232062</v>
      </c>
      <c r="D5972">
        <f t="shared" si="375"/>
        <v>11.592876984148853</v>
      </c>
      <c r="E5972">
        <f t="shared" si="373"/>
        <v>-4.6995350723520799</v>
      </c>
      <c r="F5972">
        <f t="shared" si="374"/>
        <v>22.085629896267267</v>
      </c>
    </row>
    <row r="5973" spans="1:6" x14ac:dyDescent="0.25">
      <c r="A5973">
        <v>19.943995381062354</v>
      </c>
      <c r="B5973">
        <v>6.8933419117967736</v>
      </c>
      <c r="C5973">
        <f t="shared" si="372"/>
        <v>7.6265672955562707</v>
      </c>
      <c r="D5973">
        <f t="shared" si="375"/>
        <v>11.592096435799224</v>
      </c>
      <c r="E5973">
        <f t="shared" si="373"/>
        <v>-4.6987545240024504</v>
      </c>
      <c r="F5973">
        <f t="shared" si="374"/>
        <v>22.078294076833494</v>
      </c>
    </row>
    <row r="5974" spans="1:6" x14ac:dyDescent="0.25">
      <c r="A5974">
        <v>19.942263279445726</v>
      </c>
      <c r="B5974">
        <v>6.8933419117967736</v>
      </c>
      <c r="C5974">
        <f t="shared" si="372"/>
        <v>7.627002976658293</v>
      </c>
      <c r="D5974">
        <f t="shared" si="375"/>
        <v>11.591511011479382</v>
      </c>
      <c r="E5974">
        <f t="shared" si="373"/>
        <v>-4.698169099682608</v>
      </c>
      <c r="F5974">
        <f t="shared" si="374"/>
        <v>22.072792889212487</v>
      </c>
    </row>
    <row r="5975" spans="1:6" x14ac:dyDescent="0.25">
      <c r="A5975">
        <v>19.938221709006928</v>
      </c>
      <c r="B5975">
        <v>6.8933419117967736</v>
      </c>
      <c r="C5975">
        <f t="shared" si="372"/>
        <v>7.6280197694672118</v>
      </c>
      <c r="D5975">
        <f t="shared" si="375"/>
        <v>11.590144977863801</v>
      </c>
      <c r="E5975">
        <f t="shared" si="373"/>
        <v>-4.6968030660670275</v>
      </c>
      <c r="F5975">
        <f t="shared" si="374"/>
        <v>22.059959041416629</v>
      </c>
    </row>
    <row r="5976" spans="1:6" x14ac:dyDescent="0.25">
      <c r="A5976">
        <v>19.935912240184759</v>
      </c>
      <c r="B5976">
        <v>6.8933419117967736</v>
      </c>
      <c r="C5976">
        <f t="shared" si="372"/>
        <v>7.6286009219281725</v>
      </c>
      <c r="D5976">
        <f t="shared" si="375"/>
        <v>11.589364359854263</v>
      </c>
      <c r="E5976">
        <f t="shared" si="373"/>
        <v>-4.6960224480574899</v>
      </c>
      <c r="F5976">
        <f t="shared" si="374"/>
        <v>22.052626832659861</v>
      </c>
    </row>
    <row r="5977" spans="1:6" x14ac:dyDescent="0.25">
      <c r="A5977">
        <v>19.934757505773671</v>
      </c>
      <c r="B5977">
        <v>6.8933419117967736</v>
      </c>
      <c r="C5977">
        <f t="shared" si="372"/>
        <v>7.628891533077498</v>
      </c>
      <c r="D5977">
        <f t="shared" si="375"/>
        <v>11.588974043382715</v>
      </c>
      <c r="E5977">
        <f t="shared" si="373"/>
        <v>-4.6956321315859411</v>
      </c>
      <c r="F5977">
        <f t="shared" si="374"/>
        <v>22.04896111518233</v>
      </c>
    </row>
    <row r="5978" spans="1:6" x14ac:dyDescent="0.25">
      <c r="A5978">
        <v>19.928406466512701</v>
      </c>
      <c r="B5978">
        <v>6.8833626344025394</v>
      </c>
      <c r="C5978">
        <f t="shared" si="372"/>
        <v>7.6304903106727053</v>
      </c>
      <c r="D5978">
        <f t="shared" si="375"/>
        <v>11.586827213783812</v>
      </c>
      <c r="E5978">
        <f t="shared" si="373"/>
        <v>-4.7034645793812722</v>
      </c>
      <c r="F5978">
        <f t="shared" si="374"/>
        <v>22.122579049494249</v>
      </c>
    </row>
    <row r="5979" spans="1:6" x14ac:dyDescent="0.25">
      <c r="A5979">
        <v>19.924942263279444</v>
      </c>
      <c r="B5979">
        <v>6.8833626344025394</v>
      </c>
      <c r="C5979">
        <f t="shared" si="372"/>
        <v>7.6313626682275189</v>
      </c>
      <c r="D5979">
        <f t="shared" si="375"/>
        <v>11.585656152313591</v>
      </c>
      <c r="E5979">
        <f t="shared" si="373"/>
        <v>-4.7022935179110519</v>
      </c>
      <c r="F5979">
        <f t="shared" si="374"/>
        <v>22.111564328588297</v>
      </c>
    </row>
    <row r="5980" spans="1:6" x14ac:dyDescent="0.25">
      <c r="A5980">
        <v>19.923210161662816</v>
      </c>
      <c r="B5980">
        <v>6.8833626344025394</v>
      </c>
      <c r="C5980">
        <f t="shared" si="372"/>
        <v>7.6317989256704148</v>
      </c>
      <c r="D5980">
        <f t="shared" si="375"/>
        <v>11.585070604761938</v>
      </c>
      <c r="E5980">
        <f t="shared" si="373"/>
        <v>-4.7017079703593989</v>
      </c>
      <c r="F5980">
        <f t="shared" si="374"/>
        <v>22.106057838541098</v>
      </c>
    </row>
    <row r="5981" spans="1:6" x14ac:dyDescent="0.25">
      <c r="A5981">
        <v>19.921478060046187</v>
      </c>
      <c r="B5981">
        <v>6.8833626344025394</v>
      </c>
      <c r="C5981">
        <f t="shared" si="372"/>
        <v>7.6322352355709899</v>
      </c>
      <c r="D5981">
        <f t="shared" si="375"/>
        <v>11.584485045996939</v>
      </c>
      <c r="E5981">
        <f t="shared" si="373"/>
        <v>-4.7011224115943993</v>
      </c>
      <c r="F5981">
        <f t="shared" si="374"/>
        <v>22.100551928795142</v>
      </c>
    </row>
    <row r="5982" spans="1:6" x14ac:dyDescent="0.25">
      <c r="A5982">
        <v>19.919745958429559</v>
      </c>
      <c r="B5982">
        <v>6.8833626344025394</v>
      </c>
      <c r="C5982">
        <f t="shared" si="372"/>
        <v>7.6326715979397717</v>
      </c>
      <c r="D5982">
        <f t="shared" si="375"/>
        <v>11.583899476016841</v>
      </c>
      <c r="E5982">
        <f t="shared" si="373"/>
        <v>-4.7005368416143014</v>
      </c>
      <c r="F5982">
        <f t="shared" si="374"/>
        <v>22.095046599373351</v>
      </c>
    </row>
    <row r="5983" spans="1:6" x14ac:dyDescent="0.25">
      <c r="A5983">
        <v>19.918591224018478</v>
      </c>
      <c r="B5983">
        <v>6.8833626344025394</v>
      </c>
      <c r="C5983">
        <f t="shared" si="372"/>
        <v>7.6329625353398241</v>
      </c>
      <c r="D5983">
        <f t="shared" si="375"/>
        <v>11.583509089798643</v>
      </c>
      <c r="E5983">
        <f t="shared" si="373"/>
        <v>-4.7001464553961032</v>
      </c>
      <c r="F5983">
        <f t="shared" si="374"/>
        <v>22.091376702172553</v>
      </c>
    </row>
    <row r="5984" spans="1:6" x14ac:dyDescent="0.25">
      <c r="A5984">
        <v>19.918591224018478</v>
      </c>
      <c r="B5984">
        <v>6.8833626344025394</v>
      </c>
      <c r="C5984">
        <f t="shared" si="372"/>
        <v>7.6329625353398241</v>
      </c>
      <c r="D5984">
        <f t="shared" si="375"/>
        <v>11.583509089798643</v>
      </c>
      <c r="E5984">
        <f t="shared" si="373"/>
        <v>-4.7001464553961032</v>
      </c>
      <c r="F5984">
        <f t="shared" si="374"/>
        <v>22.091376702172553</v>
      </c>
    </row>
    <row r="5985" spans="1:6" x14ac:dyDescent="0.25">
      <c r="A5985">
        <v>19.91743648960739</v>
      </c>
      <c r="B5985">
        <v>6.8733833570083052</v>
      </c>
      <c r="C5985">
        <f t="shared" si="372"/>
        <v>7.6332534960668825</v>
      </c>
      <c r="D5985">
        <f t="shared" si="375"/>
        <v>11.583118698594658</v>
      </c>
      <c r="E5985">
        <f t="shared" si="373"/>
        <v>-4.7097353415863532</v>
      </c>
      <c r="F5985">
        <f t="shared" si="374"/>
        <v>22.181606987787521</v>
      </c>
    </row>
    <row r="5986" spans="1:6" x14ac:dyDescent="0.25">
      <c r="A5986">
        <v>19.915704387990761</v>
      </c>
      <c r="B5986">
        <v>6.8733833570083052</v>
      </c>
      <c r="C5986">
        <f t="shared" si="372"/>
        <v>7.6336899809024175</v>
      </c>
      <c r="D5986">
        <f t="shared" si="375"/>
        <v>11.582533102439211</v>
      </c>
      <c r="E5986">
        <f t="shared" si="373"/>
        <v>-4.7091497454309055</v>
      </c>
      <c r="F5986">
        <f t="shared" si="374"/>
        <v>22.176091324891964</v>
      </c>
    </row>
    <row r="5987" spans="1:6" x14ac:dyDescent="0.25">
      <c r="A5987">
        <v>19.915127020785221</v>
      </c>
      <c r="B5987">
        <v>6.8733833570083052</v>
      </c>
      <c r="C5987">
        <f t="shared" si="372"/>
        <v>7.6338354875144763</v>
      </c>
      <c r="D5987">
        <f t="shared" si="375"/>
        <v>11.582337901227277</v>
      </c>
      <c r="E5987">
        <f t="shared" si="373"/>
        <v>-4.7089545442189715</v>
      </c>
      <c r="F5987">
        <f t="shared" si="374"/>
        <v>22.174252899520503</v>
      </c>
    </row>
    <row r="5988" spans="1:6" x14ac:dyDescent="0.25">
      <c r="A5988">
        <v>19.912817551963048</v>
      </c>
      <c r="B5988">
        <v>6.8733833570083052</v>
      </c>
      <c r="C5988">
        <f t="shared" si="372"/>
        <v>7.6344175723075152</v>
      </c>
      <c r="D5988">
        <f t="shared" si="375"/>
        <v>11.581557083910567</v>
      </c>
      <c r="E5988">
        <f t="shared" si="373"/>
        <v>-4.7081737269022623</v>
      </c>
      <c r="F5988">
        <f t="shared" si="374"/>
        <v>22.166899842692739</v>
      </c>
    </row>
    <row r="5989" spans="1:6" x14ac:dyDescent="0.25">
      <c r="A5989">
        <v>19.908198614318707</v>
      </c>
      <c r="B5989">
        <v>6.8733833570083052</v>
      </c>
      <c r="C5989">
        <f t="shared" si="372"/>
        <v>7.6355820220298671</v>
      </c>
      <c r="D5989">
        <f t="shared" si="375"/>
        <v>11.579995389412577</v>
      </c>
      <c r="E5989">
        <f t="shared" si="373"/>
        <v>-4.706612032404272</v>
      </c>
      <c r="F5989">
        <f t="shared" si="374"/>
        <v>22.152196823572673</v>
      </c>
    </row>
    <row r="5990" spans="1:6" x14ac:dyDescent="0.25">
      <c r="A5990">
        <v>19.907043879907622</v>
      </c>
      <c r="B5990">
        <v>6.8733833570083052</v>
      </c>
      <c r="C5990">
        <f t="shared" si="372"/>
        <v>7.6358731928403989</v>
      </c>
      <c r="D5990">
        <f t="shared" si="375"/>
        <v>11.579604953313273</v>
      </c>
      <c r="E5990">
        <f t="shared" si="373"/>
        <v>-4.7062215963049683</v>
      </c>
      <c r="F5990">
        <f t="shared" si="374"/>
        <v>22.148521713527284</v>
      </c>
    </row>
    <row r="5991" spans="1:6" x14ac:dyDescent="0.25">
      <c r="A5991">
        <v>19.896073903002311</v>
      </c>
      <c r="B5991">
        <v>6.8733833570083052</v>
      </c>
      <c r="C5991">
        <f t="shared" si="372"/>
        <v>7.6386404809739545</v>
      </c>
      <c r="D5991">
        <f t="shared" si="375"/>
        <v>11.575895561372592</v>
      </c>
      <c r="E5991">
        <f t="shared" si="373"/>
        <v>-4.7025122043642869</v>
      </c>
      <c r="F5991">
        <f t="shared" si="374"/>
        <v>22.113621032195063</v>
      </c>
    </row>
    <row r="5992" spans="1:6" x14ac:dyDescent="0.25">
      <c r="A5992">
        <v>19.888568129330256</v>
      </c>
      <c r="B5992">
        <v>6.8733833570083052</v>
      </c>
      <c r="C5992">
        <f t="shared" si="372"/>
        <v>7.640535104654961</v>
      </c>
      <c r="D5992">
        <f t="shared" si="375"/>
        <v>11.573357296601511</v>
      </c>
      <c r="E5992">
        <f t="shared" si="373"/>
        <v>-4.6999739395932059</v>
      </c>
      <c r="F5992">
        <f t="shared" si="374"/>
        <v>22.08975503285528</v>
      </c>
    </row>
    <row r="5993" spans="1:6" x14ac:dyDescent="0.25">
      <c r="A5993">
        <v>19.886258660508084</v>
      </c>
      <c r="B5993">
        <v>6.8733833570083052</v>
      </c>
      <c r="C5993">
        <f t="shared" si="372"/>
        <v>7.641118264718294</v>
      </c>
      <c r="D5993">
        <f t="shared" si="375"/>
        <v>11.572576249569485</v>
      </c>
      <c r="E5993">
        <f t="shared" si="373"/>
        <v>-4.6991928925611797</v>
      </c>
      <c r="F5993">
        <f t="shared" si="374"/>
        <v>22.082413841497505</v>
      </c>
    </row>
    <row r="5994" spans="1:6" x14ac:dyDescent="0.25">
      <c r="A5994">
        <v>19.877598152424941</v>
      </c>
      <c r="B5994">
        <v>6.863404079614071</v>
      </c>
      <c r="C5994">
        <f t="shared" si="372"/>
        <v>7.6433059493053825</v>
      </c>
      <c r="D5994">
        <f t="shared" si="375"/>
        <v>11.569647145029787</v>
      </c>
      <c r="E5994">
        <f t="shared" si="373"/>
        <v>-4.7062430654157161</v>
      </c>
      <c r="F5994">
        <f t="shared" si="374"/>
        <v>22.148723790773516</v>
      </c>
    </row>
    <row r="5995" spans="1:6" x14ac:dyDescent="0.25">
      <c r="A5995">
        <v>19.875288683602772</v>
      </c>
      <c r="B5995">
        <v>6.863404079614071</v>
      </c>
      <c r="C5995">
        <f t="shared" si="372"/>
        <v>7.6438895544694567</v>
      </c>
      <c r="D5995">
        <f t="shared" si="375"/>
        <v>11.568866002955053</v>
      </c>
      <c r="E5995">
        <f t="shared" si="373"/>
        <v>-4.705461923340982</v>
      </c>
      <c r="F5995">
        <f t="shared" si="374"/>
        <v>22.141371912011813</v>
      </c>
    </row>
    <row r="5996" spans="1:6" x14ac:dyDescent="0.25">
      <c r="A5996">
        <v>19.872401847575055</v>
      </c>
      <c r="B5996">
        <v>6.863404079614071</v>
      </c>
      <c r="C5996">
        <f t="shared" si="372"/>
        <v>7.6446191928023062</v>
      </c>
      <c r="D5996">
        <f t="shared" si="375"/>
        <v>11.567889547206676</v>
      </c>
      <c r="E5996">
        <f t="shared" si="373"/>
        <v>-4.7044854675926047</v>
      </c>
      <c r="F5996">
        <f t="shared" si="374"/>
        <v>22.132183514790007</v>
      </c>
    </row>
    <row r="5997" spans="1:6" x14ac:dyDescent="0.25">
      <c r="A5997">
        <v>19.86720554272517</v>
      </c>
      <c r="B5997">
        <v>6.863404079614071</v>
      </c>
      <c r="C5997">
        <f t="shared" si="372"/>
        <v>7.6459329112076562</v>
      </c>
      <c r="D5997">
        <f t="shared" si="375"/>
        <v>11.566131848001131</v>
      </c>
      <c r="E5997">
        <f t="shared" si="373"/>
        <v>-4.7027277683870601</v>
      </c>
      <c r="F5997">
        <f t="shared" si="374"/>
        <v>22.115648463558738</v>
      </c>
    </row>
    <row r="5998" spans="1:6" x14ac:dyDescent="0.25">
      <c r="A5998">
        <v>19.86720554272517</v>
      </c>
      <c r="B5998">
        <v>6.863404079614071</v>
      </c>
      <c r="C5998">
        <f t="shared" si="372"/>
        <v>7.6459329112076562</v>
      </c>
      <c r="D5998">
        <f t="shared" si="375"/>
        <v>11.566131848001131</v>
      </c>
      <c r="E5998">
        <f t="shared" si="373"/>
        <v>-4.7027277683870601</v>
      </c>
      <c r="F5998">
        <f t="shared" si="374"/>
        <v>22.115648463558738</v>
      </c>
    </row>
    <row r="5999" spans="1:6" x14ac:dyDescent="0.25">
      <c r="A5999">
        <v>19.86720554272517</v>
      </c>
      <c r="B5999">
        <v>6.863404079614071</v>
      </c>
      <c r="C5999">
        <f t="shared" si="372"/>
        <v>7.6459329112076562</v>
      </c>
      <c r="D5999">
        <f t="shared" si="375"/>
        <v>11.566131848001131</v>
      </c>
      <c r="E5999">
        <f t="shared" si="373"/>
        <v>-4.7027277683870601</v>
      </c>
      <c r="F5999">
        <f t="shared" si="374"/>
        <v>22.115648463558738</v>
      </c>
    </row>
    <row r="6000" spans="1:6" x14ac:dyDescent="0.25">
      <c r="A6000">
        <v>19.862586605080832</v>
      </c>
      <c r="B6000">
        <v>6.8534248022198376</v>
      </c>
      <c r="C6000">
        <f t="shared" si="372"/>
        <v>7.6471010598215265</v>
      </c>
      <c r="D6000">
        <f t="shared" si="375"/>
        <v>11.564569363557776</v>
      </c>
      <c r="E6000">
        <f t="shared" si="373"/>
        <v>-4.7111445613379388</v>
      </c>
      <c r="F6000">
        <f t="shared" si="374"/>
        <v>22.194883077824041</v>
      </c>
    </row>
    <row r="6001" spans="1:6" x14ac:dyDescent="0.25">
      <c r="A6001">
        <v>19.857390300230946</v>
      </c>
      <c r="B6001">
        <v>6.8534248022198376</v>
      </c>
      <c r="C6001">
        <f t="shared" si="372"/>
        <v>7.6484156760582414</v>
      </c>
      <c r="D6001">
        <f t="shared" si="375"/>
        <v>11.562811472722574</v>
      </c>
      <c r="E6001">
        <f t="shared" si="373"/>
        <v>-4.7093866705027363</v>
      </c>
      <c r="F6001">
        <f t="shared" si="374"/>
        <v>22.178322812308849</v>
      </c>
    </row>
    <row r="6002" spans="1:6" x14ac:dyDescent="0.25">
      <c r="A6002">
        <v>19.855658198614318</v>
      </c>
      <c r="B6002">
        <v>6.8534248022198376</v>
      </c>
      <c r="C6002">
        <f t="shared" si="372"/>
        <v>7.6488539871756274</v>
      </c>
      <c r="D6002">
        <f t="shared" si="375"/>
        <v>11.562225486553281</v>
      </c>
      <c r="E6002">
        <f t="shared" si="373"/>
        <v>-4.7088006843334433</v>
      </c>
      <c r="F6002">
        <f t="shared" si="374"/>
        <v>22.172803884779103</v>
      </c>
    </row>
    <row r="6003" spans="1:6" x14ac:dyDescent="0.25">
      <c r="A6003">
        <v>19.855080831408777</v>
      </c>
      <c r="B6003">
        <v>6.8534248022198376</v>
      </c>
      <c r="C6003">
        <f t="shared" si="372"/>
        <v>7.6490001026298566</v>
      </c>
      <c r="D6003">
        <f t="shared" si="375"/>
        <v>11.562030155323217</v>
      </c>
      <c r="E6003">
        <f t="shared" si="373"/>
        <v>-4.7086053531033798</v>
      </c>
      <c r="F6003">
        <f t="shared" si="374"/>
        <v>22.170964371273804</v>
      </c>
    </row>
    <row r="6004" spans="1:6" x14ac:dyDescent="0.25">
      <c r="A6004">
        <v>19.852771362586605</v>
      </c>
      <c r="B6004">
        <v>6.8534248022198376</v>
      </c>
      <c r="C6004">
        <f t="shared" si="372"/>
        <v>7.6495846231994253</v>
      </c>
      <c r="D6004">
        <f t="shared" si="375"/>
        <v>11.56124881786643</v>
      </c>
      <c r="E6004">
        <f t="shared" si="373"/>
        <v>-4.707824015646592</v>
      </c>
      <c r="F6004">
        <f t="shared" si="374"/>
        <v>22.163606962298804</v>
      </c>
    </row>
    <row r="6005" spans="1:6" x14ac:dyDescent="0.25">
      <c r="A6005">
        <v>19.842378752886834</v>
      </c>
      <c r="B6005">
        <v>6.8534248022198376</v>
      </c>
      <c r="C6005">
        <f t="shared" si="372"/>
        <v>7.6522161296637607</v>
      </c>
      <c r="D6005">
        <f t="shared" si="375"/>
        <v>11.557732550988202</v>
      </c>
      <c r="E6005">
        <f t="shared" si="373"/>
        <v>-4.7043077487683647</v>
      </c>
      <c r="F6005">
        <f t="shared" si="374"/>
        <v>22.130511395122078</v>
      </c>
    </row>
    <row r="6006" spans="1:6" x14ac:dyDescent="0.25">
      <c r="A6006">
        <v>19.841801385681293</v>
      </c>
      <c r="B6006">
        <v>6.8534248022198376</v>
      </c>
      <c r="C6006">
        <f t="shared" si="372"/>
        <v>7.6523623803398184</v>
      </c>
      <c r="D6006">
        <f t="shared" si="375"/>
        <v>11.557537190909073</v>
      </c>
      <c r="E6006">
        <f t="shared" si="373"/>
        <v>-4.7041123886892358</v>
      </c>
      <c r="F6006">
        <f t="shared" si="374"/>
        <v>22.128673365419548</v>
      </c>
    </row>
    <row r="6007" spans="1:6" x14ac:dyDescent="0.25">
      <c r="A6007">
        <v>19.840069284064665</v>
      </c>
      <c r="B6007">
        <v>6.8434455248256034</v>
      </c>
      <c r="C6007">
        <f t="shared" si="372"/>
        <v>7.6528011676732444</v>
      </c>
      <c r="D6007">
        <f t="shared" si="375"/>
        <v>11.55695110314088</v>
      </c>
      <c r="E6007">
        <f t="shared" si="373"/>
        <v>-4.7135055783152771</v>
      </c>
      <c r="F6007">
        <f t="shared" si="374"/>
        <v>22.217134836809233</v>
      </c>
    </row>
    <row r="6008" spans="1:6" x14ac:dyDescent="0.25">
      <c r="A6008">
        <v>19.839491916859124</v>
      </c>
      <c r="B6008">
        <v>6.8434455248256034</v>
      </c>
      <c r="C6008">
        <f t="shared" si="372"/>
        <v>7.652947441887453</v>
      </c>
      <c r="D6008">
        <f t="shared" si="375"/>
        <v>11.556755738041</v>
      </c>
      <c r="E6008">
        <f t="shared" si="373"/>
        <v>-4.7133102132153963</v>
      </c>
      <c r="F6008">
        <f t="shared" si="374"/>
        <v>22.215293166000563</v>
      </c>
    </row>
    <row r="6009" spans="1:6" x14ac:dyDescent="0.25">
      <c r="A6009">
        <v>19.834872979214779</v>
      </c>
      <c r="B6009">
        <v>6.8434455248256034</v>
      </c>
      <c r="C6009">
        <f t="shared" si="372"/>
        <v>7.6541178475132563</v>
      </c>
      <c r="D6009">
        <f t="shared" si="375"/>
        <v>11.555192772043752</v>
      </c>
      <c r="E6009">
        <f t="shared" si="373"/>
        <v>-4.7117472472181481</v>
      </c>
      <c r="F6009">
        <f t="shared" si="374"/>
        <v>22.200562121667797</v>
      </c>
    </row>
    <row r="6010" spans="1:6" x14ac:dyDescent="0.25">
      <c r="A6010">
        <v>19.828521939953813</v>
      </c>
      <c r="B6010">
        <v>6.8434455248256034</v>
      </c>
      <c r="C6010">
        <f t="shared" si="372"/>
        <v>7.6557277706579514</v>
      </c>
      <c r="D6010">
        <f t="shared" si="375"/>
        <v>11.553043562551721</v>
      </c>
      <c r="E6010">
        <f t="shared" si="373"/>
        <v>-4.709598037726118</v>
      </c>
      <c r="F6010">
        <f t="shared" si="374"/>
        <v>22.180313676953702</v>
      </c>
    </row>
    <row r="6011" spans="1:6" x14ac:dyDescent="0.25">
      <c r="A6011">
        <v>19.828521939953813</v>
      </c>
      <c r="B6011">
        <v>6.8434455248256034</v>
      </c>
      <c r="C6011">
        <f t="shared" si="372"/>
        <v>7.6557277706579514</v>
      </c>
      <c r="D6011">
        <f t="shared" si="375"/>
        <v>11.553043562551721</v>
      </c>
      <c r="E6011">
        <f t="shared" si="373"/>
        <v>-4.709598037726118</v>
      </c>
      <c r="F6011">
        <f t="shared" si="374"/>
        <v>22.180313676953702</v>
      </c>
    </row>
    <row r="6012" spans="1:6" x14ac:dyDescent="0.25">
      <c r="A6012">
        <v>19.823325635103927</v>
      </c>
      <c r="B6012">
        <v>6.8434455248256034</v>
      </c>
      <c r="C6012">
        <f t="shared" si="372"/>
        <v>7.6570455108534388</v>
      </c>
      <c r="D6012">
        <f t="shared" si="375"/>
        <v>11.551285005332227</v>
      </c>
      <c r="E6012">
        <f t="shared" si="373"/>
        <v>-4.7078394805066237</v>
      </c>
      <c r="F6012">
        <f t="shared" si="374"/>
        <v>22.163752574216876</v>
      </c>
    </row>
    <row r="6013" spans="1:6" x14ac:dyDescent="0.25">
      <c r="A6013">
        <v>19.814665127020788</v>
      </c>
      <c r="B6013">
        <v>6.8434455248256034</v>
      </c>
      <c r="C6013">
        <f t="shared" si="372"/>
        <v>7.6592428060438458</v>
      </c>
      <c r="D6013">
        <f t="shared" si="375"/>
        <v>11.54835385031628</v>
      </c>
      <c r="E6013">
        <f t="shared" si="373"/>
        <v>-4.7049083254906767</v>
      </c>
      <c r="F6013">
        <f t="shared" si="374"/>
        <v>22.136162351271484</v>
      </c>
    </row>
    <row r="6014" spans="1:6" x14ac:dyDescent="0.25">
      <c r="A6014">
        <v>19.808891454965355</v>
      </c>
      <c r="B6014">
        <v>6.8334662474313692</v>
      </c>
      <c r="C6014">
        <f t="shared" si="372"/>
        <v>7.6607084072402349</v>
      </c>
      <c r="D6014">
        <f t="shared" si="375"/>
        <v>11.54639958971501</v>
      </c>
      <c r="E6014">
        <f t="shared" si="373"/>
        <v>-4.712933342283641</v>
      </c>
      <c r="F6014">
        <f t="shared" si="374"/>
        <v>22.211740688808852</v>
      </c>
    </row>
    <row r="6015" spans="1:6" x14ac:dyDescent="0.25">
      <c r="A6015">
        <v>19.80715935334873</v>
      </c>
      <c r="B6015">
        <v>6.8334662474313692</v>
      </c>
      <c r="C6015">
        <f t="shared" si="372"/>
        <v>7.6611482027582012</v>
      </c>
      <c r="D6015">
        <f t="shared" si="375"/>
        <v>11.545813286990553</v>
      </c>
      <c r="E6015">
        <f t="shared" si="373"/>
        <v>-4.7123470395591838</v>
      </c>
      <c r="F6015">
        <f t="shared" si="374"/>
        <v>22.206214621242204</v>
      </c>
    </row>
    <row r="6016" spans="1:6" x14ac:dyDescent="0.25">
      <c r="A6016">
        <v>19.805427251732102</v>
      </c>
      <c r="B6016">
        <v>6.8334662474313692</v>
      </c>
      <c r="C6016">
        <f t="shared" si="372"/>
        <v>7.6615880514455617</v>
      </c>
      <c r="D6016">
        <f t="shared" si="375"/>
        <v>11.545226972934906</v>
      </c>
      <c r="E6016">
        <f t="shared" si="373"/>
        <v>-4.7117607255035363</v>
      </c>
      <c r="F6016">
        <f t="shared" si="374"/>
        <v>22.20068913439761</v>
      </c>
    </row>
    <row r="6017" spans="1:6" x14ac:dyDescent="0.25">
      <c r="A6017">
        <v>19.804849884526558</v>
      </c>
      <c r="B6017">
        <v>6.8334662474313692</v>
      </c>
      <c r="C6017">
        <f t="shared" si="372"/>
        <v>7.661734679491957</v>
      </c>
      <c r="D6017">
        <f t="shared" si="375"/>
        <v>11.54503153239801</v>
      </c>
      <c r="E6017">
        <f t="shared" si="373"/>
        <v>-4.7115652849666407</v>
      </c>
      <c r="F6017">
        <f t="shared" si="374"/>
        <v>22.198847434502781</v>
      </c>
    </row>
    <row r="6018" spans="1:6" x14ac:dyDescent="0.25">
      <c r="A6018">
        <v>19.804272517321017</v>
      </c>
      <c r="B6018">
        <v>6.8334662474313692</v>
      </c>
      <c r="C6018">
        <f t="shared" ref="C6018:C6081" si="376">(LN($I$2/A6018)/(LN($I$2/$I$3)))^$I$4</f>
        <v>7.6618813134476493</v>
      </c>
      <c r="D6018">
        <f t="shared" si="375"/>
        <v>11.544836090601828</v>
      </c>
      <c r="E6018">
        <f t="shared" ref="E6018:E6081" si="377">B6018-D6018</f>
        <v>-4.7113698431704591</v>
      </c>
      <c r="F6018">
        <f t="shared" si="374"/>
        <v>22.197005799136036</v>
      </c>
    </row>
    <row r="6019" spans="1:6" x14ac:dyDescent="0.25">
      <c r="A6019">
        <v>19.800230946882216</v>
      </c>
      <c r="B6019">
        <v>6.8334662474313692</v>
      </c>
      <c r="C6019">
        <f t="shared" si="376"/>
        <v>7.6629079166312586</v>
      </c>
      <c r="D6019">
        <f t="shared" si="375"/>
        <v>11.543467962763126</v>
      </c>
      <c r="E6019">
        <f t="shared" si="377"/>
        <v>-4.7100017153317566</v>
      </c>
      <c r="F6019">
        <f t="shared" ref="F6019:F6082" si="378">E6019^2</f>
        <v>22.18411615842809</v>
      </c>
    </row>
    <row r="6020" spans="1:6" x14ac:dyDescent="0.25">
      <c r="A6020">
        <v>19.798498845265588</v>
      </c>
      <c r="B6020">
        <v>6.8334662474313692</v>
      </c>
      <c r="C6020">
        <f t="shared" si="376"/>
        <v>7.663347978103471</v>
      </c>
      <c r="D6020">
        <f t="shared" ref="D6020:D6083" si="379">(1/(1+C6020))*100</f>
        <v>11.542881603365011</v>
      </c>
      <c r="E6020">
        <f t="shared" si="377"/>
        <v>-4.7094153559336416</v>
      </c>
      <c r="F6020">
        <f t="shared" si="378"/>
        <v>22.178592994703589</v>
      </c>
    </row>
    <row r="6021" spans="1:6" x14ac:dyDescent="0.25">
      <c r="A6021">
        <v>19.795034642032331</v>
      </c>
      <c r="B6021">
        <v>6.8334662474313692</v>
      </c>
      <c r="C6021">
        <f t="shared" si="376"/>
        <v>7.6642282607277989</v>
      </c>
      <c r="D6021">
        <f t="shared" si="379"/>
        <v>11.541708850546827</v>
      </c>
      <c r="E6021">
        <f t="shared" si="377"/>
        <v>-4.7082426031154583</v>
      </c>
      <c r="F6021">
        <f t="shared" si="378"/>
        <v>22.167548409791426</v>
      </c>
    </row>
    <row r="6022" spans="1:6" x14ac:dyDescent="0.25">
      <c r="A6022">
        <v>19.79445727482679</v>
      </c>
      <c r="B6022">
        <v>6.8334662474313692</v>
      </c>
      <c r="C6022">
        <f t="shared" si="376"/>
        <v>7.6643749952024036</v>
      </c>
      <c r="D6022">
        <f t="shared" si="379"/>
        <v>11.541513387332786</v>
      </c>
      <c r="E6022">
        <f t="shared" si="377"/>
        <v>-4.7080471399014172</v>
      </c>
      <c r="F6022">
        <f t="shared" si="378"/>
        <v>22.165707871533915</v>
      </c>
    </row>
    <row r="6023" spans="1:6" x14ac:dyDescent="0.25">
      <c r="A6023">
        <v>19.789838337182449</v>
      </c>
      <c r="B6023">
        <v>6.8334662474313692</v>
      </c>
      <c r="C6023">
        <f t="shared" si="376"/>
        <v>7.6655490840252023</v>
      </c>
      <c r="D6023">
        <f t="shared" si="379"/>
        <v>11.539949636238097</v>
      </c>
      <c r="E6023">
        <f t="shared" si="377"/>
        <v>-4.7064833888067277</v>
      </c>
      <c r="F6023">
        <f t="shared" si="378"/>
        <v>22.15098588911366</v>
      </c>
    </row>
    <row r="6024" spans="1:6" x14ac:dyDescent="0.25">
      <c r="A6024">
        <v>19.788683602771364</v>
      </c>
      <c r="B6024">
        <v>6.823486970037135</v>
      </c>
      <c r="C6024">
        <f t="shared" si="376"/>
        <v>7.6658426654193672</v>
      </c>
      <c r="D6024">
        <f t="shared" si="379"/>
        <v>11.53955868585582</v>
      </c>
      <c r="E6024">
        <f t="shared" si="377"/>
        <v>-4.7160717158186847</v>
      </c>
      <c r="F6024">
        <f t="shared" si="378"/>
        <v>22.241332428744993</v>
      </c>
    </row>
    <row r="6025" spans="1:6" x14ac:dyDescent="0.25">
      <c r="A6025">
        <v>19.784064665127019</v>
      </c>
      <c r="B6025">
        <v>6.823486970037135</v>
      </c>
      <c r="C6025">
        <f t="shared" si="376"/>
        <v>7.6670172278455224</v>
      </c>
      <c r="D6025">
        <f t="shared" si="379"/>
        <v>11.537994833876468</v>
      </c>
      <c r="E6025">
        <f t="shared" si="377"/>
        <v>-4.7145078638393327</v>
      </c>
      <c r="F6025">
        <f t="shared" si="378"/>
        <v>22.22658439820291</v>
      </c>
    </row>
    <row r="6026" spans="1:6" x14ac:dyDescent="0.25">
      <c r="A6026">
        <v>19.780023094688222</v>
      </c>
      <c r="B6026">
        <v>6.823486970037135</v>
      </c>
      <c r="C6026">
        <f t="shared" si="376"/>
        <v>7.6680452809519526</v>
      </c>
      <c r="D6026">
        <f t="shared" si="379"/>
        <v>11.536626397159024</v>
      </c>
      <c r="E6026">
        <f t="shared" si="377"/>
        <v>-4.7131394271218889</v>
      </c>
      <c r="F6026">
        <f t="shared" si="378"/>
        <v>22.213683259490846</v>
      </c>
    </row>
    <row r="6027" spans="1:6" x14ac:dyDescent="0.25">
      <c r="A6027">
        <v>19.770207852193995</v>
      </c>
      <c r="B6027">
        <v>6.823486970037135</v>
      </c>
      <c r="C6027">
        <f t="shared" si="376"/>
        <v>7.670543190614584</v>
      </c>
      <c r="D6027">
        <f t="shared" si="379"/>
        <v>11.533302793329586</v>
      </c>
      <c r="E6027">
        <f t="shared" si="377"/>
        <v>-4.709815823292451</v>
      </c>
      <c r="F6027">
        <f t="shared" si="378"/>
        <v>22.182365089335949</v>
      </c>
    </row>
    <row r="6028" spans="1:6" x14ac:dyDescent="0.25">
      <c r="A6028">
        <v>19.763279445727481</v>
      </c>
      <c r="B6028">
        <v>6.823486970037135</v>
      </c>
      <c r="C6028">
        <f t="shared" si="376"/>
        <v>7.6723074532273126</v>
      </c>
      <c r="D6028">
        <f t="shared" si="379"/>
        <v>11.530956500254844</v>
      </c>
      <c r="E6028">
        <f t="shared" si="377"/>
        <v>-4.7074695302177085</v>
      </c>
      <c r="F6028">
        <f t="shared" si="378"/>
        <v>22.160269377928135</v>
      </c>
    </row>
    <row r="6029" spans="1:6" x14ac:dyDescent="0.25">
      <c r="A6029">
        <v>19.757505773672055</v>
      </c>
      <c r="B6029">
        <v>6.823486970037135</v>
      </c>
      <c r="C6029">
        <f t="shared" si="376"/>
        <v>7.6737783252228091</v>
      </c>
      <c r="D6029">
        <f t="shared" si="379"/>
        <v>11.529001116987992</v>
      </c>
      <c r="E6029">
        <f t="shared" si="377"/>
        <v>-4.7055141469508568</v>
      </c>
      <c r="F6029">
        <f t="shared" si="378"/>
        <v>22.14186338715465</v>
      </c>
    </row>
    <row r="6030" spans="1:6" x14ac:dyDescent="0.25">
      <c r="A6030">
        <v>19.755196304849886</v>
      </c>
      <c r="B6030">
        <v>6.823486970037135</v>
      </c>
      <c r="C6030">
        <f t="shared" si="376"/>
        <v>7.6743668403748861</v>
      </c>
      <c r="D6030">
        <f t="shared" si="379"/>
        <v>11.528218928273757</v>
      </c>
      <c r="E6030">
        <f t="shared" si="377"/>
        <v>-4.7047319582366223</v>
      </c>
      <c r="F6030">
        <f t="shared" si="378"/>
        <v>22.134502798853003</v>
      </c>
    </row>
    <row r="6031" spans="1:6" x14ac:dyDescent="0.25">
      <c r="A6031">
        <v>19.74942263279446</v>
      </c>
      <c r="B6031">
        <v>6.8135076926429017</v>
      </c>
      <c r="C6031">
        <f t="shared" si="376"/>
        <v>7.6758385443640984</v>
      </c>
      <c r="D6031">
        <f t="shared" si="379"/>
        <v>11.526263367932417</v>
      </c>
      <c r="E6031">
        <f t="shared" si="377"/>
        <v>-4.7127556752895154</v>
      </c>
      <c r="F6031">
        <f t="shared" si="378"/>
        <v>22.210066054973538</v>
      </c>
    </row>
    <row r="6032" spans="1:6" x14ac:dyDescent="0.25">
      <c r="A6032">
        <v>19.745381062355658</v>
      </c>
      <c r="B6032">
        <v>6.8135076926429017</v>
      </c>
      <c r="C6032">
        <f t="shared" si="376"/>
        <v>7.6768690910161652</v>
      </c>
      <c r="D6032">
        <f t="shared" si="379"/>
        <v>11.524894400393542</v>
      </c>
      <c r="E6032">
        <f t="shared" si="377"/>
        <v>-4.7113867077506404</v>
      </c>
      <c r="F6032">
        <f t="shared" si="378"/>
        <v>22.197164709969417</v>
      </c>
    </row>
    <row r="6033" spans="1:6" x14ac:dyDescent="0.25">
      <c r="A6033">
        <v>19.738452655889144</v>
      </c>
      <c r="B6033">
        <v>6.8135076926429017</v>
      </c>
      <c r="C6033">
        <f t="shared" si="376"/>
        <v>7.6786364208449456</v>
      </c>
      <c r="D6033">
        <f t="shared" si="379"/>
        <v>11.522547454553242</v>
      </c>
      <c r="E6033">
        <f t="shared" si="377"/>
        <v>-4.7090397619103408</v>
      </c>
      <c r="F6033">
        <f t="shared" si="378"/>
        <v>22.175055479252599</v>
      </c>
    </row>
    <row r="6034" spans="1:6" x14ac:dyDescent="0.25">
      <c r="A6034">
        <v>19.734411085450347</v>
      </c>
      <c r="B6034">
        <v>6.8135076926429017</v>
      </c>
      <c r="C6034">
        <f t="shared" si="376"/>
        <v>7.6796677592245324</v>
      </c>
      <c r="D6034">
        <f t="shared" si="379"/>
        <v>11.521178318573602</v>
      </c>
      <c r="E6034">
        <f t="shared" si="377"/>
        <v>-4.7076706259307004</v>
      </c>
      <c r="F6034">
        <f t="shared" si="378"/>
        <v>22.162162722250752</v>
      </c>
    </row>
    <row r="6035" spans="1:6" x14ac:dyDescent="0.25">
      <c r="A6035">
        <v>19.726905311778292</v>
      </c>
      <c r="B6035">
        <v>6.8135076926429017</v>
      </c>
      <c r="C6035">
        <f t="shared" si="376"/>
        <v>7.6815838765819908</v>
      </c>
      <c r="D6035">
        <f t="shared" si="379"/>
        <v>11.518635472697962</v>
      </c>
      <c r="E6035">
        <f t="shared" si="377"/>
        <v>-4.7051277800550606</v>
      </c>
      <c r="F6035">
        <f t="shared" si="378"/>
        <v>22.138227426645862</v>
      </c>
    </row>
    <row r="6036" spans="1:6" x14ac:dyDescent="0.25">
      <c r="A6036">
        <v>19.725750577367204</v>
      </c>
      <c r="B6036">
        <v>6.8135076926429017</v>
      </c>
      <c r="C6036">
        <f t="shared" si="376"/>
        <v>7.6818787532949804</v>
      </c>
      <c r="D6036">
        <f t="shared" si="379"/>
        <v>11.518244246620883</v>
      </c>
      <c r="E6036">
        <f t="shared" si="377"/>
        <v>-4.7047365539779813</v>
      </c>
      <c r="F6036">
        <f t="shared" si="378"/>
        <v>22.134546042336609</v>
      </c>
    </row>
    <row r="6037" spans="1:6" x14ac:dyDescent="0.25">
      <c r="A6037">
        <v>19.721709006928407</v>
      </c>
      <c r="B6037">
        <v>6.8135076926429017</v>
      </c>
      <c r="C6037">
        <f t="shared" si="376"/>
        <v>7.682911009680593</v>
      </c>
      <c r="D6037">
        <f t="shared" si="379"/>
        <v>11.51687491539529</v>
      </c>
      <c r="E6037">
        <f t="shared" si="377"/>
        <v>-4.7033672227523882</v>
      </c>
      <c r="F6037">
        <f t="shared" si="378"/>
        <v>22.121663232061511</v>
      </c>
    </row>
    <row r="6038" spans="1:6" x14ac:dyDescent="0.25">
      <c r="A6038">
        <v>19.721131639722863</v>
      </c>
      <c r="B6038">
        <v>6.8135076926429017</v>
      </c>
      <c r="C6038">
        <f t="shared" si="376"/>
        <v>7.6830584987429704</v>
      </c>
      <c r="D6038">
        <f t="shared" si="379"/>
        <v>11.516679291574141</v>
      </c>
      <c r="E6038">
        <f t="shared" si="377"/>
        <v>-4.703171598931239</v>
      </c>
      <c r="F6038">
        <f t="shared" si="378"/>
        <v>22.119823088993428</v>
      </c>
    </row>
    <row r="6039" spans="1:6" x14ac:dyDescent="0.25">
      <c r="A6039">
        <v>19.715357967667437</v>
      </c>
      <c r="B6039">
        <v>6.8035284152486675</v>
      </c>
      <c r="C6039">
        <f t="shared" si="376"/>
        <v>7.684533717635758</v>
      </c>
      <c r="D6039">
        <f t="shared" si="379"/>
        <v>11.514722983564347</v>
      </c>
      <c r="E6039">
        <f t="shared" si="377"/>
        <v>-4.7111945683156797</v>
      </c>
      <c r="F6039">
        <f t="shared" si="378"/>
        <v>22.195354260527164</v>
      </c>
    </row>
    <row r="6040" spans="1:6" x14ac:dyDescent="0.25">
      <c r="A6040">
        <v>19.715357967667437</v>
      </c>
      <c r="B6040">
        <v>6.8035284152486675</v>
      </c>
      <c r="C6040">
        <f t="shared" si="376"/>
        <v>7.684533717635758</v>
      </c>
      <c r="D6040">
        <f t="shared" si="379"/>
        <v>11.514722983564347</v>
      </c>
      <c r="E6040">
        <f t="shared" si="377"/>
        <v>-4.7111945683156797</v>
      </c>
      <c r="F6040">
        <f t="shared" si="378"/>
        <v>22.195354260527164</v>
      </c>
    </row>
    <row r="6041" spans="1:6" x14ac:dyDescent="0.25">
      <c r="A6041">
        <v>19.710739030023095</v>
      </c>
      <c r="B6041">
        <v>6.8035284152486675</v>
      </c>
      <c r="C6041">
        <f t="shared" si="376"/>
        <v>7.6857143226677627</v>
      </c>
      <c r="D6041">
        <f t="shared" si="379"/>
        <v>11.513157845753971</v>
      </c>
      <c r="E6041">
        <f t="shared" si="377"/>
        <v>-4.7096294305053039</v>
      </c>
      <c r="F6041">
        <f t="shared" si="378"/>
        <v>22.180609372681712</v>
      </c>
    </row>
    <row r="6042" spans="1:6" x14ac:dyDescent="0.25">
      <c r="A6042">
        <v>19.701501154734409</v>
      </c>
      <c r="B6042">
        <v>6.8035284152486675</v>
      </c>
      <c r="C6042">
        <f t="shared" si="376"/>
        <v>7.6880766800572093</v>
      </c>
      <c r="D6042">
        <f t="shared" si="379"/>
        <v>11.510027326248405</v>
      </c>
      <c r="E6042">
        <f t="shared" si="377"/>
        <v>-4.7064989109997377</v>
      </c>
      <c r="F6042">
        <f t="shared" si="378"/>
        <v>22.151131999241716</v>
      </c>
    </row>
    <row r="6043" spans="1:6" x14ac:dyDescent="0.25">
      <c r="A6043">
        <v>19.69976905311778</v>
      </c>
      <c r="B6043">
        <v>6.8035284152486675</v>
      </c>
      <c r="C6043">
        <f t="shared" si="376"/>
        <v>7.6885197924774422</v>
      </c>
      <c r="D6043">
        <f t="shared" si="379"/>
        <v>11.50944031762239</v>
      </c>
      <c r="E6043">
        <f t="shared" si="377"/>
        <v>-4.7059119023737228</v>
      </c>
      <c r="F6043">
        <f t="shared" si="378"/>
        <v>22.145606832902672</v>
      </c>
    </row>
    <row r="6044" spans="1:6" x14ac:dyDescent="0.25">
      <c r="A6044">
        <v>19.698614318706699</v>
      </c>
      <c r="B6044">
        <v>6.8035284152486675</v>
      </c>
      <c r="C6044">
        <f t="shared" si="376"/>
        <v>7.6888152306681823</v>
      </c>
      <c r="D6044">
        <f t="shared" si="379"/>
        <v>11.50904897218189</v>
      </c>
      <c r="E6044">
        <f t="shared" si="377"/>
        <v>-4.705520556933223</v>
      </c>
      <c r="F6044">
        <f t="shared" si="378"/>
        <v>22.141923711721148</v>
      </c>
    </row>
    <row r="6045" spans="1:6" x14ac:dyDescent="0.25">
      <c r="A6045">
        <v>19.695727482678983</v>
      </c>
      <c r="B6045">
        <v>6.8035284152486675</v>
      </c>
      <c r="C6045">
        <f t="shared" si="376"/>
        <v>7.6895539308556815</v>
      </c>
      <c r="D6045">
        <f t="shared" si="379"/>
        <v>11.508070586329024</v>
      </c>
      <c r="E6045">
        <f t="shared" si="377"/>
        <v>-4.704542171080357</v>
      </c>
      <c r="F6045">
        <f t="shared" si="378"/>
        <v>22.13271703947348</v>
      </c>
    </row>
    <row r="6046" spans="1:6" x14ac:dyDescent="0.25">
      <c r="A6046">
        <v>19.691108545034641</v>
      </c>
      <c r="B6046">
        <v>6.8035284152486675</v>
      </c>
      <c r="C6046">
        <f t="shared" si="376"/>
        <v>7.6907361624010564</v>
      </c>
      <c r="D6046">
        <f t="shared" si="379"/>
        <v>11.506505102828049</v>
      </c>
      <c r="E6046">
        <f t="shared" si="377"/>
        <v>-4.7029766875793815</v>
      </c>
      <c r="F6046">
        <f t="shared" si="378"/>
        <v>22.11798972391513</v>
      </c>
    </row>
    <row r="6047" spans="1:6" x14ac:dyDescent="0.25">
      <c r="A6047">
        <v>19.690531177829101</v>
      </c>
      <c r="B6047">
        <v>6.7935491378544333</v>
      </c>
      <c r="C6047">
        <f t="shared" si="376"/>
        <v>7.6908839682874248</v>
      </c>
      <c r="D6047">
        <f t="shared" si="379"/>
        <v>11.506309411665685</v>
      </c>
      <c r="E6047">
        <f t="shared" si="377"/>
        <v>-4.7127602738112513</v>
      </c>
      <c r="F6047">
        <f t="shared" si="378"/>
        <v>22.210109398413501</v>
      </c>
    </row>
    <row r="6048" spans="1:6" x14ac:dyDescent="0.25">
      <c r="A6048">
        <v>19.688221709006928</v>
      </c>
      <c r="B6048">
        <v>6.7935491378544333</v>
      </c>
      <c r="C6048">
        <f t="shared" si="376"/>
        <v>7.6914752517242198</v>
      </c>
      <c r="D6048">
        <f t="shared" si="379"/>
        <v>11.50552663429168</v>
      </c>
      <c r="E6048">
        <f t="shared" si="377"/>
        <v>-4.7119774964372469</v>
      </c>
      <c r="F6048">
        <f t="shared" si="378"/>
        <v>22.202731926931026</v>
      </c>
    </row>
    <row r="6049" spans="1:6" x14ac:dyDescent="0.25">
      <c r="A6049">
        <v>19.687644341801384</v>
      </c>
      <c r="B6049">
        <v>6.7935491378544333</v>
      </c>
      <c r="C6049">
        <f t="shared" si="376"/>
        <v>7.6916230875582698</v>
      </c>
      <c r="D6049">
        <f t="shared" si="379"/>
        <v>11.505330936766715</v>
      </c>
      <c r="E6049">
        <f t="shared" si="377"/>
        <v>-4.7117817989122814</v>
      </c>
      <c r="F6049">
        <f t="shared" si="378"/>
        <v>22.200887720561056</v>
      </c>
    </row>
    <row r="6050" spans="1:6" x14ac:dyDescent="0.25">
      <c r="A6050">
        <v>19.683025404157046</v>
      </c>
      <c r="B6050">
        <v>6.7935491378544333</v>
      </c>
      <c r="C6050">
        <f t="shared" si="376"/>
        <v>7.6928059899317844</v>
      </c>
      <c r="D6050">
        <f t="shared" si="379"/>
        <v>11.503765310743434</v>
      </c>
      <c r="E6050">
        <f t="shared" si="377"/>
        <v>-4.7102161728890009</v>
      </c>
      <c r="F6050">
        <f t="shared" si="378"/>
        <v>22.186136395345105</v>
      </c>
    </row>
    <row r="6051" spans="1:6" x14ac:dyDescent="0.25">
      <c r="A6051">
        <v>19.681293302540418</v>
      </c>
      <c r="B6051">
        <v>6.7935491378544333</v>
      </c>
      <c r="C6051">
        <f t="shared" si="376"/>
        <v>7.693249677211611</v>
      </c>
      <c r="D6051">
        <f t="shared" si="379"/>
        <v>11.503178179977839</v>
      </c>
      <c r="E6051">
        <f t="shared" si="377"/>
        <v>-4.7096290421234057</v>
      </c>
      <c r="F6051">
        <f t="shared" si="378"/>
        <v>22.180605714412227</v>
      </c>
    </row>
    <row r="6052" spans="1:6" x14ac:dyDescent="0.25">
      <c r="A6052">
        <v>19.677829099307161</v>
      </c>
      <c r="B6052">
        <v>6.7935491378544333</v>
      </c>
      <c r="C6052">
        <f t="shared" si="376"/>
        <v>7.6941372136529207</v>
      </c>
      <c r="D6052">
        <f t="shared" si="379"/>
        <v>11.502003884061555</v>
      </c>
      <c r="E6052">
        <f t="shared" si="377"/>
        <v>-4.7084547462071216</v>
      </c>
      <c r="F6052">
        <f t="shared" si="378"/>
        <v>22.169546097080371</v>
      </c>
    </row>
    <row r="6053" spans="1:6" x14ac:dyDescent="0.25">
      <c r="A6053">
        <v>19.67725173210162</v>
      </c>
      <c r="B6053">
        <v>6.7935491378544333</v>
      </c>
      <c r="C6053">
        <f t="shared" si="376"/>
        <v>7.6942851573825219</v>
      </c>
      <c r="D6053">
        <f t="shared" si="379"/>
        <v>11.501808163617413</v>
      </c>
      <c r="E6053">
        <f t="shared" si="377"/>
        <v>-4.7082590257629802</v>
      </c>
      <c r="F6053">
        <f t="shared" si="378"/>
        <v>22.167703053678569</v>
      </c>
    </row>
    <row r="6054" spans="1:6" x14ac:dyDescent="0.25">
      <c r="A6054">
        <v>19.676674364896073</v>
      </c>
      <c r="B6054">
        <v>6.7935491378544333</v>
      </c>
      <c r="C6054">
        <f t="shared" si="376"/>
        <v>7.6944331071101884</v>
      </c>
      <c r="D6054">
        <f t="shared" si="379"/>
        <v>11.501612441899329</v>
      </c>
      <c r="E6054">
        <f t="shared" si="377"/>
        <v>-4.708063304044896</v>
      </c>
      <c r="F6054">
        <f t="shared" si="378"/>
        <v>22.165860074894145</v>
      </c>
    </row>
    <row r="6055" spans="1:6" x14ac:dyDescent="0.25">
      <c r="A6055">
        <v>19.672055427251735</v>
      </c>
      <c r="B6055">
        <v>6.7935491378544333</v>
      </c>
      <c r="C6055">
        <f t="shared" si="376"/>
        <v>7.6956169209100187</v>
      </c>
      <c r="D6055">
        <f t="shared" si="379"/>
        <v>11.500046622285511</v>
      </c>
      <c r="E6055">
        <f t="shared" si="377"/>
        <v>-4.7064974844310781</v>
      </c>
      <c r="F6055">
        <f t="shared" si="378"/>
        <v>22.151118570956065</v>
      </c>
    </row>
    <row r="6056" spans="1:6" x14ac:dyDescent="0.25">
      <c r="A6056">
        <v>19.671478060046187</v>
      </c>
      <c r="B6056">
        <v>6.7835698604601991</v>
      </c>
      <c r="C6056">
        <f t="shared" si="376"/>
        <v>7.6957649246384117</v>
      </c>
      <c r="D6056">
        <f t="shared" si="379"/>
        <v>11.499850889099124</v>
      </c>
      <c r="E6056">
        <f t="shared" si="377"/>
        <v>-4.7162810286389245</v>
      </c>
      <c r="F6056">
        <f t="shared" si="378"/>
        <v>22.243306741099431</v>
      </c>
    </row>
    <row r="6057" spans="1:6" x14ac:dyDescent="0.25">
      <c r="A6057">
        <v>19.668591224018478</v>
      </c>
      <c r="B6057">
        <v>6.7835698604601991</v>
      </c>
      <c r="C6057">
        <f t="shared" si="376"/>
        <v>7.6965050333201575</v>
      </c>
      <c r="D6057">
        <f t="shared" si="379"/>
        <v>11.498872204047002</v>
      </c>
      <c r="E6057">
        <f t="shared" si="377"/>
        <v>-4.7153023435868029</v>
      </c>
      <c r="F6057">
        <f t="shared" si="378"/>
        <v>22.234076191435197</v>
      </c>
    </row>
    <row r="6058" spans="1:6" x14ac:dyDescent="0.25">
      <c r="A6058">
        <v>19.666281755196305</v>
      </c>
      <c r="B6058">
        <v>6.7835698604601991</v>
      </c>
      <c r="C6058">
        <f t="shared" si="376"/>
        <v>7.6970972283376984</v>
      </c>
      <c r="D6058">
        <f t="shared" si="379"/>
        <v>11.498089233057049</v>
      </c>
      <c r="E6058">
        <f t="shared" si="377"/>
        <v>-4.7145193725968504</v>
      </c>
      <c r="F6058">
        <f t="shared" si="378"/>
        <v>22.226692914590998</v>
      </c>
    </row>
    <row r="6059" spans="1:6" x14ac:dyDescent="0.25">
      <c r="A6059">
        <v>19.664549653579677</v>
      </c>
      <c r="B6059">
        <v>6.7835698604601991</v>
      </c>
      <c r="C6059">
        <f t="shared" si="376"/>
        <v>7.6975414376600142</v>
      </c>
      <c r="D6059">
        <f t="shared" si="379"/>
        <v>11.49750199142529</v>
      </c>
      <c r="E6059">
        <f t="shared" si="377"/>
        <v>-4.713932130965091</v>
      </c>
      <c r="F6059">
        <f t="shared" si="378"/>
        <v>22.221156135345083</v>
      </c>
    </row>
    <row r="6060" spans="1:6" x14ac:dyDescent="0.25">
      <c r="A6060">
        <v>19.662240184757504</v>
      </c>
      <c r="B6060">
        <v>6.7835698604601991</v>
      </c>
      <c r="C6060">
        <f t="shared" si="376"/>
        <v>7.6981338008561826</v>
      </c>
      <c r="D6060">
        <f t="shared" si="379"/>
        <v>11.496718984727126</v>
      </c>
      <c r="E6060">
        <f t="shared" si="377"/>
        <v>-4.713149124266927</v>
      </c>
      <c r="F6060">
        <f t="shared" si="378"/>
        <v>22.2137746675781</v>
      </c>
    </row>
    <row r="6061" spans="1:6" x14ac:dyDescent="0.25">
      <c r="A6061">
        <v>19.66108545034642</v>
      </c>
      <c r="B6061">
        <v>6.7835698604601991</v>
      </c>
      <c r="C6061">
        <f t="shared" si="376"/>
        <v>7.6984300185043404</v>
      </c>
      <c r="D6061">
        <f t="shared" si="379"/>
        <v>11.496327473724346</v>
      </c>
      <c r="E6061">
        <f t="shared" si="377"/>
        <v>-4.7127576132641469</v>
      </c>
      <c r="F6061">
        <f t="shared" si="378"/>
        <v>22.210084321379178</v>
      </c>
    </row>
    <row r="6062" spans="1:6" x14ac:dyDescent="0.25">
      <c r="A6062">
        <v>19.658775981524251</v>
      </c>
      <c r="B6062">
        <v>6.7835698604601991</v>
      </c>
      <c r="C6062">
        <f t="shared" si="376"/>
        <v>7.6990225259170835</v>
      </c>
      <c r="D6062">
        <f t="shared" si="379"/>
        <v>11.495544436408691</v>
      </c>
      <c r="E6062">
        <f t="shared" si="377"/>
        <v>-4.7119745759484921</v>
      </c>
      <c r="F6062">
        <f t="shared" si="378"/>
        <v>22.202704404384971</v>
      </c>
    </row>
    <row r="6063" spans="1:6" x14ac:dyDescent="0.25">
      <c r="A6063">
        <v>19.658198614318707</v>
      </c>
      <c r="B6063">
        <v>6.7835698604601991</v>
      </c>
      <c r="C6063">
        <f t="shared" si="376"/>
        <v>7.699170667796893</v>
      </c>
      <c r="D6063">
        <f t="shared" si="379"/>
        <v>11.495348673889795</v>
      </c>
      <c r="E6063">
        <f t="shared" si="377"/>
        <v>-4.7117788134295964</v>
      </c>
      <c r="F6063">
        <f t="shared" si="378"/>
        <v>22.200859586684015</v>
      </c>
    </row>
    <row r="6064" spans="1:6" x14ac:dyDescent="0.25">
      <c r="A6064">
        <v>19.653579676674365</v>
      </c>
      <c r="B6064">
        <v>6.7835698604601991</v>
      </c>
      <c r="C6064">
        <f t="shared" si="376"/>
        <v>7.7003560192823919</v>
      </c>
      <c r="D6064">
        <f t="shared" si="379"/>
        <v>11.49378252779224</v>
      </c>
      <c r="E6064">
        <f t="shared" si="377"/>
        <v>-4.7102126673320406</v>
      </c>
      <c r="F6064">
        <f t="shared" si="378"/>
        <v>22.186103371495218</v>
      </c>
    </row>
    <row r="6065" spans="1:6" x14ac:dyDescent="0.25">
      <c r="A6065">
        <v>19.64838337182448</v>
      </c>
      <c r="B6065">
        <v>6.7735905830659648</v>
      </c>
      <c r="C6065">
        <f t="shared" si="376"/>
        <v>7.7016899998403892</v>
      </c>
      <c r="D6065">
        <f t="shared" si="379"/>
        <v>11.492020515765816</v>
      </c>
      <c r="E6065">
        <f t="shared" si="377"/>
        <v>-4.7184299326998511</v>
      </c>
      <c r="F6065">
        <f t="shared" si="378"/>
        <v>22.263581029797923</v>
      </c>
    </row>
    <row r="6066" spans="1:6" x14ac:dyDescent="0.25">
      <c r="A6066">
        <v>19.647806004618939</v>
      </c>
      <c r="B6066">
        <v>6.7735905830659648</v>
      </c>
      <c r="C6066">
        <f t="shared" si="376"/>
        <v>7.7018382499889189</v>
      </c>
      <c r="D6066">
        <f t="shared" si="379"/>
        <v>11.491824730266313</v>
      </c>
      <c r="E6066">
        <f t="shared" si="377"/>
        <v>-4.7182341472003477</v>
      </c>
      <c r="F6066">
        <f t="shared" si="378"/>
        <v>22.261733467807392</v>
      </c>
    </row>
    <row r="6067" spans="1:6" x14ac:dyDescent="0.25">
      <c r="A6067">
        <v>19.644341801385682</v>
      </c>
      <c r="B6067">
        <v>6.7735905830659648</v>
      </c>
      <c r="C6067">
        <f t="shared" si="376"/>
        <v>7.7027278772891936</v>
      </c>
      <c r="D6067">
        <f t="shared" si="379"/>
        <v>11.490649990442874</v>
      </c>
      <c r="E6067">
        <f t="shared" si="377"/>
        <v>-4.717059407376909</v>
      </c>
      <c r="F6067">
        <f t="shared" si="378"/>
        <v>22.250649452722996</v>
      </c>
    </row>
    <row r="6068" spans="1:6" x14ac:dyDescent="0.25">
      <c r="A6068">
        <v>19.643187066974594</v>
      </c>
      <c r="B6068">
        <v>6.7735905830659648</v>
      </c>
      <c r="C6068">
        <f t="shared" si="376"/>
        <v>7.7030244678882616</v>
      </c>
      <c r="D6068">
        <f t="shared" si="379"/>
        <v>11.490258400280519</v>
      </c>
      <c r="E6068">
        <f t="shared" si="377"/>
        <v>-4.716667817214554</v>
      </c>
      <c r="F6068">
        <f t="shared" si="378"/>
        <v>22.246955297947505</v>
      </c>
    </row>
    <row r="6069" spans="1:6" x14ac:dyDescent="0.25">
      <c r="A6069">
        <v>19.643187066974594</v>
      </c>
      <c r="B6069">
        <v>6.7735905830659648</v>
      </c>
      <c r="C6069">
        <f t="shared" si="376"/>
        <v>7.7030244678882616</v>
      </c>
      <c r="D6069">
        <f t="shared" si="379"/>
        <v>11.490258400280519</v>
      </c>
      <c r="E6069">
        <f t="shared" si="377"/>
        <v>-4.716667817214554</v>
      </c>
      <c r="F6069">
        <f t="shared" si="378"/>
        <v>22.246955297947505</v>
      </c>
    </row>
    <row r="6070" spans="1:6" x14ac:dyDescent="0.25">
      <c r="A6070">
        <v>19.642609699769054</v>
      </c>
      <c r="B6070">
        <v>6.7735905830659648</v>
      </c>
      <c r="C6070">
        <f t="shared" si="376"/>
        <v>7.703172772220686</v>
      </c>
      <c r="D6070">
        <f t="shared" si="379"/>
        <v>11.490062603282571</v>
      </c>
      <c r="E6070">
        <f t="shared" si="377"/>
        <v>-4.7164720202166057</v>
      </c>
      <c r="F6070">
        <f t="shared" si="378"/>
        <v>22.24510831748611</v>
      </c>
    </row>
    <row r="6071" spans="1:6" x14ac:dyDescent="0.25">
      <c r="A6071">
        <v>19.641454965357966</v>
      </c>
      <c r="B6071">
        <v>6.7735905830659648</v>
      </c>
      <c r="C6071">
        <f t="shared" si="376"/>
        <v>7.7034693989533638</v>
      </c>
      <c r="D6071">
        <f t="shared" si="379"/>
        <v>11.489671005452781</v>
      </c>
      <c r="E6071">
        <f t="shared" si="377"/>
        <v>-4.716080422386816</v>
      </c>
      <c r="F6071">
        <f t="shared" si="378"/>
        <v>22.24141455042021</v>
      </c>
    </row>
    <row r="6072" spans="1:6" x14ac:dyDescent="0.25">
      <c r="A6072">
        <v>19.636836027713628</v>
      </c>
      <c r="B6072">
        <v>6.7735905830659648</v>
      </c>
      <c r="C6072">
        <f t="shared" si="376"/>
        <v>7.7046561468483423</v>
      </c>
      <c r="D6072">
        <f t="shared" si="379"/>
        <v>11.488104563005233</v>
      </c>
      <c r="E6072">
        <f t="shared" si="377"/>
        <v>-4.7145139799392686</v>
      </c>
      <c r="F6072">
        <f t="shared" si="378"/>
        <v>22.226642067042803</v>
      </c>
    </row>
    <row r="6073" spans="1:6" x14ac:dyDescent="0.25">
      <c r="A6073">
        <v>19.632794457274827</v>
      </c>
      <c r="B6073">
        <v>6.7636113056717315</v>
      </c>
      <c r="C6073">
        <f t="shared" si="376"/>
        <v>7.7056948676435741</v>
      </c>
      <c r="D6073">
        <f t="shared" si="379"/>
        <v>11.486733858737647</v>
      </c>
      <c r="E6073">
        <f t="shared" si="377"/>
        <v>-4.7231225530659158</v>
      </c>
      <c r="F6073">
        <f t="shared" si="378"/>
        <v>22.307886651279894</v>
      </c>
    </row>
    <row r="6074" spans="1:6" x14ac:dyDescent="0.25">
      <c r="A6074">
        <v>19.624711316397232</v>
      </c>
      <c r="B6074">
        <v>6.7636113056717315</v>
      </c>
      <c r="C6074">
        <f t="shared" si="376"/>
        <v>7.7077731956988966</v>
      </c>
      <c r="D6074">
        <f t="shared" si="379"/>
        <v>11.483992262154214</v>
      </c>
      <c r="E6074">
        <f t="shared" si="377"/>
        <v>-4.7203809564824821</v>
      </c>
      <c r="F6074">
        <f t="shared" si="378"/>
        <v>22.281996374322471</v>
      </c>
    </row>
    <row r="6075" spans="1:6" x14ac:dyDescent="0.25">
      <c r="A6075">
        <v>19.624711316397232</v>
      </c>
      <c r="B6075">
        <v>6.7636113056717315</v>
      </c>
      <c r="C6075">
        <f t="shared" si="376"/>
        <v>7.7077731956988966</v>
      </c>
      <c r="D6075">
        <f t="shared" si="379"/>
        <v>11.483992262154214</v>
      </c>
      <c r="E6075">
        <f t="shared" si="377"/>
        <v>-4.7203809564824821</v>
      </c>
      <c r="F6075">
        <f t="shared" si="378"/>
        <v>22.281996374322471</v>
      </c>
    </row>
    <row r="6076" spans="1:6" x14ac:dyDescent="0.25">
      <c r="A6076">
        <v>19.613741339491916</v>
      </c>
      <c r="B6076">
        <v>6.7636113056717315</v>
      </c>
      <c r="C6076">
        <f t="shared" si="376"/>
        <v>7.7105956760067524</v>
      </c>
      <c r="D6076">
        <f t="shared" si="379"/>
        <v>11.480271122610935</v>
      </c>
      <c r="E6076">
        <f t="shared" si="377"/>
        <v>-4.7166598169392033</v>
      </c>
      <c r="F6076">
        <f t="shared" si="378"/>
        <v>22.246879828728957</v>
      </c>
    </row>
    <row r="6077" spans="1:6" x14ac:dyDescent="0.25">
      <c r="A6077">
        <v>19.613741339491916</v>
      </c>
      <c r="B6077">
        <v>6.7636113056717315</v>
      </c>
      <c r="C6077">
        <f t="shared" si="376"/>
        <v>7.7105956760067524</v>
      </c>
      <c r="D6077">
        <f t="shared" si="379"/>
        <v>11.480271122610935</v>
      </c>
      <c r="E6077">
        <f t="shared" si="377"/>
        <v>-4.7166598169392033</v>
      </c>
      <c r="F6077">
        <f t="shared" si="378"/>
        <v>22.246879828728957</v>
      </c>
    </row>
    <row r="6078" spans="1:6" x14ac:dyDescent="0.25">
      <c r="A6078">
        <v>19.604503464203233</v>
      </c>
      <c r="B6078">
        <v>6.7636113056717315</v>
      </c>
      <c r="C6078">
        <f t="shared" si="376"/>
        <v>7.7129741934359126</v>
      </c>
      <c r="D6078">
        <f t="shared" si="379"/>
        <v>11.477137172670263</v>
      </c>
      <c r="E6078">
        <f t="shared" si="377"/>
        <v>-4.7135258669985314</v>
      </c>
      <c r="F6078">
        <f t="shared" si="378"/>
        <v>22.217326098864255</v>
      </c>
    </row>
    <row r="6079" spans="1:6" x14ac:dyDescent="0.25">
      <c r="A6079">
        <v>19.598152424942263</v>
      </c>
      <c r="B6079">
        <v>6.7636113056717315</v>
      </c>
      <c r="C6079">
        <f t="shared" si="376"/>
        <v>7.7146103224178244</v>
      </c>
      <c r="D6079">
        <f t="shared" si="379"/>
        <v>11.474982391668835</v>
      </c>
      <c r="E6079">
        <f t="shared" si="377"/>
        <v>-4.7113710859971034</v>
      </c>
      <c r="F6079">
        <f t="shared" si="378"/>
        <v>22.197017509969527</v>
      </c>
    </row>
    <row r="6080" spans="1:6" x14ac:dyDescent="0.25">
      <c r="A6080">
        <v>19.594110854503462</v>
      </c>
      <c r="B6080">
        <v>6.7636113056717315</v>
      </c>
      <c r="C6080">
        <f t="shared" si="376"/>
        <v>7.7156518767752216</v>
      </c>
      <c r="D6080">
        <f t="shared" si="379"/>
        <v>11.47361108656394</v>
      </c>
      <c r="E6080">
        <f t="shared" si="377"/>
        <v>-4.7099997808922085</v>
      </c>
      <c r="F6080">
        <f t="shared" si="378"/>
        <v>22.184097936004651</v>
      </c>
    </row>
    <row r="6081" spans="1:6" x14ac:dyDescent="0.25">
      <c r="A6081">
        <v>19.592956120092381</v>
      </c>
      <c r="B6081">
        <v>6.7636113056717315</v>
      </c>
      <c r="C6081">
        <f t="shared" si="376"/>
        <v>7.7159495182404259</v>
      </c>
      <c r="D6081">
        <f t="shared" si="379"/>
        <v>11.473219273554029</v>
      </c>
      <c r="E6081">
        <f t="shared" si="377"/>
        <v>-4.709607967882298</v>
      </c>
      <c r="F6081">
        <f t="shared" si="378"/>
        <v>22.180407211140427</v>
      </c>
    </row>
    <row r="6082" spans="1:6" x14ac:dyDescent="0.25">
      <c r="A6082">
        <v>19.579099307159353</v>
      </c>
      <c r="B6082">
        <v>6.7536320282774964</v>
      </c>
      <c r="C6082">
        <f t="shared" ref="C6082:C6145" si="380">(LN($I$2/A6082)/(LN($I$2/$I$3)))^$I$4</f>
        <v>7.7195231067756138</v>
      </c>
      <c r="D6082">
        <f t="shared" si="379"/>
        <v>11.468517116755358</v>
      </c>
      <c r="E6082">
        <f t="shared" ref="E6082:E6145" si="381">B6082-D6082</f>
        <v>-4.7148850884778613</v>
      </c>
      <c r="F6082">
        <f t="shared" si="378"/>
        <v>22.230141397550888</v>
      </c>
    </row>
    <row r="6083" spans="1:6" x14ac:dyDescent="0.25">
      <c r="A6083">
        <v>19.578521939953809</v>
      </c>
      <c r="B6083">
        <v>6.7536320282774964</v>
      </c>
      <c r="C6083">
        <f t="shared" si="380"/>
        <v>7.719672082103596</v>
      </c>
      <c r="D6083">
        <f t="shared" si="379"/>
        <v>11.468321177494932</v>
      </c>
      <c r="E6083">
        <f t="shared" si="381"/>
        <v>-4.7146891492174356</v>
      </c>
      <c r="F6083">
        <f t="shared" ref="F6083:F6146" si="382">E6083^2</f>
        <v>22.228293773748629</v>
      </c>
    </row>
    <row r="6084" spans="1:6" x14ac:dyDescent="0.25">
      <c r="A6084">
        <v>19.573903002309471</v>
      </c>
      <c r="B6084">
        <v>6.7536320282774964</v>
      </c>
      <c r="C6084">
        <f t="shared" si="380"/>
        <v>7.7208641032111416</v>
      </c>
      <c r="D6084">
        <f t="shared" ref="D6084:D6147" si="383">(1/(1+C6084))*100</f>
        <v>11.466753617130513</v>
      </c>
      <c r="E6084">
        <f t="shared" si="381"/>
        <v>-4.7131215888530162</v>
      </c>
      <c r="F6084">
        <f t="shared" si="382"/>
        <v>22.213515111312379</v>
      </c>
    </row>
    <row r="6085" spans="1:6" x14ac:dyDescent="0.25">
      <c r="A6085">
        <v>19.573325635103927</v>
      </c>
      <c r="B6085">
        <v>6.7536320282774964</v>
      </c>
      <c r="C6085">
        <f t="shared" si="380"/>
        <v>7.7210131331662364</v>
      </c>
      <c r="D6085">
        <f t="shared" si="383"/>
        <v>11.46655766629882</v>
      </c>
      <c r="E6085">
        <f t="shared" si="381"/>
        <v>-4.712925638021324</v>
      </c>
      <c r="F6085">
        <f t="shared" si="382"/>
        <v>22.211668069518705</v>
      </c>
    </row>
    <row r="6086" spans="1:6" x14ac:dyDescent="0.25">
      <c r="A6086">
        <v>19.573325635103927</v>
      </c>
      <c r="B6086">
        <v>6.7536320282774964</v>
      </c>
      <c r="C6086">
        <f t="shared" si="380"/>
        <v>7.7210131331662364</v>
      </c>
      <c r="D6086">
        <f t="shared" si="383"/>
        <v>11.46655766629882</v>
      </c>
      <c r="E6086">
        <f t="shared" si="381"/>
        <v>-4.712925638021324</v>
      </c>
      <c r="F6086">
        <f t="shared" si="382"/>
        <v>22.211668069518705</v>
      </c>
    </row>
    <row r="6087" spans="1:6" x14ac:dyDescent="0.25">
      <c r="A6087">
        <v>19.572170900692843</v>
      </c>
      <c r="B6087">
        <v>6.7536320282774964</v>
      </c>
      <c r="C6087">
        <f t="shared" si="380"/>
        <v>7.7213112112920719</v>
      </c>
      <c r="D6087">
        <f t="shared" si="383"/>
        <v>11.46616576077726</v>
      </c>
      <c r="E6087">
        <f t="shared" si="381"/>
        <v>-4.7125337324997636</v>
      </c>
      <c r="F6087">
        <f t="shared" si="382"/>
        <v>22.207974179948152</v>
      </c>
    </row>
    <row r="6088" spans="1:6" x14ac:dyDescent="0.25">
      <c r="A6088">
        <v>19.572170900692843</v>
      </c>
      <c r="B6088">
        <v>6.7536320282774964</v>
      </c>
      <c r="C6088">
        <f t="shared" si="380"/>
        <v>7.7213112112920719</v>
      </c>
      <c r="D6088">
        <f t="shared" si="383"/>
        <v>11.46616576077726</v>
      </c>
      <c r="E6088">
        <f t="shared" si="381"/>
        <v>-4.7125337324997636</v>
      </c>
      <c r="F6088">
        <f t="shared" si="382"/>
        <v>22.207974179948152</v>
      </c>
    </row>
    <row r="6089" spans="1:6" x14ac:dyDescent="0.25">
      <c r="A6089">
        <v>19.571016166281755</v>
      </c>
      <c r="B6089">
        <v>6.7536320282774964</v>
      </c>
      <c r="C6089">
        <f t="shared" si="380"/>
        <v>7.7216093137081838</v>
      </c>
      <c r="D6089">
        <f t="shared" si="383"/>
        <v>11.465773850111018</v>
      </c>
      <c r="E6089">
        <f t="shared" si="381"/>
        <v>-4.712141821833522</v>
      </c>
      <c r="F6089">
        <f t="shared" si="382"/>
        <v>22.204280549072543</v>
      </c>
    </row>
    <row r="6090" spans="1:6" x14ac:dyDescent="0.25">
      <c r="A6090">
        <v>19.567551963048498</v>
      </c>
      <c r="B6090">
        <v>6.7536320282774964</v>
      </c>
      <c r="C6090">
        <f t="shared" si="380"/>
        <v>7.7225037667312364</v>
      </c>
      <c r="D6090">
        <f t="shared" si="383"/>
        <v>11.46459808723878</v>
      </c>
      <c r="E6090">
        <f t="shared" si="381"/>
        <v>-4.7109660589612838</v>
      </c>
      <c r="F6090">
        <f t="shared" si="382"/>
        <v>22.19320120868521</v>
      </c>
    </row>
    <row r="6091" spans="1:6" x14ac:dyDescent="0.25">
      <c r="A6091">
        <v>19.55715935334873</v>
      </c>
      <c r="B6091">
        <v>6.7536320282774964</v>
      </c>
      <c r="C6091">
        <f t="shared" si="380"/>
        <v>7.7251884385467653</v>
      </c>
      <c r="D6091">
        <f t="shared" si="383"/>
        <v>11.461070520633433</v>
      </c>
      <c r="E6091">
        <f t="shared" si="381"/>
        <v>-4.7074384923559363</v>
      </c>
      <c r="F6091">
        <f t="shared" si="382"/>
        <v>22.15997715931433</v>
      </c>
    </row>
    <row r="6092" spans="1:6" x14ac:dyDescent="0.25">
      <c r="A6092">
        <v>19.556004618937646</v>
      </c>
      <c r="B6092">
        <v>6.7436527508832631</v>
      </c>
      <c r="C6092">
        <f t="shared" si="380"/>
        <v>7.7254868570374491</v>
      </c>
      <c r="D6092">
        <f t="shared" si="383"/>
        <v>11.460678543036948</v>
      </c>
      <c r="E6092">
        <f t="shared" si="381"/>
        <v>-4.7170257921536853</v>
      </c>
      <c r="F6092">
        <f t="shared" si="382"/>
        <v>22.250332323843104</v>
      </c>
    </row>
    <row r="6093" spans="1:6" x14ac:dyDescent="0.25">
      <c r="A6093">
        <v>19.552540415704389</v>
      </c>
      <c r="B6093">
        <v>6.7436527508832631</v>
      </c>
      <c r="C6093">
        <f t="shared" si="380"/>
        <v>7.7263822585423725</v>
      </c>
      <c r="D6093">
        <f t="shared" si="383"/>
        <v>11.45950257933162</v>
      </c>
      <c r="E6093">
        <f t="shared" si="381"/>
        <v>-4.7158498284483565</v>
      </c>
      <c r="F6093">
        <f t="shared" si="382"/>
        <v>22.239239604476396</v>
      </c>
    </row>
    <row r="6094" spans="1:6" x14ac:dyDescent="0.25">
      <c r="A6094">
        <v>19.548498845265588</v>
      </c>
      <c r="B6094">
        <v>6.7436527508832631</v>
      </c>
      <c r="C6094">
        <f t="shared" si="380"/>
        <v>7.7274271705796895</v>
      </c>
      <c r="D6094">
        <f t="shared" si="383"/>
        <v>11.458130563048611</v>
      </c>
      <c r="E6094">
        <f t="shared" si="381"/>
        <v>-4.7144778121653479</v>
      </c>
      <c r="F6094">
        <f t="shared" si="382"/>
        <v>22.226301041399367</v>
      </c>
    </row>
    <row r="6095" spans="1:6" x14ac:dyDescent="0.25">
      <c r="A6095">
        <v>19.546189376443419</v>
      </c>
      <c r="B6095">
        <v>6.7436527508832631</v>
      </c>
      <c r="C6095">
        <f t="shared" si="380"/>
        <v>7.7280243971331579</v>
      </c>
      <c r="D6095">
        <f t="shared" si="383"/>
        <v>11.457346525388541</v>
      </c>
      <c r="E6095">
        <f t="shared" si="381"/>
        <v>-4.7136937745052778</v>
      </c>
      <c r="F6095">
        <f t="shared" si="382"/>
        <v>22.218908999809813</v>
      </c>
    </row>
    <row r="6096" spans="1:6" x14ac:dyDescent="0.25">
      <c r="A6096">
        <v>19.545034642032331</v>
      </c>
      <c r="B6096">
        <v>6.7436527508832631</v>
      </c>
      <c r="C6096">
        <f t="shared" si="380"/>
        <v>7.7283230469554152</v>
      </c>
      <c r="D6096">
        <f t="shared" si="383"/>
        <v>11.456954498823421</v>
      </c>
      <c r="E6096">
        <f t="shared" si="381"/>
        <v>-4.7133017479401582</v>
      </c>
      <c r="F6096">
        <f t="shared" si="382"/>
        <v>22.21521336713575</v>
      </c>
    </row>
    <row r="6097" spans="1:6" x14ac:dyDescent="0.25">
      <c r="A6097">
        <v>19.54387990762125</v>
      </c>
      <c r="B6097">
        <v>6.7436527508832631</v>
      </c>
      <c r="C6097">
        <f t="shared" si="380"/>
        <v>7.7286217211457782</v>
      </c>
      <c r="D6097">
        <f t="shared" si="383"/>
        <v>11.456562467100856</v>
      </c>
      <c r="E6097">
        <f t="shared" si="381"/>
        <v>-4.7129097162175926</v>
      </c>
      <c r="F6097">
        <f t="shared" si="382"/>
        <v>22.211517993218187</v>
      </c>
    </row>
    <row r="6098" spans="1:6" x14ac:dyDescent="0.25">
      <c r="A6098">
        <v>19.541570438799074</v>
      </c>
      <c r="B6098">
        <v>6.7436527508832631</v>
      </c>
      <c r="C6098">
        <f t="shared" si="380"/>
        <v>7.7292191426441104</v>
      </c>
      <c r="D6098">
        <f t="shared" si="383"/>
        <v>11.455778388181196</v>
      </c>
      <c r="E6098">
        <f t="shared" si="381"/>
        <v>-4.712125637297933</v>
      </c>
      <c r="F6098">
        <f t="shared" si="382"/>
        <v>22.20412802168045</v>
      </c>
    </row>
    <row r="6099" spans="1:6" x14ac:dyDescent="0.25">
      <c r="A6099">
        <v>19.535219399538107</v>
      </c>
      <c r="B6099">
        <v>6.7436527508832631</v>
      </c>
      <c r="C6099">
        <f t="shared" si="380"/>
        <v>7.730862554642135</v>
      </c>
      <c r="D6099">
        <f t="shared" si="383"/>
        <v>11.453622064732967</v>
      </c>
      <c r="E6099">
        <f t="shared" si="381"/>
        <v>-4.7099693138497036</v>
      </c>
      <c r="F6099">
        <f t="shared" si="382"/>
        <v>22.183810937405848</v>
      </c>
    </row>
    <row r="6100" spans="1:6" x14ac:dyDescent="0.25">
      <c r="A6100">
        <v>19.532909930715938</v>
      </c>
      <c r="B6100">
        <v>6.7336734734890289</v>
      </c>
      <c r="C6100">
        <f t="shared" si="380"/>
        <v>7.7314603419485586</v>
      </c>
      <c r="D6100">
        <f t="shared" si="383"/>
        <v>11.452837908404618</v>
      </c>
      <c r="E6100">
        <f t="shared" si="381"/>
        <v>-4.719164434915589</v>
      </c>
      <c r="F6100">
        <f t="shared" si="382"/>
        <v>22.27051296377217</v>
      </c>
    </row>
    <row r="6101" spans="1:6" x14ac:dyDescent="0.25">
      <c r="A6101">
        <v>19.526558891454965</v>
      </c>
      <c r="B6101">
        <v>6.7336734734890289</v>
      </c>
      <c r="C6101">
        <f t="shared" si="380"/>
        <v>7.7331047604331093</v>
      </c>
      <c r="D6101">
        <f t="shared" si="383"/>
        <v>11.450681371998177</v>
      </c>
      <c r="E6101">
        <f t="shared" si="381"/>
        <v>-4.7170078985091486</v>
      </c>
      <c r="F6101">
        <f t="shared" si="382"/>
        <v>22.250163514597695</v>
      </c>
    </row>
    <row r="6102" spans="1:6" x14ac:dyDescent="0.25">
      <c r="A6102">
        <v>19.52540415704388</v>
      </c>
      <c r="B6102">
        <v>6.7336734734890289</v>
      </c>
      <c r="C6102">
        <f t="shared" si="380"/>
        <v>7.7334038249651131</v>
      </c>
      <c r="D6102">
        <f t="shared" si="383"/>
        <v>11.450289257682353</v>
      </c>
      <c r="E6102">
        <f t="shared" si="381"/>
        <v>-4.7166157841933245</v>
      </c>
      <c r="F6102">
        <f t="shared" si="382"/>
        <v>22.246464455701609</v>
      </c>
    </row>
    <row r="6103" spans="1:6" x14ac:dyDescent="0.25">
      <c r="A6103">
        <v>19.524249422632796</v>
      </c>
      <c r="B6103">
        <v>6.7336734734890289</v>
      </c>
      <c r="C6103">
        <f t="shared" si="380"/>
        <v>7.733702913921749</v>
      </c>
      <c r="D6103">
        <f t="shared" si="383"/>
        <v>11.449897138199812</v>
      </c>
      <c r="E6103">
        <f t="shared" si="381"/>
        <v>-4.7162236647107836</v>
      </c>
      <c r="F6103">
        <f t="shared" si="382"/>
        <v>22.242765655578015</v>
      </c>
    </row>
    <row r="6104" spans="1:6" x14ac:dyDescent="0.25">
      <c r="A6104">
        <v>19.524249422632796</v>
      </c>
      <c r="B6104">
        <v>6.7336734734890289</v>
      </c>
      <c r="C6104">
        <f t="shared" si="380"/>
        <v>7.733702913921749</v>
      </c>
      <c r="D6104">
        <f t="shared" si="383"/>
        <v>11.449897138199812</v>
      </c>
      <c r="E6104">
        <f t="shared" si="381"/>
        <v>-4.7162236647107836</v>
      </c>
      <c r="F6104">
        <f t="shared" si="382"/>
        <v>22.242765655578015</v>
      </c>
    </row>
    <row r="6105" spans="1:6" x14ac:dyDescent="0.25">
      <c r="A6105">
        <v>19.523094688221708</v>
      </c>
      <c r="B6105">
        <v>6.7336734734890289</v>
      </c>
      <c r="C6105">
        <f t="shared" si="380"/>
        <v>7.7340020273063512</v>
      </c>
      <c r="D6105">
        <f t="shared" si="383"/>
        <v>11.449505013550008</v>
      </c>
      <c r="E6105">
        <f t="shared" si="381"/>
        <v>-4.7158315400609787</v>
      </c>
      <c r="F6105">
        <f t="shared" si="382"/>
        <v>22.239067114233901</v>
      </c>
    </row>
    <row r="6106" spans="1:6" x14ac:dyDescent="0.25">
      <c r="A6106">
        <v>19.522517321016167</v>
      </c>
      <c r="B6106">
        <v>6.7336734734890289</v>
      </c>
      <c r="C6106">
        <f t="shared" si="380"/>
        <v>7.7341515931601759</v>
      </c>
      <c r="D6106">
        <f t="shared" si="383"/>
        <v>11.449308949287216</v>
      </c>
      <c r="E6106">
        <f t="shared" si="381"/>
        <v>-4.7156354757981873</v>
      </c>
      <c r="F6106">
        <f t="shared" si="382"/>
        <v>22.237217940606396</v>
      </c>
    </row>
    <row r="6107" spans="1:6" x14ac:dyDescent="0.25">
      <c r="A6107">
        <v>19.520785219399539</v>
      </c>
      <c r="B6107">
        <v>6.7336734734890289</v>
      </c>
      <c r="C6107">
        <f t="shared" si="380"/>
        <v>7.7346003273727604</v>
      </c>
      <c r="D6107">
        <f t="shared" si="383"/>
        <v>11.448720748746444</v>
      </c>
      <c r="E6107">
        <f t="shared" si="381"/>
        <v>-4.7150472752574153</v>
      </c>
      <c r="F6107">
        <f t="shared" si="382"/>
        <v>22.231670807912376</v>
      </c>
    </row>
    <row r="6108" spans="1:6" x14ac:dyDescent="0.25">
      <c r="A6108">
        <v>19.517321016166282</v>
      </c>
      <c r="B6108">
        <v>6.7236941960947956</v>
      </c>
      <c r="C6108">
        <f t="shared" si="380"/>
        <v>7.7354979607653886</v>
      </c>
      <c r="D6108">
        <f t="shared" si="383"/>
        <v>11.447544312773003</v>
      </c>
      <c r="E6108">
        <f t="shared" si="381"/>
        <v>-4.7238501166782072</v>
      </c>
      <c r="F6108">
        <f t="shared" si="382"/>
        <v>22.314759924840711</v>
      </c>
    </row>
    <row r="6109" spans="1:6" x14ac:dyDescent="0.25">
      <c r="A6109">
        <v>19.516743648960738</v>
      </c>
      <c r="B6109">
        <v>6.7236941960947956</v>
      </c>
      <c r="C6109">
        <f t="shared" si="380"/>
        <v>7.7356475877203588</v>
      </c>
      <c r="D6109">
        <f t="shared" si="383"/>
        <v>11.447348235586945</v>
      </c>
      <c r="E6109">
        <f t="shared" si="381"/>
        <v>-4.7236540394921498</v>
      </c>
      <c r="F6109">
        <f t="shared" si="382"/>
        <v>22.312907484810506</v>
      </c>
    </row>
    <row r="6110" spans="1:6" x14ac:dyDescent="0.25">
      <c r="A6110">
        <v>19.5121247113164</v>
      </c>
      <c r="B6110">
        <v>6.7236941960947956</v>
      </c>
      <c r="C6110">
        <f t="shared" si="380"/>
        <v>7.736844823441797</v>
      </c>
      <c r="D6110">
        <f t="shared" si="383"/>
        <v>11.445779571555439</v>
      </c>
      <c r="E6110">
        <f t="shared" si="381"/>
        <v>-4.7220853754606438</v>
      </c>
      <c r="F6110">
        <f t="shared" si="382"/>
        <v>22.298090293139289</v>
      </c>
    </row>
    <row r="6111" spans="1:6" x14ac:dyDescent="0.25">
      <c r="A6111">
        <v>19.5121247113164</v>
      </c>
      <c r="B6111">
        <v>6.7236941960947956</v>
      </c>
      <c r="C6111">
        <f t="shared" si="380"/>
        <v>7.736844823441797</v>
      </c>
      <c r="D6111">
        <f t="shared" si="383"/>
        <v>11.445779571555439</v>
      </c>
      <c r="E6111">
        <f t="shared" si="381"/>
        <v>-4.7220853754606438</v>
      </c>
      <c r="F6111">
        <f t="shared" si="382"/>
        <v>22.298090293139289</v>
      </c>
    </row>
    <row r="6112" spans="1:6" x14ac:dyDescent="0.25">
      <c r="A6112">
        <v>19.511547344110852</v>
      </c>
      <c r="B6112">
        <v>6.7236941960947956</v>
      </c>
      <c r="C6112">
        <f t="shared" si="380"/>
        <v>7.7369945054234375</v>
      </c>
      <c r="D6112">
        <f t="shared" si="383"/>
        <v>11.445583482732602</v>
      </c>
      <c r="E6112">
        <f t="shared" si="381"/>
        <v>-4.7218892866378059</v>
      </c>
      <c r="F6112">
        <f t="shared" si="382"/>
        <v>22.296238435264886</v>
      </c>
    </row>
    <row r="6113" spans="1:6" x14ac:dyDescent="0.25">
      <c r="A6113">
        <v>19.507505773672055</v>
      </c>
      <c r="B6113">
        <v>6.7236941960947956</v>
      </c>
      <c r="C6113">
        <f t="shared" si="380"/>
        <v>7.7380424505708048</v>
      </c>
      <c r="D6113">
        <f t="shared" si="383"/>
        <v>11.444210824756016</v>
      </c>
      <c r="E6113">
        <f t="shared" si="381"/>
        <v>-4.7205166286612208</v>
      </c>
      <c r="F6113">
        <f t="shared" si="382"/>
        <v>22.283277241467097</v>
      </c>
    </row>
    <row r="6114" spans="1:6" x14ac:dyDescent="0.25">
      <c r="A6114">
        <v>19.505196304849886</v>
      </c>
      <c r="B6114">
        <v>6.7236941960947956</v>
      </c>
      <c r="C6114">
        <f t="shared" si="380"/>
        <v>7.7386414109799269</v>
      </c>
      <c r="D6114">
        <f t="shared" si="383"/>
        <v>11.443426420307397</v>
      </c>
      <c r="E6114">
        <f t="shared" si="381"/>
        <v>-4.719732224212601</v>
      </c>
      <c r="F6114">
        <f t="shared" si="382"/>
        <v>22.275872268270824</v>
      </c>
    </row>
    <row r="6115" spans="1:6" x14ac:dyDescent="0.25">
      <c r="A6115">
        <v>19.502309468822169</v>
      </c>
      <c r="B6115">
        <v>6.7236941960947956</v>
      </c>
      <c r="C6115">
        <f t="shared" si="380"/>
        <v>7.7393902492114011</v>
      </c>
      <c r="D6115">
        <f t="shared" si="383"/>
        <v>11.442445885629551</v>
      </c>
      <c r="E6115">
        <f t="shared" si="381"/>
        <v>-4.7187516895347557</v>
      </c>
      <c r="F6115">
        <f t="shared" si="382"/>
        <v>22.266617507487112</v>
      </c>
    </row>
    <row r="6116" spans="1:6" x14ac:dyDescent="0.25">
      <c r="A6116">
        <v>19.498267898383371</v>
      </c>
      <c r="B6116">
        <v>6.7236941960947956</v>
      </c>
      <c r="C6116">
        <f t="shared" si="380"/>
        <v>7.7404388799065238</v>
      </c>
      <c r="D6116">
        <f t="shared" si="383"/>
        <v>11.441073082713379</v>
      </c>
      <c r="E6116">
        <f t="shared" si="381"/>
        <v>-4.7173788866185831</v>
      </c>
      <c r="F6116">
        <f t="shared" si="382"/>
        <v>22.253663559914781</v>
      </c>
    </row>
    <row r="6117" spans="1:6" x14ac:dyDescent="0.25">
      <c r="A6117">
        <v>19.495381062355658</v>
      </c>
      <c r="B6117">
        <v>6.7236941960947956</v>
      </c>
      <c r="C6117">
        <f t="shared" si="380"/>
        <v>7.7411880855963044</v>
      </c>
      <c r="D6117">
        <f t="shared" si="383"/>
        <v>11.440092470356474</v>
      </c>
      <c r="E6117">
        <f t="shared" si="381"/>
        <v>-4.7163982742616781</v>
      </c>
      <c r="F6117">
        <f t="shared" si="382"/>
        <v>22.244412681458535</v>
      </c>
    </row>
    <row r="6118" spans="1:6" x14ac:dyDescent="0.25">
      <c r="A6118">
        <v>19.494803695150114</v>
      </c>
      <c r="B6118">
        <v>6.7137149187005605</v>
      </c>
      <c r="C6118">
        <f t="shared" si="380"/>
        <v>7.7413379451161646</v>
      </c>
      <c r="D6118">
        <f t="shared" si="383"/>
        <v>11.439896343999671</v>
      </c>
      <c r="E6118">
        <f t="shared" si="381"/>
        <v>-4.7261814252991101</v>
      </c>
      <c r="F6118">
        <f t="shared" si="382"/>
        <v>22.336790864842328</v>
      </c>
    </row>
    <row r="6119" spans="1:6" x14ac:dyDescent="0.25">
      <c r="A6119">
        <v>19.494226327944574</v>
      </c>
      <c r="B6119">
        <v>6.7137149187005605</v>
      </c>
      <c r="C6119">
        <f t="shared" si="380"/>
        <v>7.7414878107643013</v>
      </c>
      <c r="D6119">
        <f t="shared" si="383"/>
        <v>11.439700216347568</v>
      </c>
      <c r="E6119">
        <f t="shared" si="381"/>
        <v>-4.7259852976470071</v>
      </c>
      <c r="F6119">
        <f t="shared" si="382"/>
        <v>22.33493703357567</v>
      </c>
    </row>
    <row r="6120" spans="1:6" x14ac:dyDescent="0.25">
      <c r="A6120">
        <v>19.49364896073903</v>
      </c>
      <c r="B6120">
        <v>6.7137149187005605</v>
      </c>
      <c r="C6120">
        <f t="shared" si="380"/>
        <v>7.7416376825411408</v>
      </c>
      <c r="D6120">
        <f t="shared" si="383"/>
        <v>11.439504087400087</v>
      </c>
      <c r="E6120">
        <f t="shared" si="381"/>
        <v>-4.7257891686995261</v>
      </c>
      <c r="F6120">
        <f t="shared" si="382"/>
        <v>22.333083266997757</v>
      </c>
    </row>
    <row r="6121" spans="1:6" x14ac:dyDescent="0.25">
      <c r="A6121">
        <v>19.491916859122401</v>
      </c>
      <c r="B6121">
        <v>6.7137149187005605</v>
      </c>
      <c r="C6121">
        <f t="shared" si="380"/>
        <v>7.7420873346480148</v>
      </c>
      <c r="D6121">
        <f t="shared" si="383"/>
        <v>11.43891569278475</v>
      </c>
      <c r="E6121">
        <f t="shared" si="381"/>
        <v>-4.7252007740841897</v>
      </c>
      <c r="F6121">
        <f t="shared" si="382"/>
        <v>22.327522355405826</v>
      </c>
    </row>
    <row r="6122" spans="1:6" x14ac:dyDescent="0.25">
      <c r="A6122">
        <v>19.490762124711317</v>
      </c>
      <c r="B6122">
        <v>6.7137149187005605</v>
      </c>
      <c r="C6122">
        <f t="shared" si="380"/>
        <v>7.7423871333704168</v>
      </c>
      <c r="D6122">
        <f t="shared" si="383"/>
        <v>11.438523423229761</v>
      </c>
      <c r="E6122">
        <f t="shared" si="381"/>
        <v>-4.7248085045292001</v>
      </c>
      <c r="F6122">
        <f t="shared" si="382"/>
        <v>22.323815404471457</v>
      </c>
    </row>
    <row r="6123" spans="1:6" x14ac:dyDescent="0.25">
      <c r="A6123">
        <v>19.486143187066975</v>
      </c>
      <c r="B6123">
        <v>6.7137149187005605</v>
      </c>
      <c r="C6123">
        <f t="shared" si="380"/>
        <v>7.7435865735418767</v>
      </c>
      <c r="D6123">
        <f t="shared" si="383"/>
        <v>11.43695429317305</v>
      </c>
      <c r="E6123">
        <f t="shared" si="381"/>
        <v>-4.7232393744724899</v>
      </c>
      <c r="F6123">
        <f t="shared" si="382"/>
        <v>22.308990188567279</v>
      </c>
    </row>
    <row r="6124" spans="1:6" x14ac:dyDescent="0.25">
      <c r="A6124">
        <v>19.484988452655887</v>
      </c>
      <c r="B6124">
        <v>6.7137149187005605</v>
      </c>
      <c r="C6124">
        <f t="shared" si="380"/>
        <v>7.7438864949219521</v>
      </c>
      <c r="D6124">
        <f t="shared" si="383"/>
        <v>11.436561997696952</v>
      </c>
      <c r="E6124">
        <f t="shared" si="381"/>
        <v>-4.7228470789963914</v>
      </c>
      <c r="F6124">
        <f t="shared" si="382"/>
        <v>22.305284531584746</v>
      </c>
    </row>
    <row r="6125" spans="1:6" x14ac:dyDescent="0.25">
      <c r="A6125">
        <v>19.479214780600461</v>
      </c>
      <c r="B6125">
        <v>6.7137149187005605</v>
      </c>
      <c r="C6125">
        <f t="shared" si="380"/>
        <v>7.74538647001327</v>
      </c>
      <c r="D6125">
        <f t="shared" si="383"/>
        <v>11.434600442517468</v>
      </c>
      <c r="E6125">
        <f t="shared" si="381"/>
        <v>-4.7208855238169072</v>
      </c>
      <c r="F6125">
        <f t="shared" si="382"/>
        <v>22.286760128984035</v>
      </c>
    </row>
    <row r="6126" spans="1:6" x14ac:dyDescent="0.25">
      <c r="A6126">
        <v>19.476905311778292</v>
      </c>
      <c r="B6126">
        <v>6.7037356413063272</v>
      </c>
      <c r="C6126">
        <f t="shared" si="380"/>
        <v>7.7459866319348487</v>
      </c>
      <c r="D6126">
        <f t="shared" si="383"/>
        <v>11.433815784129241</v>
      </c>
      <c r="E6126">
        <f t="shared" si="381"/>
        <v>-4.7300801428229136</v>
      </c>
      <c r="F6126">
        <f t="shared" si="382"/>
        <v>22.373658157527636</v>
      </c>
    </row>
    <row r="6127" spans="1:6" x14ac:dyDescent="0.25">
      <c r="A6127">
        <v>19.475750577367204</v>
      </c>
      <c r="B6127">
        <v>6.7037356413063272</v>
      </c>
      <c r="C6127">
        <f t="shared" si="380"/>
        <v>7.7462867497415822</v>
      </c>
      <c r="D6127">
        <f t="shared" si="383"/>
        <v>11.433423447150828</v>
      </c>
      <c r="E6127">
        <f t="shared" si="381"/>
        <v>-4.7296878058445007</v>
      </c>
      <c r="F6127">
        <f t="shared" si="382"/>
        <v>22.369946740754166</v>
      </c>
    </row>
    <row r="6128" spans="1:6" x14ac:dyDescent="0.25">
      <c r="A6128">
        <v>19.472286374133947</v>
      </c>
      <c r="B6128">
        <v>6.7037356413063272</v>
      </c>
      <c r="C6128">
        <f t="shared" si="380"/>
        <v>7.7471872505858155</v>
      </c>
      <c r="D6128">
        <f t="shared" si="383"/>
        <v>11.432246405071849</v>
      </c>
      <c r="E6128">
        <f t="shared" si="381"/>
        <v>-4.7285107637655219</v>
      </c>
      <c r="F6128">
        <f t="shared" si="382"/>
        <v>22.358814043046401</v>
      </c>
    </row>
    <row r="6129" spans="1:6" x14ac:dyDescent="0.25">
      <c r="A6129">
        <v>19.471709006928407</v>
      </c>
      <c r="B6129">
        <v>6.7037356413063272</v>
      </c>
      <c r="C6129">
        <f t="shared" si="380"/>
        <v>7.7473373555636078</v>
      </c>
      <c r="D6129">
        <f t="shared" si="383"/>
        <v>11.432050226849494</v>
      </c>
      <c r="E6129">
        <f t="shared" si="381"/>
        <v>-4.728314585543167</v>
      </c>
      <c r="F6129">
        <f t="shared" si="382"/>
        <v>22.35695881986025</v>
      </c>
    </row>
    <row r="6130" spans="1:6" x14ac:dyDescent="0.25">
      <c r="A6130">
        <v>19.470554272517319</v>
      </c>
      <c r="B6130">
        <v>6.7037356413063272</v>
      </c>
      <c r="C6130">
        <f t="shared" si="380"/>
        <v>7.7476375839547496</v>
      </c>
      <c r="D6130">
        <f t="shared" si="383"/>
        <v>11.431657866510591</v>
      </c>
      <c r="E6130">
        <f t="shared" si="381"/>
        <v>-4.7279222252042636</v>
      </c>
      <c r="F6130">
        <f t="shared" si="382"/>
        <v>22.353248567580437</v>
      </c>
    </row>
    <row r="6131" spans="1:6" x14ac:dyDescent="0.25">
      <c r="A6131">
        <v>19.469976905311778</v>
      </c>
      <c r="B6131">
        <v>6.7037356413063272</v>
      </c>
      <c r="C6131">
        <f t="shared" si="380"/>
        <v>7.7477877073689401</v>
      </c>
      <c r="D6131">
        <f t="shared" si="383"/>
        <v>11.4314616843939</v>
      </c>
      <c r="E6131">
        <f t="shared" si="381"/>
        <v>-4.7277260430875732</v>
      </c>
      <c r="F6131">
        <f t="shared" si="382"/>
        <v>22.35139353848848</v>
      </c>
    </row>
    <row r="6132" spans="1:6" x14ac:dyDescent="0.25">
      <c r="A6132">
        <v>19.467090069284065</v>
      </c>
      <c r="B6132">
        <v>6.7037356413063272</v>
      </c>
      <c r="C6132">
        <f t="shared" si="380"/>
        <v>7.7485384166429467</v>
      </c>
      <c r="D6132">
        <f t="shared" si="383"/>
        <v>11.430480754335273</v>
      </c>
      <c r="E6132">
        <f t="shared" si="381"/>
        <v>-4.7267451130289455</v>
      </c>
      <c r="F6132">
        <f t="shared" si="382"/>
        <v>22.34211936354302</v>
      </c>
    </row>
    <row r="6133" spans="1:6" x14ac:dyDescent="0.25">
      <c r="A6133">
        <v>19.464780600461893</v>
      </c>
      <c r="B6133">
        <v>6.7037356413063272</v>
      </c>
      <c r="C6133">
        <f t="shared" si="380"/>
        <v>7.7491390947310128</v>
      </c>
      <c r="D6133">
        <f t="shared" si="383"/>
        <v>11.429695986914062</v>
      </c>
      <c r="E6133">
        <f t="shared" si="381"/>
        <v>-4.725960345607735</v>
      </c>
      <c r="F6133">
        <f t="shared" si="382"/>
        <v>22.334701188256783</v>
      </c>
    </row>
    <row r="6134" spans="1:6" x14ac:dyDescent="0.25">
      <c r="A6134">
        <v>19.463048498845268</v>
      </c>
      <c r="B6134">
        <v>6.6937563639120929</v>
      </c>
      <c r="C6134">
        <f t="shared" si="380"/>
        <v>7.7495896678715557</v>
      </c>
      <c r="D6134">
        <f t="shared" si="383"/>
        <v>11.429107397710254</v>
      </c>
      <c r="E6134">
        <f t="shared" si="381"/>
        <v>-4.7353510337981612</v>
      </c>
      <c r="F6134">
        <f t="shared" si="382"/>
        <v>22.423549413293316</v>
      </c>
    </row>
    <row r="6135" spans="1:6" x14ac:dyDescent="0.25">
      <c r="A6135">
        <v>19.456697459584294</v>
      </c>
      <c r="B6135">
        <v>6.6937563639120929</v>
      </c>
      <c r="C6135">
        <f t="shared" si="380"/>
        <v>7.7512422431275425</v>
      </c>
      <c r="D6135">
        <f t="shared" si="383"/>
        <v>11.426949137253196</v>
      </c>
      <c r="E6135">
        <f t="shared" si="381"/>
        <v>-4.733192773341103</v>
      </c>
      <c r="F6135">
        <f t="shared" si="382"/>
        <v>22.403113829608444</v>
      </c>
    </row>
    <row r="6136" spans="1:6" x14ac:dyDescent="0.25">
      <c r="A6136">
        <v>19.451501154734409</v>
      </c>
      <c r="B6136">
        <v>6.6937563639120929</v>
      </c>
      <c r="C6136">
        <f t="shared" si="380"/>
        <v>7.7525949041684843</v>
      </c>
      <c r="D6136">
        <f t="shared" si="383"/>
        <v>11.425183170807356</v>
      </c>
      <c r="E6136">
        <f t="shared" si="381"/>
        <v>-4.7314268068952634</v>
      </c>
      <c r="F6136">
        <f t="shared" si="382"/>
        <v>22.386399629007109</v>
      </c>
    </row>
    <row r="6137" spans="1:6" x14ac:dyDescent="0.25">
      <c r="A6137">
        <v>19.444572748267898</v>
      </c>
      <c r="B6137">
        <v>6.6937563639120929</v>
      </c>
      <c r="C6137">
        <f t="shared" si="380"/>
        <v>7.7543992284079692</v>
      </c>
      <c r="D6137">
        <f t="shared" si="383"/>
        <v>11.422828385013634</v>
      </c>
      <c r="E6137">
        <f t="shared" si="381"/>
        <v>-4.7290720211015413</v>
      </c>
      <c r="F6137">
        <f t="shared" si="382"/>
        <v>22.364122180765417</v>
      </c>
    </row>
    <row r="6138" spans="1:6" x14ac:dyDescent="0.25">
      <c r="A6138">
        <v>19.441108545034641</v>
      </c>
      <c r="B6138">
        <v>6.6937563639120929</v>
      </c>
      <c r="C6138">
        <f t="shared" si="380"/>
        <v>7.7553017233833428</v>
      </c>
      <c r="D6138">
        <f t="shared" si="383"/>
        <v>11.421650921854996</v>
      </c>
      <c r="E6138">
        <f t="shared" si="381"/>
        <v>-4.7278945579429026</v>
      </c>
      <c r="F6138">
        <f t="shared" si="382"/>
        <v>22.352986951026114</v>
      </c>
    </row>
    <row r="6139" spans="1:6" x14ac:dyDescent="0.25">
      <c r="A6139">
        <v>19.438799076212472</v>
      </c>
      <c r="B6139">
        <v>6.6937563639120929</v>
      </c>
      <c r="C6139">
        <f t="shared" si="380"/>
        <v>7.7559035100420193</v>
      </c>
      <c r="D6139">
        <f t="shared" si="383"/>
        <v>11.42086592038291</v>
      </c>
      <c r="E6139">
        <f t="shared" si="381"/>
        <v>-4.7271095564708174</v>
      </c>
      <c r="F6139">
        <f t="shared" si="382"/>
        <v>22.345564758877728</v>
      </c>
    </row>
    <row r="6140" spans="1:6" x14ac:dyDescent="0.25">
      <c r="A6140">
        <v>19.434757505773675</v>
      </c>
      <c r="B6140">
        <v>6.6937563639120929</v>
      </c>
      <c r="C6140">
        <f t="shared" si="380"/>
        <v>7.7569568742197248</v>
      </c>
      <c r="D6140">
        <f t="shared" si="383"/>
        <v>11.419492117678191</v>
      </c>
      <c r="E6140">
        <f t="shared" si="381"/>
        <v>-4.7257357537660978</v>
      </c>
      <c r="F6140">
        <f t="shared" si="382"/>
        <v>22.332578414423228</v>
      </c>
    </row>
    <row r="6141" spans="1:6" x14ac:dyDescent="0.25">
      <c r="A6141">
        <v>19.430715935334874</v>
      </c>
      <c r="B6141">
        <v>6.6837770865178596</v>
      </c>
      <c r="C6141">
        <f t="shared" si="380"/>
        <v>7.7580105408262474</v>
      </c>
      <c r="D6141">
        <f t="shared" si="383"/>
        <v>11.418118251153167</v>
      </c>
      <c r="E6141">
        <f t="shared" si="381"/>
        <v>-4.7343411646353077</v>
      </c>
      <c r="F6141">
        <f t="shared" si="382"/>
        <v>22.413986263160403</v>
      </c>
    </row>
    <row r="6142" spans="1:6" x14ac:dyDescent="0.25">
      <c r="A6142">
        <v>19.43013856812933</v>
      </c>
      <c r="B6142">
        <v>6.6837770865178596</v>
      </c>
      <c r="C6142">
        <f t="shared" si="380"/>
        <v>7.7581610893237025</v>
      </c>
      <c r="D6142">
        <f t="shared" si="383"/>
        <v>11.417921979295532</v>
      </c>
      <c r="E6142">
        <f t="shared" si="381"/>
        <v>-4.7341448927776719</v>
      </c>
      <c r="F6142">
        <f t="shared" si="382"/>
        <v>22.412127865812916</v>
      </c>
    </row>
    <row r="6143" spans="1:6" x14ac:dyDescent="0.25">
      <c r="A6143">
        <v>19.42725173210162</v>
      </c>
      <c r="B6143">
        <v>6.6837770865178596</v>
      </c>
      <c r="C6143">
        <f t="shared" si="380"/>
        <v>7.7589139244504235</v>
      </c>
      <c r="D6143">
        <f t="shared" si="383"/>
        <v>11.41694060046086</v>
      </c>
      <c r="E6143">
        <f t="shared" si="381"/>
        <v>-4.7331635139430004</v>
      </c>
      <c r="F6143">
        <f t="shared" si="382"/>
        <v>22.40283684972125</v>
      </c>
    </row>
    <row r="6144" spans="1:6" x14ac:dyDescent="0.25">
      <c r="A6144">
        <v>19.426674364896073</v>
      </c>
      <c r="B6144">
        <v>6.6837770865178596</v>
      </c>
      <c r="C6144">
        <f t="shared" si="380"/>
        <v>7.7590645100066213</v>
      </c>
      <c r="D6144">
        <f t="shared" si="383"/>
        <v>11.41674432078414</v>
      </c>
      <c r="E6144">
        <f t="shared" si="381"/>
        <v>-4.7329672342662805</v>
      </c>
      <c r="F6144">
        <f t="shared" si="382"/>
        <v>22.400978840638206</v>
      </c>
    </row>
    <row r="6145" spans="1:6" x14ac:dyDescent="0.25">
      <c r="A6145">
        <v>19.424364896073904</v>
      </c>
      <c r="B6145">
        <v>6.6837770865178596</v>
      </c>
      <c r="C6145">
        <f t="shared" si="380"/>
        <v>7.7596669140150265</v>
      </c>
      <c r="D6145">
        <f t="shared" si="383"/>
        <v>11.41595918904234</v>
      </c>
      <c r="E6145">
        <f t="shared" si="381"/>
        <v>-4.7321821025244803</v>
      </c>
      <c r="F6145">
        <f t="shared" si="382"/>
        <v>22.39354745145301</v>
      </c>
    </row>
    <row r="6146" spans="1:6" x14ac:dyDescent="0.25">
      <c r="A6146">
        <v>19.421478060046187</v>
      </c>
      <c r="B6146">
        <v>6.6837770865178596</v>
      </c>
      <c r="C6146">
        <f t="shared" ref="C6146:C6209" si="384">(LN($I$2/A6146)/(LN($I$2/$I$3)))^$I$4</f>
        <v>7.7604200580704132</v>
      </c>
      <c r="D6146">
        <f t="shared" si="383"/>
        <v>11.414977745031349</v>
      </c>
      <c r="E6146">
        <f t="shared" ref="E6146:E6209" si="385">B6146-D6146</f>
        <v>-4.7312006585134894</v>
      </c>
      <c r="F6146">
        <f t="shared" si="382"/>
        <v>22.384259671118475</v>
      </c>
    </row>
    <row r="6147" spans="1:6" x14ac:dyDescent="0.25">
      <c r="A6147">
        <v>19.421478060046187</v>
      </c>
      <c r="B6147">
        <v>6.6837770865178596</v>
      </c>
      <c r="C6147">
        <f t="shared" si="384"/>
        <v>7.7604200580704132</v>
      </c>
      <c r="D6147">
        <f t="shared" si="383"/>
        <v>11.414977745031349</v>
      </c>
      <c r="E6147">
        <f t="shared" si="385"/>
        <v>-4.7312006585134894</v>
      </c>
      <c r="F6147">
        <f t="shared" ref="F6147:F6210" si="386">E6147^2</f>
        <v>22.384259671118475</v>
      </c>
    </row>
    <row r="6148" spans="1:6" x14ac:dyDescent="0.25">
      <c r="A6148">
        <v>19.420900692840647</v>
      </c>
      <c r="B6148">
        <v>6.6837770865178596</v>
      </c>
      <c r="C6148">
        <f t="shared" si="384"/>
        <v>7.7605707054250477</v>
      </c>
      <c r="D6148">
        <f t="shared" ref="D6148:D6211" si="387">(1/(1+C6148))*100</f>
        <v>11.414781452317287</v>
      </c>
      <c r="E6148">
        <f t="shared" si="385"/>
        <v>-4.7310043657994276</v>
      </c>
      <c r="F6148">
        <f t="shared" si="386"/>
        <v>22.382402309213244</v>
      </c>
    </row>
    <row r="6149" spans="1:6" x14ac:dyDescent="0.25">
      <c r="A6149">
        <v>19.420900692840647</v>
      </c>
      <c r="B6149">
        <v>6.6837770865178596</v>
      </c>
      <c r="C6149">
        <f t="shared" si="384"/>
        <v>7.7605707054250477</v>
      </c>
      <c r="D6149">
        <f t="shared" si="387"/>
        <v>11.414781452317287</v>
      </c>
      <c r="E6149">
        <f t="shared" si="385"/>
        <v>-4.7310043657994276</v>
      </c>
      <c r="F6149">
        <f t="shared" si="386"/>
        <v>22.382402309213244</v>
      </c>
    </row>
    <row r="6150" spans="1:6" x14ac:dyDescent="0.25">
      <c r="A6150">
        <v>19.416281755196305</v>
      </c>
      <c r="B6150">
        <v>6.6837770865178596</v>
      </c>
      <c r="C6150">
        <f t="shared" si="384"/>
        <v>7.7617761068559226</v>
      </c>
      <c r="D6150">
        <f t="shared" si="387"/>
        <v>11.413211063650886</v>
      </c>
      <c r="E6150">
        <f t="shared" si="385"/>
        <v>-4.7294339771330263</v>
      </c>
      <c r="F6150">
        <f t="shared" si="386"/>
        <v>22.367545744060315</v>
      </c>
    </row>
    <row r="6151" spans="1:6" x14ac:dyDescent="0.25">
      <c r="A6151">
        <v>19.415704387990761</v>
      </c>
      <c r="B6151">
        <v>6.6837770865178596</v>
      </c>
      <c r="C6151">
        <f t="shared" si="384"/>
        <v>7.7619268098653658</v>
      </c>
      <c r="D6151">
        <f t="shared" si="387"/>
        <v>11.413014759197308</v>
      </c>
      <c r="E6151">
        <f t="shared" si="385"/>
        <v>-4.7292376726794485</v>
      </c>
      <c r="F6151">
        <f t="shared" si="386"/>
        <v>22.365688964690527</v>
      </c>
    </row>
    <row r="6152" spans="1:6" x14ac:dyDescent="0.25">
      <c r="A6152">
        <v>19.415127020785221</v>
      </c>
      <c r="B6152">
        <v>6.6737978091236254</v>
      </c>
      <c r="C6152">
        <f t="shared" si="384"/>
        <v>7.7620775190607985</v>
      </c>
      <c r="D6152">
        <f t="shared" si="387"/>
        <v>11.412818453438989</v>
      </c>
      <c r="E6152">
        <f t="shared" si="385"/>
        <v>-4.7390206443153637</v>
      </c>
      <c r="F6152">
        <f t="shared" si="386"/>
        <v>22.458316667247207</v>
      </c>
    </row>
    <row r="6153" spans="1:6" x14ac:dyDescent="0.25">
      <c r="A6153">
        <v>19.402424942263277</v>
      </c>
      <c r="B6153">
        <v>6.6737978091236254</v>
      </c>
      <c r="C6153">
        <f t="shared" si="384"/>
        <v>7.7653946872739708</v>
      </c>
      <c r="D6153">
        <f t="shared" si="387"/>
        <v>11.408499396517179</v>
      </c>
      <c r="E6153">
        <f t="shared" si="385"/>
        <v>-4.7347015873935536</v>
      </c>
      <c r="F6153">
        <f t="shared" si="386"/>
        <v>22.417399121667035</v>
      </c>
    </row>
    <row r="6154" spans="1:6" x14ac:dyDescent="0.25">
      <c r="A6154">
        <v>19.401847575057737</v>
      </c>
      <c r="B6154">
        <v>6.6737978091236254</v>
      </c>
      <c r="C6154">
        <f t="shared" si="384"/>
        <v>7.7655455388642478</v>
      </c>
      <c r="D6154">
        <f t="shared" si="387"/>
        <v>11.408303060730775</v>
      </c>
      <c r="E6154">
        <f t="shared" si="385"/>
        <v>-4.7345052516071497</v>
      </c>
      <c r="F6154">
        <f t="shared" si="386"/>
        <v>22.41553997749568</v>
      </c>
    </row>
    <row r="6155" spans="1:6" x14ac:dyDescent="0.25">
      <c r="A6155">
        <v>19.401270207852196</v>
      </c>
      <c r="B6155">
        <v>6.6737978091236254</v>
      </c>
      <c r="C6155">
        <f t="shared" si="384"/>
        <v>7.7656963966507018</v>
      </c>
      <c r="D6155">
        <f t="shared" si="387"/>
        <v>11.408106723637971</v>
      </c>
      <c r="E6155">
        <f t="shared" si="385"/>
        <v>-4.7343089145143455</v>
      </c>
      <c r="F6155">
        <f t="shared" si="386"/>
        <v>22.41368089805</v>
      </c>
    </row>
    <row r="6156" spans="1:6" x14ac:dyDescent="0.25">
      <c r="A6156">
        <v>19.396651270207851</v>
      </c>
      <c r="B6156">
        <v>6.6737978091236254</v>
      </c>
      <c r="C6156">
        <f t="shared" si="384"/>
        <v>7.7669034820557261</v>
      </c>
      <c r="D6156">
        <f t="shared" si="387"/>
        <v>11.406535979856743</v>
      </c>
      <c r="E6156">
        <f t="shared" si="385"/>
        <v>-4.7327381707331178</v>
      </c>
      <c r="F6156">
        <f t="shared" si="386"/>
        <v>22.398810592714259</v>
      </c>
    </row>
    <row r="6157" spans="1:6" x14ac:dyDescent="0.25">
      <c r="A6157">
        <v>19.393764434180142</v>
      </c>
      <c r="B6157">
        <v>6.6737978091236254</v>
      </c>
      <c r="C6157">
        <f t="shared" si="384"/>
        <v>7.76765811192017</v>
      </c>
      <c r="D6157">
        <f t="shared" si="387"/>
        <v>11.405554222517397</v>
      </c>
      <c r="E6157">
        <f t="shared" si="385"/>
        <v>-4.7317564133937715</v>
      </c>
      <c r="F6157">
        <f t="shared" si="386"/>
        <v>22.389518755693089</v>
      </c>
    </row>
    <row r="6158" spans="1:6" x14ac:dyDescent="0.25">
      <c r="A6158">
        <v>19.390300230946885</v>
      </c>
      <c r="B6158">
        <v>6.6737978091236254</v>
      </c>
      <c r="C6158">
        <f t="shared" si="384"/>
        <v>7.768563872432531</v>
      </c>
      <c r="D6158">
        <f t="shared" si="387"/>
        <v>11.404376070566103</v>
      </c>
      <c r="E6158">
        <f t="shared" si="385"/>
        <v>-4.7305782614424778</v>
      </c>
      <c r="F6158">
        <f t="shared" si="386"/>
        <v>22.378370687632135</v>
      </c>
    </row>
    <row r="6159" spans="1:6" x14ac:dyDescent="0.25">
      <c r="A6159">
        <v>19.387413394919168</v>
      </c>
      <c r="B6159">
        <v>6.6737978091236254</v>
      </c>
      <c r="C6159">
        <f t="shared" si="384"/>
        <v>7.7693188434844584</v>
      </c>
      <c r="D6159">
        <f t="shared" si="387"/>
        <v>11.403394241309778</v>
      </c>
      <c r="E6159">
        <f t="shared" si="385"/>
        <v>-4.7295964321861526</v>
      </c>
      <c r="F6159">
        <f t="shared" si="386"/>
        <v>22.369082411347982</v>
      </c>
    </row>
    <row r="6160" spans="1:6" x14ac:dyDescent="0.25">
      <c r="A6160">
        <v>19.386836027713628</v>
      </c>
      <c r="B6160">
        <v>6.6638185317293912</v>
      </c>
      <c r="C6160">
        <f t="shared" si="384"/>
        <v>7.7694698563135915</v>
      </c>
      <c r="D6160">
        <f t="shared" si="387"/>
        <v>11.403197871534374</v>
      </c>
      <c r="E6160">
        <f t="shared" si="385"/>
        <v>-4.7393793398049828</v>
      </c>
      <c r="F6160">
        <f t="shared" si="386"/>
        <v>22.461716526570314</v>
      </c>
    </row>
    <row r="6161" spans="1:6" x14ac:dyDescent="0.25">
      <c r="A6161">
        <v>19.381639722863742</v>
      </c>
      <c r="B6161">
        <v>6.6638185317293912</v>
      </c>
      <c r="C6161">
        <f t="shared" si="384"/>
        <v>7.7708292511527972</v>
      </c>
      <c r="D6161">
        <f t="shared" si="387"/>
        <v>11.401430484678112</v>
      </c>
      <c r="E6161">
        <f t="shared" si="385"/>
        <v>-4.7376119529487211</v>
      </c>
      <c r="F6161">
        <f t="shared" si="386"/>
        <v>22.444967016722593</v>
      </c>
    </row>
    <row r="6162" spans="1:6" x14ac:dyDescent="0.25">
      <c r="A6162">
        <v>19.378175519630485</v>
      </c>
      <c r="B6162">
        <v>6.6638185317293912</v>
      </c>
      <c r="C6162">
        <f t="shared" si="384"/>
        <v>7.7717357938582987</v>
      </c>
      <c r="D6162">
        <f t="shared" si="387"/>
        <v>11.400252167879584</v>
      </c>
      <c r="E6162">
        <f t="shared" si="385"/>
        <v>-4.7364336361501929</v>
      </c>
      <c r="F6162">
        <f t="shared" si="386"/>
        <v>22.433803589654939</v>
      </c>
    </row>
    <row r="6163" spans="1:6" x14ac:dyDescent="0.25">
      <c r="A6163">
        <v>19.377020785219401</v>
      </c>
      <c r="B6163">
        <v>6.6638185317293912</v>
      </c>
      <c r="C6163">
        <f t="shared" si="384"/>
        <v>7.7720380244646927</v>
      </c>
      <c r="D6163">
        <f t="shared" si="387"/>
        <v>11.399859385140141</v>
      </c>
      <c r="E6163">
        <f t="shared" si="385"/>
        <v>-4.7360408534107501</v>
      </c>
      <c r="F6163">
        <f t="shared" si="386"/>
        <v>22.430082965175625</v>
      </c>
    </row>
    <row r="6164" spans="1:6" x14ac:dyDescent="0.25">
      <c r="A6164">
        <v>19.372401847575055</v>
      </c>
      <c r="B6164">
        <v>6.6638185317293912</v>
      </c>
      <c r="C6164">
        <f t="shared" si="384"/>
        <v>7.7732471955040907</v>
      </c>
      <c r="D6164">
        <f t="shared" si="387"/>
        <v>11.398288201801229</v>
      </c>
      <c r="E6164">
        <f t="shared" si="385"/>
        <v>-4.7344696700718378</v>
      </c>
      <c r="F6164">
        <f t="shared" si="386"/>
        <v>22.415203056830137</v>
      </c>
    </row>
    <row r="6165" spans="1:6" x14ac:dyDescent="0.25">
      <c r="A6165">
        <v>19.366050808314089</v>
      </c>
      <c r="B6165">
        <v>6.6638185317293912</v>
      </c>
      <c r="C6165">
        <f t="shared" si="384"/>
        <v>7.7749104554993327</v>
      </c>
      <c r="D6165">
        <f t="shared" si="387"/>
        <v>11.396127687813488</v>
      </c>
      <c r="E6165">
        <f t="shared" si="385"/>
        <v>-4.7323091560840966</v>
      </c>
      <c r="F6165">
        <f t="shared" si="386"/>
        <v>22.394749948757376</v>
      </c>
    </row>
    <row r="6166" spans="1:6" x14ac:dyDescent="0.25">
      <c r="A6166">
        <v>19.366050808314089</v>
      </c>
      <c r="B6166">
        <v>6.6638185317293912</v>
      </c>
      <c r="C6166">
        <f t="shared" si="384"/>
        <v>7.7749104554993327</v>
      </c>
      <c r="D6166">
        <f t="shared" si="387"/>
        <v>11.396127687813488</v>
      </c>
      <c r="E6166">
        <f t="shared" si="385"/>
        <v>-4.7323091560840966</v>
      </c>
      <c r="F6166">
        <f t="shared" si="386"/>
        <v>22.394749948757376</v>
      </c>
    </row>
    <row r="6167" spans="1:6" x14ac:dyDescent="0.25">
      <c r="A6167">
        <v>19.357390300230946</v>
      </c>
      <c r="B6167">
        <v>6.6638185317293912</v>
      </c>
      <c r="C6167">
        <f t="shared" si="384"/>
        <v>7.7771797508311726</v>
      </c>
      <c r="D6167">
        <f t="shared" si="387"/>
        <v>11.393181276768347</v>
      </c>
      <c r="E6167">
        <f t="shared" si="385"/>
        <v>-4.7293627450389559</v>
      </c>
      <c r="F6167">
        <f t="shared" si="386"/>
        <v>22.366871974162407</v>
      </c>
    </row>
    <row r="6168" spans="1:6" x14ac:dyDescent="0.25">
      <c r="A6168">
        <v>19.357390300230946</v>
      </c>
      <c r="B6168">
        <v>6.6638185317293912</v>
      </c>
      <c r="C6168">
        <f t="shared" si="384"/>
        <v>7.7771797508311726</v>
      </c>
      <c r="D6168">
        <f t="shared" si="387"/>
        <v>11.393181276768347</v>
      </c>
      <c r="E6168">
        <f t="shared" si="385"/>
        <v>-4.7293627450389559</v>
      </c>
      <c r="F6168">
        <f t="shared" si="386"/>
        <v>22.366871974162407</v>
      </c>
    </row>
    <row r="6169" spans="1:6" x14ac:dyDescent="0.25">
      <c r="A6169">
        <v>19.353926096997689</v>
      </c>
      <c r="B6169">
        <v>6.6638185317293912</v>
      </c>
      <c r="C6169">
        <f t="shared" si="384"/>
        <v>7.7780878613118043</v>
      </c>
      <c r="D6169">
        <f t="shared" si="387"/>
        <v>11.392002629722588</v>
      </c>
      <c r="E6169">
        <f t="shared" si="385"/>
        <v>-4.7281840979931973</v>
      </c>
      <c r="F6169">
        <f t="shared" si="386"/>
        <v>22.355724864515743</v>
      </c>
    </row>
    <row r="6170" spans="1:6" x14ac:dyDescent="0.25">
      <c r="A6170">
        <v>19.353348729792149</v>
      </c>
      <c r="B6170">
        <v>6.653839254335157</v>
      </c>
      <c r="C6170">
        <f t="shared" si="384"/>
        <v>7.7782392348666685</v>
      </c>
      <c r="D6170">
        <f t="shared" si="387"/>
        <v>11.391806183956081</v>
      </c>
      <c r="E6170">
        <f t="shared" si="385"/>
        <v>-4.7379669296209244</v>
      </c>
      <c r="F6170">
        <f t="shared" si="386"/>
        <v>22.44833062618153</v>
      </c>
    </row>
    <row r="6171" spans="1:6" x14ac:dyDescent="0.25">
      <c r="A6171">
        <v>19.351039260969976</v>
      </c>
      <c r="B6171">
        <v>6.653839254335157</v>
      </c>
      <c r="C6171">
        <f t="shared" si="384"/>
        <v>7.7788447914106973</v>
      </c>
      <c r="D6171">
        <f t="shared" si="387"/>
        <v>11.391020387766842</v>
      </c>
      <c r="E6171">
        <f t="shared" si="385"/>
        <v>-4.7371811334316849</v>
      </c>
      <c r="F6171">
        <f t="shared" si="386"/>
        <v>22.440885090941102</v>
      </c>
    </row>
    <row r="6172" spans="1:6" x14ac:dyDescent="0.25">
      <c r="A6172">
        <v>19.350461893764436</v>
      </c>
      <c r="B6172">
        <v>6.653839254335157</v>
      </c>
      <c r="C6172">
        <f t="shared" si="384"/>
        <v>7.7789961961299845</v>
      </c>
      <c r="D6172">
        <f t="shared" si="387"/>
        <v>11.390823935438389</v>
      </c>
      <c r="E6172">
        <f t="shared" si="385"/>
        <v>-4.7369846811032321</v>
      </c>
      <c r="F6172">
        <f t="shared" si="386"/>
        <v>22.439023869006689</v>
      </c>
    </row>
    <row r="6173" spans="1:6" x14ac:dyDescent="0.25">
      <c r="A6173">
        <v>19.34468822170901</v>
      </c>
      <c r="B6173">
        <v>6.653839254335157</v>
      </c>
      <c r="C6173">
        <f t="shared" si="384"/>
        <v>7.7805105862730182</v>
      </c>
      <c r="D6173">
        <f t="shared" si="387"/>
        <v>11.388859339949397</v>
      </c>
      <c r="E6173">
        <f t="shared" si="385"/>
        <v>-4.7350200856142397</v>
      </c>
      <c r="F6173">
        <f t="shared" si="386"/>
        <v>22.420415211170283</v>
      </c>
    </row>
    <row r="6174" spans="1:6" x14ac:dyDescent="0.25">
      <c r="A6174">
        <v>19.338914549653577</v>
      </c>
      <c r="B6174">
        <v>6.653839254335157</v>
      </c>
      <c r="C6174">
        <f t="shared" si="384"/>
        <v>7.7820256002620889</v>
      </c>
      <c r="D6174">
        <f t="shared" si="387"/>
        <v>11.386894613130668</v>
      </c>
      <c r="E6174">
        <f t="shared" si="385"/>
        <v>-4.7330553587955109</v>
      </c>
      <c r="F6174">
        <f t="shared" si="386"/>
        <v>22.401813029422904</v>
      </c>
    </row>
    <row r="6175" spans="1:6" x14ac:dyDescent="0.25">
      <c r="A6175">
        <v>19.336605080831408</v>
      </c>
      <c r="B6175">
        <v>6.653839254335157</v>
      </c>
      <c r="C6175">
        <f t="shared" si="384"/>
        <v>7.7826317806307781</v>
      </c>
      <c r="D6175">
        <f t="shared" si="387"/>
        <v>11.386108685615177</v>
      </c>
      <c r="E6175">
        <f t="shared" si="385"/>
        <v>-4.7322694312800202</v>
      </c>
      <c r="F6175">
        <f t="shared" si="386"/>
        <v>22.394373970227324</v>
      </c>
    </row>
    <row r="6176" spans="1:6" x14ac:dyDescent="0.25">
      <c r="A6176">
        <v>19.333718244803695</v>
      </c>
      <c r="B6176">
        <v>6.653839254335157</v>
      </c>
      <c r="C6176">
        <f t="shared" si="384"/>
        <v>7.7833896465954968</v>
      </c>
      <c r="D6176">
        <f t="shared" si="387"/>
        <v>11.38512624664906</v>
      </c>
      <c r="E6176">
        <f t="shared" si="385"/>
        <v>-4.7312869923139029</v>
      </c>
      <c r="F6176">
        <f t="shared" si="386"/>
        <v>22.385076603638737</v>
      </c>
    </row>
    <row r="6177" spans="1:6" x14ac:dyDescent="0.25">
      <c r="A6177">
        <v>19.329099307159353</v>
      </c>
      <c r="B6177">
        <v>6.653839254335157</v>
      </c>
      <c r="C6177">
        <f t="shared" si="384"/>
        <v>7.7846025569857531</v>
      </c>
      <c r="D6177">
        <f t="shared" si="387"/>
        <v>11.383554275939018</v>
      </c>
      <c r="E6177">
        <f t="shared" si="385"/>
        <v>-4.7297150216038606</v>
      </c>
      <c r="F6177">
        <f t="shared" si="386"/>
        <v>22.370204185585209</v>
      </c>
    </row>
    <row r="6178" spans="1:6" x14ac:dyDescent="0.25">
      <c r="A6178">
        <v>19.326789838337181</v>
      </c>
      <c r="B6178">
        <v>6.653839254335157</v>
      </c>
      <c r="C6178">
        <f t="shared" si="384"/>
        <v>7.785209162168627</v>
      </c>
      <c r="D6178">
        <f t="shared" si="387"/>
        <v>11.382768259021738</v>
      </c>
      <c r="E6178">
        <f t="shared" si="385"/>
        <v>-4.7289290046865808</v>
      </c>
      <c r="F6178">
        <f t="shared" si="386"/>
        <v>22.362769531366016</v>
      </c>
    </row>
    <row r="6179" spans="1:6" x14ac:dyDescent="0.25">
      <c r="A6179">
        <v>19.325057736720552</v>
      </c>
      <c r="B6179">
        <v>6.6438599769409237</v>
      </c>
      <c r="C6179">
        <f t="shared" si="384"/>
        <v>7.7856641816980163</v>
      </c>
      <c r="D6179">
        <f t="shared" si="387"/>
        <v>11.382178732521604</v>
      </c>
      <c r="E6179">
        <f t="shared" si="385"/>
        <v>-4.7383187555806803</v>
      </c>
      <c r="F6179">
        <f t="shared" si="386"/>
        <v>22.451664629487645</v>
      </c>
    </row>
    <row r="6180" spans="1:6" x14ac:dyDescent="0.25">
      <c r="A6180">
        <v>19.324480369515012</v>
      </c>
      <c r="B6180">
        <v>6.6438599769409237</v>
      </c>
      <c r="C6180">
        <f t="shared" si="384"/>
        <v>7.7858158673800553</v>
      </c>
      <c r="D6180">
        <f t="shared" si="387"/>
        <v>11.381982221056969</v>
      </c>
      <c r="E6180">
        <f t="shared" si="385"/>
        <v>-4.7381222441160453</v>
      </c>
      <c r="F6180">
        <f t="shared" si="386"/>
        <v>22.44980240018727</v>
      </c>
    </row>
    <row r="6181" spans="1:6" x14ac:dyDescent="0.25">
      <c r="A6181">
        <v>19.323325635103927</v>
      </c>
      <c r="B6181">
        <v>6.6438599769409237</v>
      </c>
      <c r="C6181">
        <f t="shared" si="384"/>
        <v>7.7861192575050922</v>
      </c>
      <c r="D6181">
        <f t="shared" si="387"/>
        <v>11.381589194180368</v>
      </c>
      <c r="E6181">
        <f t="shared" si="385"/>
        <v>-4.7377292172394441</v>
      </c>
      <c r="F6181">
        <f t="shared" si="386"/>
        <v>22.446078135884274</v>
      </c>
    </row>
    <row r="6182" spans="1:6" x14ac:dyDescent="0.25">
      <c r="A6182">
        <v>19.323325635103927</v>
      </c>
      <c r="B6182">
        <v>6.6438599769409237</v>
      </c>
      <c r="C6182">
        <f t="shared" si="384"/>
        <v>7.7861192575050922</v>
      </c>
      <c r="D6182">
        <f t="shared" si="387"/>
        <v>11.381589194180368</v>
      </c>
      <c r="E6182">
        <f t="shared" si="385"/>
        <v>-4.7377292172394441</v>
      </c>
      <c r="F6182">
        <f t="shared" si="386"/>
        <v>22.446078135884274</v>
      </c>
    </row>
    <row r="6183" spans="1:6" x14ac:dyDescent="0.25">
      <c r="A6183">
        <v>19.31986143187067</v>
      </c>
      <c r="B6183">
        <v>6.6438599769409237</v>
      </c>
      <c r="C6183">
        <f t="shared" si="384"/>
        <v>7.7870295779988101</v>
      </c>
      <c r="D6183">
        <f t="shared" si="387"/>
        <v>11.380410081967012</v>
      </c>
      <c r="E6183">
        <f t="shared" si="385"/>
        <v>-4.7365501050260885</v>
      </c>
      <c r="F6183">
        <f t="shared" si="386"/>
        <v>22.43490689742265</v>
      </c>
    </row>
    <row r="6184" spans="1:6" x14ac:dyDescent="0.25">
      <c r="A6184">
        <v>19.319284064665126</v>
      </c>
      <c r="B6184">
        <v>6.6438599769409237</v>
      </c>
      <c r="C6184">
        <f t="shared" si="384"/>
        <v>7.7871813199779254</v>
      </c>
      <c r="D6184">
        <f t="shared" si="387"/>
        <v>11.380213558658102</v>
      </c>
      <c r="E6184">
        <f t="shared" si="385"/>
        <v>-4.7363535817171787</v>
      </c>
      <c r="F6184">
        <f t="shared" si="386"/>
        <v>22.433045251045147</v>
      </c>
    </row>
    <row r="6185" spans="1:6" x14ac:dyDescent="0.25">
      <c r="A6185">
        <v>19.316397228637417</v>
      </c>
      <c r="B6185">
        <v>6.6438599769409237</v>
      </c>
      <c r="C6185">
        <f t="shared" si="384"/>
        <v>7.7879401237428567</v>
      </c>
      <c r="D6185">
        <f t="shared" si="387"/>
        <v>11.379230922366499</v>
      </c>
      <c r="E6185">
        <f t="shared" si="385"/>
        <v>-4.7353709454255757</v>
      </c>
      <c r="F6185">
        <f t="shared" si="386"/>
        <v>22.423737990780712</v>
      </c>
    </row>
    <row r="6186" spans="1:6" x14ac:dyDescent="0.25">
      <c r="A6186">
        <v>19.315819861431869</v>
      </c>
      <c r="B6186">
        <v>6.6438599769409237</v>
      </c>
      <c r="C6186">
        <f t="shared" si="384"/>
        <v>7.7880919032727389</v>
      </c>
      <c r="D6186">
        <f t="shared" si="387"/>
        <v>11.379034391158264</v>
      </c>
      <c r="E6186">
        <f t="shared" si="385"/>
        <v>-4.7351744142173402</v>
      </c>
      <c r="F6186">
        <f t="shared" si="386"/>
        <v>22.421876733058532</v>
      </c>
    </row>
    <row r="6187" spans="1:6" x14ac:dyDescent="0.25">
      <c r="A6187">
        <v>19.310623556581984</v>
      </c>
      <c r="B6187">
        <v>6.6438599769409237</v>
      </c>
      <c r="C6187">
        <f t="shared" si="384"/>
        <v>7.789458200792148</v>
      </c>
      <c r="D6187">
        <f t="shared" si="387"/>
        <v>11.37726555101969</v>
      </c>
      <c r="E6187">
        <f t="shared" si="385"/>
        <v>-4.7334055740787662</v>
      </c>
      <c r="F6187">
        <f t="shared" si="386"/>
        <v>22.405128328719933</v>
      </c>
    </row>
    <row r="6188" spans="1:6" x14ac:dyDescent="0.25">
      <c r="A6188">
        <v>19.309468822170903</v>
      </c>
      <c r="B6188">
        <v>6.6338806995466895</v>
      </c>
      <c r="C6188">
        <f t="shared" si="384"/>
        <v>7.7897618913544466</v>
      </c>
      <c r="D6188">
        <f t="shared" si="387"/>
        <v>11.37687246094338</v>
      </c>
      <c r="E6188">
        <f t="shared" si="385"/>
        <v>-4.7429917613966905</v>
      </c>
      <c r="F6188">
        <f t="shared" si="386"/>
        <v>22.49597084867688</v>
      </c>
    </row>
    <row r="6189" spans="1:6" x14ac:dyDescent="0.25">
      <c r="A6189">
        <v>19.309468822170903</v>
      </c>
      <c r="B6189">
        <v>6.6338806995466895</v>
      </c>
      <c r="C6189">
        <f t="shared" si="384"/>
        <v>7.7897618913544466</v>
      </c>
      <c r="D6189">
        <f t="shared" si="387"/>
        <v>11.37687246094338</v>
      </c>
      <c r="E6189">
        <f t="shared" si="385"/>
        <v>-4.7429917613966905</v>
      </c>
      <c r="F6189">
        <f t="shared" si="386"/>
        <v>22.49597084867688</v>
      </c>
    </row>
    <row r="6190" spans="1:6" x14ac:dyDescent="0.25">
      <c r="A6190">
        <v>19.304849884526558</v>
      </c>
      <c r="B6190">
        <v>6.6338806995466895</v>
      </c>
      <c r="C6190">
        <f t="shared" si="384"/>
        <v>7.7909769042269064</v>
      </c>
      <c r="D6190">
        <f t="shared" si="387"/>
        <v>11.375300047929562</v>
      </c>
      <c r="E6190">
        <f t="shared" si="385"/>
        <v>-4.7414193483828724</v>
      </c>
      <c r="F6190">
        <f t="shared" si="386"/>
        <v>22.481057437219462</v>
      </c>
    </row>
    <row r="6191" spans="1:6" x14ac:dyDescent="0.25">
      <c r="A6191">
        <v>19.292725173210162</v>
      </c>
      <c r="B6191">
        <v>6.6338806995466895</v>
      </c>
      <c r="C6191">
        <f t="shared" si="384"/>
        <v>7.7941682222463049</v>
      </c>
      <c r="D6191">
        <f t="shared" si="387"/>
        <v>11.371172062302996</v>
      </c>
      <c r="E6191">
        <f t="shared" si="385"/>
        <v>-4.7372913627563067</v>
      </c>
      <c r="F6191">
        <f t="shared" si="386"/>
        <v>22.441929455645504</v>
      </c>
    </row>
    <row r="6192" spans="1:6" x14ac:dyDescent="0.25">
      <c r="A6192">
        <v>19.287528868360276</v>
      </c>
      <c r="B6192">
        <v>6.6338806995466895</v>
      </c>
      <c r="C6192">
        <f t="shared" si="384"/>
        <v>7.7955367771648252</v>
      </c>
      <c r="D6192">
        <f t="shared" si="387"/>
        <v>11.369402747496014</v>
      </c>
      <c r="E6192">
        <f t="shared" si="385"/>
        <v>-4.735522047949325</v>
      </c>
      <c r="F6192">
        <f t="shared" si="386"/>
        <v>22.425169066614171</v>
      </c>
    </row>
    <row r="6193" spans="1:6" x14ac:dyDescent="0.25">
      <c r="A6193">
        <v>19.284642032332567</v>
      </c>
      <c r="B6193">
        <v>6.6338806995466895</v>
      </c>
      <c r="C6193">
        <f t="shared" si="384"/>
        <v>7.796297305273086</v>
      </c>
      <c r="D6193">
        <f t="shared" si="387"/>
        <v>11.368419748620063</v>
      </c>
      <c r="E6193">
        <f t="shared" si="385"/>
        <v>-4.7345390490733736</v>
      </c>
      <c r="F6193">
        <f t="shared" si="386"/>
        <v>22.415860007200607</v>
      </c>
    </row>
    <row r="6194" spans="1:6" x14ac:dyDescent="0.25">
      <c r="A6194">
        <v>19.28117782909931</v>
      </c>
      <c r="B6194">
        <v>6.6338806995466895</v>
      </c>
      <c r="C6194">
        <f t="shared" si="384"/>
        <v>7.79721014635739</v>
      </c>
      <c r="D6194">
        <f t="shared" si="387"/>
        <v>11.367240106388321</v>
      </c>
      <c r="E6194">
        <f t="shared" si="385"/>
        <v>-4.7333594068416316</v>
      </c>
      <c r="F6194">
        <f t="shared" si="386"/>
        <v>22.404691274336162</v>
      </c>
    </row>
    <row r="6195" spans="1:6" x14ac:dyDescent="0.25">
      <c r="A6195">
        <v>19.277713625866053</v>
      </c>
      <c r="B6195">
        <v>6.6338806995466895</v>
      </c>
      <c r="C6195">
        <f t="shared" si="384"/>
        <v>7.798123213734959</v>
      </c>
      <c r="D6195">
        <f t="shared" si="387"/>
        <v>11.366060416599716</v>
      </c>
      <c r="E6195">
        <f t="shared" si="385"/>
        <v>-4.7321797170530262</v>
      </c>
      <c r="F6195">
        <f t="shared" si="386"/>
        <v>22.393524874488058</v>
      </c>
    </row>
    <row r="6196" spans="1:6" x14ac:dyDescent="0.25">
      <c r="A6196">
        <v>19.274826789838336</v>
      </c>
      <c r="B6196">
        <v>6.6239014221524553</v>
      </c>
      <c r="C6196">
        <f t="shared" si="384"/>
        <v>7.7988842761468007</v>
      </c>
      <c r="D6196">
        <f t="shared" si="387"/>
        <v>11.365077305436719</v>
      </c>
      <c r="E6196">
        <f t="shared" si="385"/>
        <v>-4.7411758832842636</v>
      </c>
      <c r="F6196">
        <f t="shared" si="386"/>
        <v>22.478748756236318</v>
      </c>
    </row>
    <row r="6197" spans="1:6" x14ac:dyDescent="0.25">
      <c r="A6197">
        <v>19.270785219399539</v>
      </c>
      <c r="B6197">
        <v>6.6239014221524553</v>
      </c>
      <c r="C6197">
        <f t="shared" si="384"/>
        <v>7.7999500277448819</v>
      </c>
      <c r="D6197">
        <f t="shared" si="387"/>
        <v>11.363700894290931</v>
      </c>
      <c r="E6197">
        <f t="shared" si="385"/>
        <v>-4.7397994721384755</v>
      </c>
      <c r="F6197">
        <f t="shared" si="386"/>
        <v>22.465699036084171</v>
      </c>
    </row>
    <row r="6198" spans="1:6" x14ac:dyDescent="0.25">
      <c r="A6198">
        <v>19.268475750577366</v>
      </c>
      <c r="B6198">
        <v>6.6239014221524553</v>
      </c>
      <c r="C6198">
        <f t="shared" si="384"/>
        <v>7.8005591671107828</v>
      </c>
      <c r="D6198">
        <f t="shared" si="387"/>
        <v>11.36291434454726</v>
      </c>
      <c r="E6198">
        <f t="shared" si="385"/>
        <v>-4.7390129223948048</v>
      </c>
      <c r="F6198">
        <f t="shared" si="386"/>
        <v>22.458243478624947</v>
      </c>
    </row>
    <row r="6199" spans="1:6" x14ac:dyDescent="0.25">
      <c r="A6199">
        <v>19.264434180138569</v>
      </c>
      <c r="B6199">
        <v>6.6239014221524553</v>
      </c>
      <c r="C6199">
        <f t="shared" si="384"/>
        <v>7.8016254033937642</v>
      </c>
      <c r="D6199">
        <f t="shared" si="387"/>
        <v>11.361537831573884</v>
      </c>
      <c r="E6199">
        <f t="shared" si="385"/>
        <v>-4.7376364094214285</v>
      </c>
      <c r="F6199">
        <f t="shared" si="386"/>
        <v>22.445198747875565</v>
      </c>
    </row>
    <row r="6200" spans="1:6" x14ac:dyDescent="0.25">
      <c r="A6200">
        <v>19.260969976905312</v>
      </c>
      <c r="B6200">
        <v>6.6239014221524553</v>
      </c>
      <c r="C6200">
        <f t="shared" si="384"/>
        <v>7.8025395658444845</v>
      </c>
      <c r="D6200">
        <f t="shared" si="387"/>
        <v>11.360357911712081</v>
      </c>
      <c r="E6200">
        <f t="shared" si="385"/>
        <v>-4.7364564895596253</v>
      </c>
      <c r="F6200">
        <f t="shared" si="386"/>
        <v>22.434020077491489</v>
      </c>
    </row>
    <row r="6201" spans="1:6" x14ac:dyDescent="0.25">
      <c r="A6201">
        <v>19.260392609699771</v>
      </c>
      <c r="B6201">
        <v>6.6239014221524553</v>
      </c>
      <c r="C6201">
        <f t="shared" si="384"/>
        <v>7.802691948304366</v>
      </c>
      <c r="D6201">
        <f t="shared" si="387"/>
        <v>11.360161253769952</v>
      </c>
      <c r="E6201">
        <f t="shared" si="385"/>
        <v>-4.7362598316174971</v>
      </c>
      <c r="F6201">
        <f t="shared" si="386"/>
        <v>22.432157192593401</v>
      </c>
    </row>
    <row r="6202" spans="1:6" x14ac:dyDescent="0.25">
      <c r="A6202">
        <v>19.253464203233257</v>
      </c>
      <c r="B6202">
        <v>6.6239014221524553</v>
      </c>
      <c r="C6202">
        <f t="shared" si="384"/>
        <v>7.8045210294698766</v>
      </c>
      <c r="D6202">
        <f t="shared" si="387"/>
        <v>11.357801255205933</v>
      </c>
      <c r="E6202">
        <f t="shared" si="385"/>
        <v>-4.7338998330534778</v>
      </c>
      <c r="F6202">
        <f t="shared" si="386"/>
        <v>22.409807629383746</v>
      </c>
    </row>
    <row r="6203" spans="1:6" x14ac:dyDescent="0.25">
      <c r="A6203">
        <v>19.25</v>
      </c>
      <c r="B6203">
        <v>6.6239014221524553</v>
      </c>
      <c r="C6203">
        <f t="shared" si="384"/>
        <v>7.8054359105725828</v>
      </c>
      <c r="D6203">
        <f t="shared" si="387"/>
        <v>11.356621184413047</v>
      </c>
      <c r="E6203">
        <f t="shared" si="385"/>
        <v>-4.7327197622605919</v>
      </c>
      <c r="F6203">
        <f t="shared" si="386"/>
        <v>22.398636348091955</v>
      </c>
    </row>
    <row r="6204" spans="1:6" x14ac:dyDescent="0.25">
      <c r="A6204">
        <v>19.24364896073903</v>
      </c>
      <c r="B6204">
        <v>6.6239014221524553</v>
      </c>
      <c r="C6204">
        <f t="shared" si="384"/>
        <v>7.8071137825922543</v>
      </c>
      <c r="D6204">
        <f t="shared" si="387"/>
        <v>11.354457597408986</v>
      </c>
      <c r="E6204">
        <f t="shared" si="385"/>
        <v>-4.730556175256531</v>
      </c>
      <c r="F6204">
        <f t="shared" si="386"/>
        <v>22.378161727257698</v>
      </c>
    </row>
    <row r="6205" spans="1:6" x14ac:dyDescent="0.25">
      <c r="A6205">
        <v>19.24307159353349</v>
      </c>
      <c r="B6205">
        <v>6.613922144758221</v>
      </c>
      <c r="C6205">
        <f t="shared" si="384"/>
        <v>7.8072663542887675</v>
      </c>
      <c r="D6205">
        <f t="shared" si="387"/>
        <v>11.354260899729031</v>
      </c>
      <c r="E6205">
        <f t="shared" si="385"/>
        <v>-4.7403387549708098</v>
      </c>
      <c r="F6205">
        <f t="shared" si="386"/>
        <v>22.470811511878207</v>
      </c>
    </row>
    <row r="6206" spans="1:6" x14ac:dyDescent="0.25">
      <c r="A6206">
        <v>19.237297921478064</v>
      </c>
      <c r="B6206">
        <v>6.613922144758221</v>
      </c>
      <c r="C6206">
        <f t="shared" si="384"/>
        <v>7.8087924186316622</v>
      </c>
      <c r="D6206">
        <f t="shared" si="387"/>
        <v>11.352293850004672</v>
      </c>
      <c r="E6206">
        <f t="shared" si="385"/>
        <v>-4.7383717052464513</v>
      </c>
      <c r="F6206">
        <f t="shared" si="386"/>
        <v>22.452166417080164</v>
      </c>
    </row>
    <row r="6207" spans="1:6" x14ac:dyDescent="0.25">
      <c r="A6207">
        <v>19.236143187066975</v>
      </c>
      <c r="B6207">
        <v>6.613922144758221</v>
      </c>
      <c r="C6207">
        <f t="shared" si="384"/>
        <v>7.8090977073144714</v>
      </c>
      <c r="D6207">
        <f t="shared" si="387"/>
        <v>11.351900424145239</v>
      </c>
      <c r="E6207">
        <f t="shared" si="385"/>
        <v>-4.7379782793870175</v>
      </c>
      <c r="F6207">
        <f t="shared" si="386"/>
        <v>22.448438175943163</v>
      </c>
    </row>
    <row r="6208" spans="1:6" x14ac:dyDescent="0.25">
      <c r="A6208">
        <v>19.233256351039259</v>
      </c>
      <c r="B6208">
        <v>6.613922144758221</v>
      </c>
      <c r="C6208">
        <f t="shared" si="384"/>
        <v>7.809861039627239</v>
      </c>
      <c r="D6208">
        <f t="shared" si="387"/>
        <v>11.350916836280902</v>
      </c>
      <c r="E6208">
        <f t="shared" si="385"/>
        <v>-4.736994691522681</v>
      </c>
      <c r="F6208">
        <f t="shared" si="386"/>
        <v>22.439118707514059</v>
      </c>
    </row>
    <row r="6209" spans="1:6" x14ac:dyDescent="0.25">
      <c r="A6209">
        <v>19.233256351039259</v>
      </c>
      <c r="B6209">
        <v>6.613922144758221</v>
      </c>
      <c r="C6209">
        <f t="shared" si="384"/>
        <v>7.809861039627239</v>
      </c>
      <c r="D6209">
        <f t="shared" si="387"/>
        <v>11.350916836280902</v>
      </c>
      <c r="E6209">
        <f t="shared" si="385"/>
        <v>-4.736994691522681</v>
      </c>
      <c r="F6209">
        <f t="shared" si="386"/>
        <v>22.439118707514059</v>
      </c>
    </row>
    <row r="6210" spans="1:6" x14ac:dyDescent="0.25">
      <c r="A6210">
        <v>19.230369515011549</v>
      </c>
      <c r="B6210">
        <v>6.613922144758221</v>
      </c>
      <c r="C6210">
        <f t="shared" ref="C6210:C6273" si="388">(LN($I$2/A6210)/(LN($I$2/$I$3)))^$I$4</f>
        <v>7.8106245299919577</v>
      </c>
      <c r="D6210">
        <f t="shared" si="387"/>
        <v>11.34993321524408</v>
      </c>
      <c r="E6210">
        <f t="shared" ref="E6210:E6273" si="389">B6210-D6210</f>
        <v>-4.7360110704858593</v>
      </c>
      <c r="F6210">
        <f t="shared" si="386"/>
        <v>22.429800859764615</v>
      </c>
    </row>
    <row r="6211" spans="1:6" x14ac:dyDescent="0.25">
      <c r="A6211">
        <v>19.221131639722863</v>
      </c>
      <c r="B6211">
        <v>6.613922144758221</v>
      </c>
      <c r="C6211">
        <f t="shared" si="388"/>
        <v>7.8130687619053081</v>
      </c>
      <c r="D6211">
        <f t="shared" si="387"/>
        <v>11.346785404903715</v>
      </c>
      <c r="E6211">
        <f t="shared" si="389"/>
        <v>-4.7328632601454936</v>
      </c>
      <c r="F6211">
        <f t="shared" ref="F6211:F6274" si="390">E6211^2</f>
        <v>22.399994639235029</v>
      </c>
    </row>
    <row r="6212" spans="1:6" x14ac:dyDescent="0.25">
      <c r="A6212">
        <v>19.220554272517322</v>
      </c>
      <c r="B6212">
        <v>6.613922144758221</v>
      </c>
      <c r="C6212">
        <f t="shared" si="388"/>
        <v>7.8132215801970872</v>
      </c>
      <c r="D6212">
        <f t="shared" ref="D6212:D6275" si="391">(1/(1+C6212))*100</f>
        <v>11.34658865546913</v>
      </c>
      <c r="E6212">
        <f t="shared" si="389"/>
        <v>-4.7326665107109092</v>
      </c>
      <c r="F6212">
        <f t="shared" si="390"/>
        <v>22.398132301604573</v>
      </c>
    </row>
    <row r="6213" spans="1:6" x14ac:dyDescent="0.25">
      <c r="A6213">
        <v>19.219976905311778</v>
      </c>
      <c r="B6213">
        <v>6.6039428673639877</v>
      </c>
      <c r="C6213">
        <f t="shared" si="388"/>
        <v>7.8133744048205784</v>
      </c>
      <c r="D6213">
        <f t="shared" si="391"/>
        <v>11.346391904706083</v>
      </c>
      <c r="E6213">
        <f t="shared" si="389"/>
        <v>-4.7424490373420953</v>
      </c>
      <c r="F6213">
        <f t="shared" si="390"/>
        <v>22.490822871786968</v>
      </c>
    </row>
    <row r="6214" spans="1:6" x14ac:dyDescent="0.25">
      <c r="A6214">
        <v>19.219399538106234</v>
      </c>
      <c r="B6214">
        <v>6.6039428673639877</v>
      </c>
      <c r="C6214">
        <f t="shared" si="388"/>
        <v>7.8135272357762169</v>
      </c>
      <c r="D6214">
        <f t="shared" si="391"/>
        <v>11.346195152614502</v>
      </c>
      <c r="E6214">
        <f t="shared" si="389"/>
        <v>-4.7422522852505145</v>
      </c>
      <c r="F6214">
        <f t="shared" si="390"/>
        <v>22.488956736963726</v>
      </c>
    </row>
    <row r="6215" spans="1:6" x14ac:dyDescent="0.25">
      <c r="A6215">
        <v>19.217667436489606</v>
      </c>
      <c r="B6215">
        <v>6.6039428673639877</v>
      </c>
      <c r="C6215">
        <f t="shared" si="388"/>
        <v>7.813985766640406</v>
      </c>
      <c r="D6215">
        <f t="shared" si="391"/>
        <v>11.345604888367845</v>
      </c>
      <c r="E6215">
        <f t="shared" si="389"/>
        <v>-4.7416620210038571</v>
      </c>
      <c r="F6215">
        <f t="shared" si="390"/>
        <v>22.483358721430385</v>
      </c>
    </row>
    <row r="6216" spans="1:6" x14ac:dyDescent="0.25">
      <c r="A6216">
        <v>19.214203233256352</v>
      </c>
      <c r="B6216">
        <v>6.6039428673639877</v>
      </c>
      <c r="C6216">
        <f t="shared" si="388"/>
        <v>7.8149029993960024</v>
      </c>
      <c r="D6216">
        <f t="shared" si="391"/>
        <v>11.34442432399449</v>
      </c>
      <c r="E6216">
        <f t="shared" si="389"/>
        <v>-4.7404814566305022</v>
      </c>
      <c r="F6216">
        <f t="shared" si="390"/>
        <v>22.472164440657647</v>
      </c>
    </row>
    <row r="6217" spans="1:6" x14ac:dyDescent="0.25">
      <c r="A6217">
        <v>19.21189376443418</v>
      </c>
      <c r="B6217">
        <v>6.6039428673639877</v>
      </c>
      <c r="C6217">
        <f t="shared" si="388"/>
        <v>7.8155146146245764</v>
      </c>
      <c r="D6217">
        <f t="shared" si="391"/>
        <v>11.343637254494947</v>
      </c>
      <c r="E6217">
        <f t="shared" si="389"/>
        <v>-4.7396943871309594</v>
      </c>
      <c r="F6217">
        <f t="shared" si="390"/>
        <v>22.464702883400719</v>
      </c>
    </row>
    <row r="6218" spans="1:6" x14ac:dyDescent="0.25">
      <c r="A6218">
        <v>19.211316397228639</v>
      </c>
      <c r="B6218">
        <v>6.6039428673639877</v>
      </c>
      <c r="C6218">
        <f t="shared" si="388"/>
        <v>7.8156675342763506</v>
      </c>
      <c r="D6218">
        <f t="shared" si="391"/>
        <v>11.343440483796407</v>
      </c>
      <c r="E6218">
        <f t="shared" si="389"/>
        <v>-4.739497616432419</v>
      </c>
      <c r="F6218">
        <f t="shared" si="390"/>
        <v>22.462837656168581</v>
      </c>
    </row>
    <row r="6219" spans="1:6" x14ac:dyDescent="0.25">
      <c r="A6219">
        <v>19.211316397228639</v>
      </c>
      <c r="B6219">
        <v>6.6039428673639877</v>
      </c>
      <c r="C6219">
        <f t="shared" si="388"/>
        <v>7.8156675342763506</v>
      </c>
      <c r="D6219">
        <f t="shared" si="391"/>
        <v>11.343440483796407</v>
      </c>
      <c r="E6219">
        <f t="shared" si="389"/>
        <v>-4.739497616432419</v>
      </c>
      <c r="F6219">
        <f t="shared" si="390"/>
        <v>22.462837656168581</v>
      </c>
    </row>
    <row r="6220" spans="1:6" x14ac:dyDescent="0.25">
      <c r="A6220">
        <v>19.209006928406467</v>
      </c>
      <c r="B6220">
        <v>6.6039428673639877</v>
      </c>
      <c r="C6220">
        <f t="shared" si="388"/>
        <v>7.8162792762751128</v>
      </c>
      <c r="D6220">
        <f t="shared" si="391"/>
        <v>11.342653387705534</v>
      </c>
      <c r="E6220">
        <f t="shared" si="389"/>
        <v>-4.7387105203415461</v>
      </c>
      <c r="F6220">
        <f t="shared" si="390"/>
        <v>22.455377395595647</v>
      </c>
    </row>
    <row r="6221" spans="1:6" x14ac:dyDescent="0.25">
      <c r="A6221">
        <v>19.208429561200923</v>
      </c>
      <c r="B6221">
        <v>6.6039428673639877</v>
      </c>
      <c r="C6221">
        <f t="shared" si="388"/>
        <v>7.8164322276249223</v>
      </c>
      <c r="D6221">
        <f t="shared" si="391"/>
        <v>11.342456610358271</v>
      </c>
      <c r="E6221">
        <f t="shared" si="389"/>
        <v>-4.7385137429942832</v>
      </c>
      <c r="F6221">
        <f t="shared" si="390"/>
        <v>22.453512492545691</v>
      </c>
    </row>
    <row r="6222" spans="1:6" x14ac:dyDescent="0.25">
      <c r="A6222">
        <v>19.207852193995382</v>
      </c>
      <c r="B6222">
        <v>6.6039428673639877</v>
      </c>
      <c r="C6222">
        <f t="shared" si="388"/>
        <v>7.8165851853156534</v>
      </c>
      <c r="D6222">
        <f t="shared" si="391"/>
        <v>11.342259831681055</v>
      </c>
      <c r="E6222">
        <f t="shared" si="389"/>
        <v>-4.7383169643170673</v>
      </c>
      <c r="F6222">
        <f t="shared" si="390"/>
        <v>22.451647654334909</v>
      </c>
    </row>
    <row r="6223" spans="1:6" x14ac:dyDescent="0.25">
      <c r="A6223">
        <v>19.207852193995382</v>
      </c>
      <c r="B6223">
        <v>6.5939635899697535</v>
      </c>
      <c r="C6223">
        <f t="shared" si="388"/>
        <v>7.8165851853156534</v>
      </c>
      <c r="D6223">
        <f t="shared" si="391"/>
        <v>11.342259831681055</v>
      </c>
      <c r="E6223">
        <f t="shared" si="389"/>
        <v>-4.7482962417113015</v>
      </c>
      <c r="F6223">
        <f t="shared" si="390"/>
        <v>22.546317199049671</v>
      </c>
    </row>
    <row r="6224" spans="1:6" x14ac:dyDescent="0.25">
      <c r="A6224">
        <v>19.207274826789842</v>
      </c>
      <c r="B6224">
        <v>6.5939635899697535</v>
      </c>
      <c r="C6224">
        <f t="shared" si="388"/>
        <v>7.8167381493477501</v>
      </c>
      <c r="D6224">
        <f t="shared" si="391"/>
        <v>11.342063051673806</v>
      </c>
      <c r="E6224">
        <f t="shared" si="389"/>
        <v>-4.7480994617040526</v>
      </c>
      <c r="F6224">
        <f t="shared" si="390"/>
        <v>22.544448498234313</v>
      </c>
    </row>
    <row r="6225" spans="1:6" x14ac:dyDescent="0.25">
      <c r="A6225">
        <v>19.204387990762125</v>
      </c>
      <c r="B6225">
        <v>6.5939635899697535</v>
      </c>
      <c r="C6225">
        <f t="shared" si="388"/>
        <v>7.8175030646440629</v>
      </c>
      <c r="D6225">
        <f t="shared" si="391"/>
        <v>11.341079131684625</v>
      </c>
      <c r="E6225">
        <f t="shared" si="389"/>
        <v>-4.7471155417148712</v>
      </c>
      <c r="F6225">
        <f t="shared" si="390"/>
        <v>22.535105966390876</v>
      </c>
    </row>
    <row r="6226" spans="1:6" x14ac:dyDescent="0.25">
      <c r="A6226">
        <v>19.200923787528868</v>
      </c>
      <c r="B6226">
        <v>6.5939635899697535</v>
      </c>
      <c r="C6226">
        <f t="shared" si="388"/>
        <v>7.818421172356488</v>
      </c>
      <c r="D6226">
        <f t="shared" si="391"/>
        <v>11.339898383791718</v>
      </c>
      <c r="E6226">
        <f t="shared" si="389"/>
        <v>-4.7459347938219647</v>
      </c>
      <c r="F6226">
        <f t="shared" si="390"/>
        <v>22.523897067209933</v>
      </c>
    </row>
    <row r="6227" spans="1:6" x14ac:dyDescent="0.25">
      <c r="A6227">
        <v>19.200346420323328</v>
      </c>
      <c r="B6227">
        <v>6.5939635899697535</v>
      </c>
      <c r="C6227">
        <f t="shared" si="388"/>
        <v>7.818574212519227</v>
      </c>
      <c r="D6227">
        <f t="shared" si="391"/>
        <v>11.339701587818549</v>
      </c>
      <c r="E6227">
        <f t="shared" si="389"/>
        <v>-4.7457379978487957</v>
      </c>
      <c r="F6227">
        <f t="shared" si="390"/>
        <v>22.522029144225897</v>
      </c>
    </row>
    <row r="6228" spans="1:6" x14ac:dyDescent="0.25">
      <c r="A6228">
        <v>19.188799076212472</v>
      </c>
      <c r="B6228">
        <v>6.5939635899697535</v>
      </c>
      <c r="C6228">
        <f t="shared" si="388"/>
        <v>7.8216363492456518</v>
      </c>
      <c r="D6228">
        <f t="shared" si="391"/>
        <v>11.335765388759322</v>
      </c>
      <c r="E6228">
        <f t="shared" si="389"/>
        <v>-4.7418017987895684</v>
      </c>
      <c r="F6228">
        <f t="shared" si="390"/>
        <v>22.484684299003987</v>
      </c>
    </row>
    <row r="6229" spans="1:6" x14ac:dyDescent="0.25">
      <c r="A6229">
        <v>19.188221709006928</v>
      </c>
      <c r="B6229">
        <v>6.5939635899697535</v>
      </c>
      <c r="C6229">
        <f t="shared" si="388"/>
        <v>7.8217895227894552</v>
      </c>
      <c r="D6229">
        <f t="shared" si="391"/>
        <v>11.335568564821068</v>
      </c>
      <c r="E6229">
        <f t="shared" si="389"/>
        <v>-4.7416049748513149</v>
      </c>
      <c r="F6229">
        <f t="shared" si="390"/>
        <v>22.482817737534738</v>
      </c>
    </row>
    <row r="6230" spans="1:6" x14ac:dyDescent="0.25">
      <c r="A6230">
        <v>19.188221709006928</v>
      </c>
      <c r="B6230">
        <v>6.5939635899697535</v>
      </c>
      <c r="C6230">
        <f t="shared" si="388"/>
        <v>7.8217895227894552</v>
      </c>
      <c r="D6230">
        <f t="shared" si="391"/>
        <v>11.335568564821068</v>
      </c>
      <c r="E6230">
        <f t="shared" si="389"/>
        <v>-4.7416049748513149</v>
      </c>
      <c r="F6230">
        <f t="shared" si="390"/>
        <v>22.482817737534738</v>
      </c>
    </row>
    <row r="6231" spans="1:6" x14ac:dyDescent="0.25">
      <c r="A6231">
        <v>19.184757505773675</v>
      </c>
      <c r="B6231">
        <v>6.5939635899697535</v>
      </c>
      <c r="C6231">
        <f t="shared" si="388"/>
        <v>7.8227086975505111</v>
      </c>
      <c r="D6231">
        <f t="shared" si="391"/>
        <v>11.334387593207454</v>
      </c>
      <c r="E6231">
        <f t="shared" si="389"/>
        <v>-4.7404240032377007</v>
      </c>
      <c r="F6231">
        <f t="shared" si="390"/>
        <v>22.471619730472149</v>
      </c>
    </row>
    <row r="6232" spans="1:6" x14ac:dyDescent="0.25">
      <c r="A6232">
        <v>19.184180138568127</v>
      </c>
      <c r="B6232">
        <v>6.5939635899697535</v>
      </c>
      <c r="C6232">
        <f t="shared" si="388"/>
        <v>7.8228619155978407</v>
      </c>
      <c r="D6232">
        <f t="shared" si="391"/>
        <v>11.334190759940501</v>
      </c>
      <c r="E6232">
        <f t="shared" si="389"/>
        <v>-4.7402271699707477</v>
      </c>
      <c r="F6232">
        <f t="shared" si="390"/>
        <v>22.469753622928884</v>
      </c>
    </row>
    <row r="6233" spans="1:6" x14ac:dyDescent="0.25">
      <c r="A6233">
        <v>19.184180138568127</v>
      </c>
      <c r="B6233">
        <v>6.5839843125755184</v>
      </c>
      <c r="C6233">
        <f t="shared" si="388"/>
        <v>7.8228619155978407</v>
      </c>
      <c r="D6233">
        <f t="shared" si="391"/>
        <v>11.334190759940501</v>
      </c>
      <c r="E6233">
        <f t="shared" si="389"/>
        <v>-4.7502064473649828</v>
      </c>
      <c r="F6233">
        <f t="shared" si="390"/>
        <v>22.56446129258785</v>
      </c>
    </row>
    <row r="6234" spans="1:6" x14ac:dyDescent="0.25">
      <c r="A6234">
        <v>19.183025404157046</v>
      </c>
      <c r="B6234">
        <v>6.5839843125755184</v>
      </c>
      <c r="C6234">
        <f t="shared" si="388"/>
        <v>7.8231683707711692</v>
      </c>
      <c r="D6234">
        <f t="shared" si="391"/>
        <v>11.333797089407661</v>
      </c>
      <c r="E6234">
        <f t="shared" si="389"/>
        <v>-4.7498127768321421</v>
      </c>
      <c r="F6234">
        <f t="shared" si="390"/>
        <v>22.560721414957865</v>
      </c>
    </row>
    <row r="6235" spans="1:6" x14ac:dyDescent="0.25">
      <c r="A6235">
        <v>19.178406466512701</v>
      </c>
      <c r="B6235">
        <v>6.5839843125755184</v>
      </c>
      <c r="C6235">
        <f t="shared" si="388"/>
        <v>7.8243944459114738</v>
      </c>
      <c r="D6235">
        <f t="shared" si="391"/>
        <v>11.332222353946577</v>
      </c>
      <c r="E6235">
        <f t="shared" si="389"/>
        <v>-4.7482380413710583</v>
      </c>
      <c r="F6235">
        <f t="shared" si="390"/>
        <v>22.545764497523265</v>
      </c>
    </row>
    <row r="6236" spans="1:6" x14ac:dyDescent="0.25">
      <c r="A6236">
        <v>19.177829099307161</v>
      </c>
      <c r="B6236">
        <v>6.5839843125755184</v>
      </c>
      <c r="C6236">
        <f t="shared" si="388"/>
        <v>7.8245477339365843</v>
      </c>
      <c r="D6236">
        <f t="shared" si="391"/>
        <v>11.33202550601316</v>
      </c>
      <c r="E6236">
        <f t="shared" si="389"/>
        <v>-4.7480411934376416</v>
      </c>
      <c r="F6236">
        <f t="shared" si="390"/>
        <v>22.543895174580744</v>
      </c>
    </row>
    <row r="6237" spans="1:6" x14ac:dyDescent="0.25">
      <c r="A6237">
        <v>19.174942263279444</v>
      </c>
      <c r="B6237">
        <v>6.5839843125755184</v>
      </c>
      <c r="C6237">
        <f t="shared" si="388"/>
        <v>7.825314269534914</v>
      </c>
      <c r="D6237">
        <f t="shared" si="391"/>
        <v>11.331041246338518</v>
      </c>
      <c r="E6237">
        <f t="shared" si="389"/>
        <v>-4.747056933763</v>
      </c>
      <c r="F6237">
        <f t="shared" si="390"/>
        <v>22.534549532387373</v>
      </c>
    </row>
    <row r="6238" spans="1:6" x14ac:dyDescent="0.25">
      <c r="A6238">
        <v>19.174364896073904</v>
      </c>
      <c r="B6238">
        <v>6.5839843125755184</v>
      </c>
      <c r="C6238">
        <f t="shared" si="388"/>
        <v>7.8254675957522304</v>
      </c>
      <c r="D6238">
        <f t="shared" si="391"/>
        <v>11.330844390401571</v>
      </c>
      <c r="E6238">
        <f t="shared" si="389"/>
        <v>-4.746860077826053</v>
      </c>
      <c r="F6238">
        <f t="shared" si="390"/>
        <v>22.532680598458761</v>
      </c>
    </row>
    <row r="6239" spans="1:6" x14ac:dyDescent="0.25">
      <c r="A6239">
        <v>19.173787528868363</v>
      </c>
      <c r="B6239">
        <v>6.5839843125755184</v>
      </c>
      <c r="C6239">
        <f t="shared" si="388"/>
        <v>7.8256209283364582</v>
      </c>
      <c r="D6239">
        <f t="shared" si="391"/>
        <v>11.330647533130453</v>
      </c>
      <c r="E6239">
        <f t="shared" si="389"/>
        <v>-4.7466632205549342</v>
      </c>
      <c r="F6239">
        <f t="shared" si="390"/>
        <v>22.530811729368939</v>
      </c>
    </row>
    <row r="6240" spans="1:6" x14ac:dyDescent="0.25">
      <c r="A6240">
        <v>19.173787528868363</v>
      </c>
      <c r="B6240">
        <v>6.5839843125755184</v>
      </c>
      <c r="C6240">
        <f t="shared" si="388"/>
        <v>7.8256209283364582</v>
      </c>
      <c r="D6240">
        <f t="shared" si="391"/>
        <v>11.330647533130453</v>
      </c>
      <c r="E6240">
        <f t="shared" si="389"/>
        <v>-4.7466632205549342</v>
      </c>
      <c r="F6240">
        <f t="shared" si="390"/>
        <v>22.530811729368939</v>
      </c>
    </row>
    <row r="6241" spans="1:6" x14ac:dyDescent="0.25">
      <c r="A6241">
        <v>19.169745958429559</v>
      </c>
      <c r="B6241">
        <v>6.5740050351812851</v>
      </c>
      <c r="C6241">
        <f t="shared" si="388"/>
        <v>7.8266944347367948</v>
      </c>
      <c r="D6241">
        <f t="shared" si="391"/>
        <v>11.329269494869733</v>
      </c>
      <c r="E6241">
        <f t="shared" si="389"/>
        <v>-4.7552644596884477</v>
      </c>
      <c r="F6241">
        <f t="shared" si="390"/>
        <v>22.612540081576064</v>
      </c>
    </row>
    <row r="6242" spans="1:6" x14ac:dyDescent="0.25">
      <c r="A6242">
        <v>19.153579676674365</v>
      </c>
      <c r="B6242">
        <v>6.5740050351812851</v>
      </c>
      <c r="C6242">
        <f t="shared" si="388"/>
        <v>7.8309915833762176</v>
      </c>
      <c r="D6242">
        <f t="shared" si="391"/>
        <v>11.323756687555186</v>
      </c>
      <c r="E6242">
        <f t="shared" si="389"/>
        <v>-4.7497516523739005</v>
      </c>
      <c r="F6242">
        <f t="shared" si="390"/>
        <v>22.560140759228599</v>
      </c>
    </row>
    <row r="6243" spans="1:6" x14ac:dyDescent="0.25">
      <c r="A6243">
        <v>19.151270207852196</v>
      </c>
      <c r="B6243">
        <v>6.5740050351812851</v>
      </c>
      <c r="C6243">
        <f t="shared" si="388"/>
        <v>7.8316058700286293</v>
      </c>
      <c r="D6243">
        <f t="shared" si="391"/>
        <v>11.322969058137538</v>
      </c>
      <c r="E6243">
        <f t="shared" si="389"/>
        <v>-4.7489640229562529</v>
      </c>
      <c r="F6243">
        <f t="shared" si="390"/>
        <v>22.552659291332837</v>
      </c>
    </row>
    <row r="6244" spans="1:6" x14ac:dyDescent="0.25">
      <c r="A6244">
        <v>19.151270207852196</v>
      </c>
      <c r="B6244">
        <v>6.5740050351812851</v>
      </c>
      <c r="C6244">
        <f t="shared" si="388"/>
        <v>7.8316058700286293</v>
      </c>
      <c r="D6244">
        <f t="shared" si="391"/>
        <v>11.322969058137538</v>
      </c>
      <c r="E6244">
        <f t="shared" si="389"/>
        <v>-4.7489640229562529</v>
      </c>
      <c r="F6244">
        <f t="shared" si="390"/>
        <v>22.552659291332837</v>
      </c>
    </row>
    <row r="6245" spans="1:6" x14ac:dyDescent="0.25">
      <c r="A6245">
        <v>19.150115473441108</v>
      </c>
      <c r="B6245">
        <v>6.5740050351812851</v>
      </c>
      <c r="C6245">
        <f t="shared" si="388"/>
        <v>7.8319130516607878</v>
      </c>
      <c r="D6245">
        <f t="shared" si="391"/>
        <v>11.32257523540674</v>
      </c>
      <c r="E6245">
        <f t="shared" si="389"/>
        <v>-4.7485702002254548</v>
      </c>
      <c r="F6245">
        <f t="shared" si="390"/>
        <v>22.548918946469215</v>
      </c>
    </row>
    <row r="6246" spans="1:6" x14ac:dyDescent="0.25">
      <c r="A6246">
        <v>19.146651270207851</v>
      </c>
      <c r="B6246">
        <v>6.5740050351812851</v>
      </c>
      <c r="C6246">
        <f t="shared" si="388"/>
        <v>7.8328347498236335</v>
      </c>
      <c r="D6246">
        <f t="shared" si="391"/>
        <v>11.321393735119603</v>
      </c>
      <c r="E6246">
        <f t="shared" si="389"/>
        <v>-4.7473886999383179</v>
      </c>
      <c r="F6246">
        <f t="shared" si="390"/>
        <v>22.537699468302034</v>
      </c>
    </row>
    <row r="6247" spans="1:6" x14ac:dyDescent="0.25">
      <c r="A6247">
        <v>19.144341801385682</v>
      </c>
      <c r="B6247">
        <v>6.5740050351812851</v>
      </c>
      <c r="C6247">
        <f t="shared" si="388"/>
        <v>7.8334493430230197</v>
      </c>
      <c r="D6247">
        <f t="shared" si="391"/>
        <v>11.32060604151012</v>
      </c>
      <c r="E6247">
        <f t="shared" si="389"/>
        <v>-4.7466010063288344</v>
      </c>
      <c r="F6247">
        <f t="shared" si="390"/>
        <v>22.530221113281904</v>
      </c>
    </row>
    <row r="6248" spans="1:6" x14ac:dyDescent="0.25">
      <c r="A6248">
        <v>19.141454965357966</v>
      </c>
      <c r="B6248">
        <v>6.5740050351812851</v>
      </c>
      <c r="C6248">
        <f t="shared" si="388"/>
        <v>7.8342177282993655</v>
      </c>
      <c r="D6248">
        <f t="shared" si="391"/>
        <v>11.319621394394877</v>
      </c>
      <c r="E6248">
        <f t="shared" si="389"/>
        <v>-4.7456163592135923</v>
      </c>
      <c r="F6248">
        <f t="shared" si="390"/>
        <v>22.520874628835671</v>
      </c>
    </row>
    <row r="6249" spans="1:6" x14ac:dyDescent="0.25">
      <c r="A6249">
        <v>19.141454965357966</v>
      </c>
      <c r="B6249">
        <v>6.5740050351812851</v>
      </c>
      <c r="C6249">
        <f t="shared" si="388"/>
        <v>7.8342177282993655</v>
      </c>
      <c r="D6249">
        <f t="shared" si="391"/>
        <v>11.319621394394877</v>
      </c>
      <c r="E6249">
        <f t="shared" si="389"/>
        <v>-4.7456163592135923</v>
      </c>
      <c r="F6249">
        <f t="shared" si="390"/>
        <v>22.520874628835671</v>
      </c>
    </row>
    <row r="6250" spans="1:6" x14ac:dyDescent="0.25">
      <c r="A6250">
        <v>19.139145496535797</v>
      </c>
      <c r="B6250">
        <v>6.5740050351812851</v>
      </c>
      <c r="C6250">
        <f t="shared" si="388"/>
        <v>7.8348325515767829</v>
      </c>
      <c r="D6250">
        <f t="shared" si="391"/>
        <v>11.31883365261435</v>
      </c>
      <c r="E6250">
        <f t="shared" si="389"/>
        <v>-4.7448286174330647</v>
      </c>
      <c r="F6250">
        <f t="shared" si="390"/>
        <v>22.513398608811769</v>
      </c>
    </row>
    <row r="6251" spans="1:6" x14ac:dyDescent="0.25">
      <c r="A6251">
        <v>19.137990762124712</v>
      </c>
      <c r="B6251">
        <v>6.5640257577870509</v>
      </c>
      <c r="C6251">
        <f t="shared" si="388"/>
        <v>7.83514000157738</v>
      </c>
      <c r="D6251">
        <f t="shared" si="391"/>
        <v>11.318439773693063</v>
      </c>
      <c r="E6251">
        <f t="shared" si="389"/>
        <v>-4.7544140159060122</v>
      </c>
      <c r="F6251">
        <f t="shared" si="390"/>
        <v>22.604452634643536</v>
      </c>
    </row>
    <row r="6252" spans="1:6" x14ac:dyDescent="0.25">
      <c r="A6252">
        <v>19.136258660508084</v>
      </c>
      <c r="B6252">
        <v>6.5640257577870509</v>
      </c>
      <c r="C6252">
        <f t="shared" si="388"/>
        <v>7.8356012245406337</v>
      </c>
      <c r="D6252">
        <f t="shared" si="391"/>
        <v>11.317848945270732</v>
      </c>
      <c r="E6252">
        <f t="shared" si="389"/>
        <v>-4.7538231874836816</v>
      </c>
      <c r="F6252">
        <f t="shared" si="390"/>
        <v>22.598834897857511</v>
      </c>
    </row>
    <row r="6253" spans="1:6" x14ac:dyDescent="0.25">
      <c r="A6253">
        <v>19.136258660508084</v>
      </c>
      <c r="B6253">
        <v>6.5640257577870509</v>
      </c>
      <c r="C6253">
        <f t="shared" si="388"/>
        <v>7.8356012245406337</v>
      </c>
      <c r="D6253">
        <f t="shared" si="391"/>
        <v>11.317848945270732</v>
      </c>
      <c r="E6253">
        <f t="shared" si="389"/>
        <v>-4.7538231874836816</v>
      </c>
      <c r="F6253">
        <f t="shared" si="390"/>
        <v>22.598834897857511</v>
      </c>
    </row>
    <row r="6254" spans="1:6" x14ac:dyDescent="0.25">
      <c r="A6254">
        <v>19.128752886836029</v>
      </c>
      <c r="B6254">
        <v>6.5640257577870509</v>
      </c>
      <c r="C6254">
        <f t="shared" si="388"/>
        <v>7.8376005227369898</v>
      </c>
      <c r="D6254">
        <f t="shared" si="391"/>
        <v>11.31528854950214</v>
      </c>
      <c r="E6254">
        <f t="shared" si="389"/>
        <v>-4.7512627917150896</v>
      </c>
      <c r="F6254">
        <f t="shared" si="390"/>
        <v>22.574498115936265</v>
      </c>
    </row>
    <row r="6255" spans="1:6" x14ac:dyDescent="0.25">
      <c r="A6255">
        <v>19.125866050808312</v>
      </c>
      <c r="B6255">
        <v>6.5640257577870509</v>
      </c>
      <c r="C6255">
        <f t="shared" si="388"/>
        <v>7.8383697716161596</v>
      </c>
      <c r="D6255">
        <f t="shared" si="391"/>
        <v>11.314303721614296</v>
      </c>
      <c r="E6255">
        <f t="shared" si="389"/>
        <v>-4.7502779638272452</v>
      </c>
      <c r="F6255">
        <f t="shared" si="390"/>
        <v>22.565140733622719</v>
      </c>
    </row>
    <row r="6256" spans="1:6" x14ac:dyDescent="0.25">
      <c r="A6256">
        <v>19.124711316397232</v>
      </c>
      <c r="B6256">
        <v>6.5640257577870509</v>
      </c>
      <c r="C6256">
        <f t="shared" si="388"/>
        <v>7.8386775159939557</v>
      </c>
      <c r="D6256">
        <f t="shared" si="391"/>
        <v>11.313909781078202</v>
      </c>
      <c r="E6256">
        <f t="shared" si="389"/>
        <v>-4.749884023291151</v>
      </c>
      <c r="F6256">
        <f t="shared" si="390"/>
        <v>22.561398234716531</v>
      </c>
    </row>
    <row r="6257" spans="1:6" x14ac:dyDescent="0.25">
      <c r="A6257">
        <v>19.124133949191684</v>
      </c>
      <c r="B6257">
        <v>6.5640257577870509</v>
      </c>
      <c r="C6257">
        <f t="shared" si="388"/>
        <v>7.8388313977902317</v>
      </c>
      <c r="D6257">
        <f t="shared" si="391"/>
        <v>11.313712808799666</v>
      </c>
      <c r="E6257">
        <f t="shared" si="389"/>
        <v>-4.7496870510126152</v>
      </c>
      <c r="F6257">
        <f t="shared" si="390"/>
        <v>22.559527082556915</v>
      </c>
    </row>
    <row r="6258" spans="1:6" x14ac:dyDescent="0.25">
      <c r="A6258">
        <v>19.122401847575055</v>
      </c>
      <c r="B6258">
        <v>6.5640257577870509</v>
      </c>
      <c r="C6258">
        <f t="shared" si="388"/>
        <v>7.8392930816139401</v>
      </c>
      <c r="D6258">
        <f t="shared" si="391"/>
        <v>11.313121883921209</v>
      </c>
      <c r="E6258">
        <f t="shared" si="389"/>
        <v>-4.749096126134158</v>
      </c>
      <c r="F6258">
        <f t="shared" si="390"/>
        <v>22.553914015262468</v>
      </c>
    </row>
    <row r="6259" spans="1:6" x14ac:dyDescent="0.25">
      <c r="A6259">
        <v>19.121247113163975</v>
      </c>
      <c r="B6259">
        <v>6.5640257577870509</v>
      </c>
      <c r="C6259">
        <f t="shared" si="388"/>
        <v>7.8396009028632649</v>
      </c>
      <c r="D6259">
        <f t="shared" si="391"/>
        <v>11.312727927299147</v>
      </c>
      <c r="E6259">
        <f t="shared" si="389"/>
        <v>-4.7487021695120957</v>
      </c>
      <c r="F6259">
        <f t="shared" si="390"/>
        <v>22.550172294728885</v>
      </c>
    </row>
    <row r="6260" spans="1:6" x14ac:dyDescent="0.25">
      <c r="A6260">
        <v>19.121247113163975</v>
      </c>
      <c r="B6260">
        <v>6.5640257577870509</v>
      </c>
      <c r="C6260">
        <f t="shared" si="388"/>
        <v>7.8396009028632649</v>
      </c>
      <c r="D6260">
        <f t="shared" si="391"/>
        <v>11.312727927299147</v>
      </c>
      <c r="E6260">
        <f t="shared" si="389"/>
        <v>-4.7487021695120957</v>
      </c>
      <c r="F6260">
        <f t="shared" si="390"/>
        <v>22.550172294728885</v>
      </c>
    </row>
    <row r="6261" spans="1:6" x14ac:dyDescent="0.25">
      <c r="A6261">
        <v>19.119515011547346</v>
      </c>
      <c r="B6261">
        <v>6.5540464803928176</v>
      </c>
      <c r="C6261">
        <f t="shared" si="388"/>
        <v>7.8400626827964421</v>
      </c>
      <c r="D6261">
        <f t="shared" si="391"/>
        <v>11.312136982309978</v>
      </c>
      <c r="E6261">
        <f t="shared" si="389"/>
        <v>-4.7580905019171604</v>
      </c>
      <c r="F6261">
        <f t="shared" si="390"/>
        <v>22.639425224434294</v>
      </c>
    </row>
    <row r="6262" spans="1:6" x14ac:dyDescent="0.25">
      <c r="A6262">
        <v>19.116050808314089</v>
      </c>
      <c r="B6262">
        <v>6.5540464803928176</v>
      </c>
      <c r="C6262">
        <f t="shared" si="388"/>
        <v>7.8409864157200175</v>
      </c>
      <c r="D6262">
        <f t="shared" si="391"/>
        <v>11.31095505612265</v>
      </c>
      <c r="E6262">
        <f t="shared" si="389"/>
        <v>-4.7569085757298319</v>
      </c>
      <c r="F6262">
        <f t="shared" si="390"/>
        <v>22.628179197852017</v>
      </c>
    </row>
    <row r="6263" spans="1:6" x14ac:dyDescent="0.25">
      <c r="A6263">
        <v>19.112009237875288</v>
      </c>
      <c r="B6263">
        <v>6.5540464803928176</v>
      </c>
      <c r="C6263">
        <f t="shared" si="388"/>
        <v>7.8420643958726028</v>
      </c>
      <c r="D6263">
        <f t="shared" si="391"/>
        <v>11.309576081201026</v>
      </c>
      <c r="E6263">
        <f t="shared" si="389"/>
        <v>-4.7555296008082086</v>
      </c>
      <c r="F6263">
        <f t="shared" si="390"/>
        <v>22.615061784163082</v>
      </c>
    </row>
    <row r="6264" spans="1:6" x14ac:dyDescent="0.25">
      <c r="A6264">
        <v>19.112009237875288</v>
      </c>
      <c r="B6264">
        <v>6.5540464803928176</v>
      </c>
      <c r="C6264">
        <f t="shared" si="388"/>
        <v>7.8420643958726028</v>
      </c>
      <c r="D6264">
        <f t="shared" si="391"/>
        <v>11.309576081201026</v>
      </c>
      <c r="E6264">
        <f t="shared" si="389"/>
        <v>-4.7555296008082086</v>
      </c>
      <c r="F6264">
        <f t="shared" si="390"/>
        <v>22.615061784163082</v>
      </c>
    </row>
    <row r="6265" spans="1:6" x14ac:dyDescent="0.25">
      <c r="A6265">
        <v>19.109699769053119</v>
      </c>
      <c r="B6265">
        <v>6.5540464803928176</v>
      </c>
      <c r="C6265">
        <f t="shared" si="388"/>
        <v>7.8426805256488095</v>
      </c>
      <c r="D6265">
        <f t="shared" si="391"/>
        <v>11.30878806601042</v>
      </c>
      <c r="E6265">
        <f t="shared" si="389"/>
        <v>-4.7547415856176025</v>
      </c>
      <c r="F6265">
        <f t="shared" si="390"/>
        <v>22.607567546001395</v>
      </c>
    </row>
    <row r="6266" spans="1:6" x14ac:dyDescent="0.25">
      <c r="A6266">
        <v>19.102193995381064</v>
      </c>
      <c r="B6266">
        <v>6.5540464803928176</v>
      </c>
      <c r="C6266">
        <f t="shared" si="388"/>
        <v>7.8446836566114877</v>
      </c>
      <c r="D6266">
        <f t="shared" si="391"/>
        <v>11.3062268683006</v>
      </c>
      <c r="E6266">
        <f t="shared" si="389"/>
        <v>-4.7521803879077824</v>
      </c>
      <c r="F6266">
        <f t="shared" si="390"/>
        <v>22.583218439215361</v>
      </c>
    </row>
    <row r="6267" spans="1:6" x14ac:dyDescent="0.25">
      <c r="A6267">
        <v>19.10161662817552</v>
      </c>
      <c r="B6267">
        <v>6.5540464803928176</v>
      </c>
      <c r="C6267">
        <f t="shared" si="388"/>
        <v>7.8448377885534528</v>
      </c>
      <c r="D6267">
        <f t="shared" si="391"/>
        <v>11.306029843691991</v>
      </c>
      <c r="E6267">
        <f t="shared" si="389"/>
        <v>-4.7519833632991739</v>
      </c>
      <c r="F6267">
        <f t="shared" si="390"/>
        <v>22.581345885072128</v>
      </c>
    </row>
    <row r="6268" spans="1:6" x14ac:dyDescent="0.25">
      <c r="A6268">
        <v>19.101039260969976</v>
      </c>
      <c r="B6268">
        <v>6.5540464803928176</v>
      </c>
      <c r="C6268">
        <f t="shared" si="388"/>
        <v>7.8449919269183477</v>
      </c>
      <c r="D6268">
        <f t="shared" si="391"/>
        <v>11.305832817740136</v>
      </c>
      <c r="E6268">
        <f t="shared" si="389"/>
        <v>-4.7517863373473181</v>
      </c>
      <c r="F6268">
        <f t="shared" si="390"/>
        <v>22.57947339580064</v>
      </c>
    </row>
    <row r="6269" spans="1:6" x14ac:dyDescent="0.25">
      <c r="A6269">
        <v>19.093533487297922</v>
      </c>
      <c r="B6269">
        <v>6.5440672029985825</v>
      </c>
      <c r="C6269">
        <f t="shared" si="388"/>
        <v>7.846996310351857</v>
      </c>
      <c r="D6269">
        <f t="shared" si="391"/>
        <v>11.303271358098133</v>
      </c>
      <c r="E6269">
        <f t="shared" si="389"/>
        <v>-4.7592041550995505</v>
      </c>
      <c r="F6269">
        <f t="shared" si="390"/>
        <v>22.650024189916827</v>
      </c>
    </row>
    <row r="6270" spans="1:6" x14ac:dyDescent="0.25">
      <c r="A6270">
        <v>19.086605080831408</v>
      </c>
      <c r="B6270">
        <v>6.5440672029985825</v>
      </c>
      <c r="C6270">
        <f t="shared" si="388"/>
        <v>7.8488474748010368</v>
      </c>
      <c r="D6270">
        <f t="shared" si="391"/>
        <v>11.300906732178527</v>
      </c>
      <c r="E6270">
        <f t="shared" si="389"/>
        <v>-4.7568395291799446</v>
      </c>
      <c r="F6270">
        <f t="shared" si="390"/>
        <v>22.627522306368878</v>
      </c>
    </row>
    <row r="6271" spans="1:6" x14ac:dyDescent="0.25">
      <c r="A6271">
        <v>19.085450346420323</v>
      </c>
      <c r="B6271">
        <v>6.5440672029985825</v>
      </c>
      <c r="C6271">
        <f t="shared" si="388"/>
        <v>7.8491560922723176</v>
      </c>
      <c r="D6271">
        <f t="shared" si="391"/>
        <v>11.30051260903023</v>
      </c>
      <c r="E6271">
        <f t="shared" si="389"/>
        <v>-4.7564454060316477</v>
      </c>
      <c r="F6271">
        <f t="shared" si="390"/>
        <v>22.623772900559565</v>
      </c>
    </row>
    <row r="6272" spans="1:6" x14ac:dyDescent="0.25">
      <c r="A6272">
        <v>19.08256351039261</v>
      </c>
      <c r="B6272">
        <v>6.5440672029985825</v>
      </c>
      <c r="C6272">
        <f t="shared" si="388"/>
        <v>7.8499277485790708</v>
      </c>
      <c r="D6272">
        <f t="shared" si="391"/>
        <v>11.299527277616004</v>
      </c>
      <c r="E6272">
        <f t="shared" si="389"/>
        <v>-4.7554600746174218</v>
      </c>
      <c r="F6272">
        <f t="shared" si="390"/>
        <v>22.614400521280334</v>
      </c>
    </row>
    <row r="6273" spans="1:6" x14ac:dyDescent="0.25">
      <c r="A6273">
        <v>19.081986143187066</v>
      </c>
      <c r="B6273">
        <v>6.5440672029985825</v>
      </c>
      <c r="C6273">
        <f t="shared" si="388"/>
        <v>7.8500820991517646</v>
      </c>
      <c r="D6273">
        <f t="shared" si="391"/>
        <v>11.299330207296551</v>
      </c>
      <c r="E6273">
        <f t="shared" si="389"/>
        <v>-4.7552630042979684</v>
      </c>
      <c r="F6273">
        <f t="shared" si="390"/>
        <v>22.612526240044939</v>
      </c>
    </row>
    <row r="6274" spans="1:6" x14ac:dyDescent="0.25">
      <c r="A6274">
        <v>19.081408775981526</v>
      </c>
      <c r="B6274">
        <v>6.5440672029985825</v>
      </c>
      <c r="C6274">
        <f t="shared" ref="C6274:C6337" si="392">(LN($I$2/A6274)/(LN($I$2/$I$3)))^$I$4</f>
        <v>7.8502364561626194</v>
      </c>
      <c r="D6274">
        <f t="shared" si="391"/>
        <v>11.299133135631392</v>
      </c>
      <c r="E6274">
        <f t="shared" ref="E6274:E6337" si="393">B6274-D6274</f>
        <v>-4.7550659326328093</v>
      </c>
      <c r="F6274">
        <f t="shared" si="390"/>
        <v>22.61065202368513</v>
      </c>
    </row>
    <row r="6275" spans="1:6" x14ac:dyDescent="0.25">
      <c r="A6275">
        <v>19.075635103926096</v>
      </c>
      <c r="B6275">
        <v>6.5440672029985825</v>
      </c>
      <c r="C6275">
        <f t="shared" si="392"/>
        <v>7.8517803804687922</v>
      </c>
      <c r="D6275">
        <f t="shared" si="391"/>
        <v>11.297162344950088</v>
      </c>
      <c r="E6275">
        <f t="shared" si="393"/>
        <v>-4.7530951419515057</v>
      </c>
      <c r="F6275">
        <f t="shared" ref="F6275:F6338" si="394">E6275^2</f>
        <v>22.591913428443004</v>
      </c>
    </row>
    <row r="6276" spans="1:6" x14ac:dyDescent="0.25">
      <c r="A6276">
        <v>19.075057736720552</v>
      </c>
      <c r="B6276">
        <v>6.5440672029985825</v>
      </c>
      <c r="C6276">
        <f t="shared" si="392"/>
        <v>7.8519348083290472</v>
      </c>
      <c r="D6276">
        <f t="shared" ref="D6276:D6339" si="395">(1/(1+C6276))*100</f>
        <v>11.296965258477393</v>
      </c>
      <c r="E6276">
        <f t="shared" si="393"/>
        <v>-4.7528980554788101</v>
      </c>
      <c r="F6276">
        <f t="shared" si="394"/>
        <v>22.590039925774253</v>
      </c>
    </row>
    <row r="6277" spans="1:6" x14ac:dyDescent="0.25">
      <c r="A6277">
        <v>19.074480369515012</v>
      </c>
      <c r="B6277">
        <v>6.5440672029985825</v>
      </c>
      <c r="C6277">
        <f t="shared" si="392"/>
        <v>7.8520892426328572</v>
      </c>
      <c r="D6277">
        <f t="shared" si="395"/>
        <v>11.296768170658119</v>
      </c>
      <c r="E6277">
        <f t="shared" si="393"/>
        <v>-4.7527009676595364</v>
      </c>
      <c r="F6277">
        <f t="shared" si="394"/>
        <v>22.588166487991895</v>
      </c>
    </row>
    <row r="6278" spans="1:6" x14ac:dyDescent="0.25">
      <c r="A6278">
        <v>19.072170900692843</v>
      </c>
      <c r="B6278">
        <v>6.5340879256043491</v>
      </c>
      <c r="C6278">
        <f t="shared" si="392"/>
        <v>7.8527070442925879</v>
      </c>
      <c r="D6278">
        <f t="shared" si="395"/>
        <v>11.295979805913809</v>
      </c>
      <c r="E6278">
        <f t="shared" si="393"/>
        <v>-4.7618918803094603</v>
      </c>
      <c r="F6278">
        <f t="shared" si="394"/>
        <v>22.675614279757166</v>
      </c>
    </row>
    <row r="6279" spans="1:6" x14ac:dyDescent="0.25">
      <c r="A6279">
        <v>19.071593533487295</v>
      </c>
      <c r="B6279">
        <v>6.5340879256043491</v>
      </c>
      <c r="C6279">
        <f t="shared" si="392"/>
        <v>7.8528615108208912</v>
      </c>
      <c r="D6279">
        <f t="shared" si="395"/>
        <v>11.295782711360566</v>
      </c>
      <c r="E6279">
        <f t="shared" si="393"/>
        <v>-4.7616947857562169</v>
      </c>
      <c r="F6279">
        <f t="shared" si="394"/>
        <v>22.673737232697945</v>
      </c>
    </row>
    <row r="6280" spans="1:6" x14ac:dyDescent="0.25">
      <c r="A6280">
        <v>19.069284064665126</v>
      </c>
      <c r="B6280">
        <v>6.5340879256043491</v>
      </c>
      <c r="C6280">
        <f t="shared" si="392"/>
        <v>7.8534794414010713</v>
      </c>
      <c r="D6280">
        <f t="shared" si="395"/>
        <v>11.294994319676753</v>
      </c>
      <c r="E6280">
        <f t="shared" si="393"/>
        <v>-4.7609063940724043</v>
      </c>
      <c r="F6280">
        <f t="shared" si="394"/>
        <v>22.666229693119504</v>
      </c>
    </row>
    <row r="6281" spans="1:6" x14ac:dyDescent="0.25">
      <c r="A6281">
        <v>19.067551963048498</v>
      </c>
      <c r="B6281">
        <v>6.5340879256043491</v>
      </c>
      <c r="C6281">
        <f t="shared" si="392"/>
        <v>7.8539429570391119</v>
      </c>
      <c r="D6281">
        <f t="shared" si="395"/>
        <v>11.294403011767477</v>
      </c>
      <c r="E6281">
        <f t="shared" si="393"/>
        <v>-4.7603150861631276</v>
      </c>
      <c r="F6281">
        <f t="shared" si="394"/>
        <v>22.660599719552266</v>
      </c>
    </row>
    <row r="6282" spans="1:6" x14ac:dyDescent="0.25">
      <c r="A6282">
        <v>19.064087759815241</v>
      </c>
      <c r="B6282">
        <v>6.5340879256043491</v>
      </c>
      <c r="C6282">
        <f t="shared" si="392"/>
        <v>7.854870162461026</v>
      </c>
      <c r="D6282">
        <f t="shared" si="395"/>
        <v>11.293220359563927</v>
      </c>
      <c r="E6282">
        <f t="shared" si="393"/>
        <v>-4.7591324339595777</v>
      </c>
      <c r="F6282">
        <f t="shared" si="394"/>
        <v>22.649341523966015</v>
      </c>
    </row>
    <row r="6283" spans="1:6" x14ac:dyDescent="0.25">
      <c r="A6283">
        <v>19.060623556581984</v>
      </c>
      <c r="B6283">
        <v>6.5340879256043491</v>
      </c>
      <c r="C6283">
        <f t="shared" si="392"/>
        <v>7.8557976001584038</v>
      </c>
      <c r="D6283">
        <f t="shared" si="395"/>
        <v>11.292037658833948</v>
      </c>
      <c r="E6283">
        <f t="shared" si="393"/>
        <v>-4.7579497332295988</v>
      </c>
      <c r="F6283">
        <f t="shared" si="394"/>
        <v>22.638085663939609</v>
      </c>
    </row>
    <row r="6284" spans="1:6" x14ac:dyDescent="0.25">
      <c r="A6284">
        <v>19.054849884526558</v>
      </c>
      <c r="B6284">
        <v>6.5340879256043491</v>
      </c>
      <c r="C6284">
        <f t="shared" si="392"/>
        <v>7.8573438460859606</v>
      </c>
      <c r="D6284">
        <f t="shared" si="395"/>
        <v>11.290066383071464</v>
      </c>
      <c r="E6284">
        <f t="shared" si="393"/>
        <v>-4.7559784574671147</v>
      </c>
      <c r="F6284">
        <f t="shared" si="394"/>
        <v>22.619331087891275</v>
      </c>
    </row>
    <row r="6285" spans="1:6" x14ac:dyDescent="0.25">
      <c r="A6285">
        <v>19.054849884526558</v>
      </c>
      <c r="B6285">
        <v>6.5340879256043491</v>
      </c>
      <c r="C6285">
        <f t="shared" si="392"/>
        <v>7.8573438460859606</v>
      </c>
      <c r="D6285">
        <f t="shared" si="395"/>
        <v>11.290066383071464</v>
      </c>
      <c r="E6285">
        <f t="shared" si="393"/>
        <v>-4.7559784574671147</v>
      </c>
      <c r="F6285">
        <f t="shared" si="394"/>
        <v>22.619331087891275</v>
      </c>
    </row>
    <row r="6286" spans="1:6" x14ac:dyDescent="0.25">
      <c r="A6286">
        <v>19.051385681293304</v>
      </c>
      <c r="B6286">
        <v>6.5340879256043491</v>
      </c>
      <c r="C6286">
        <f t="shared" si="392"/>
        <v>7.8582719036602917</v>
      </c>
      <c r="D6286">
        <f t="shared" si="395"/>
        <v>11.288883552860845</v>
      </c>
      <c r="E6286">
        <f t="shared" si="393"/>
        <v>-4.7547956272564962</v>
      </c>
      <c r="F6286">
        <f t="shared" si="394"/>
        <v>22.608081456977498</v>
      </c>
    </row>
    <row r="6287" spans="1:6" x14ac:dyDescent="0.25">
      <c r="A6287">
        <v>19.045612009237878</v>
      </c>
      <c r="B6287">
        <v>6.5340879256043491</v>
      </c>
      <c r="C6287">
        <f t="shared" si="392"/>
        <v>7.8598191832932383</v>
      </c>
      <c r="D6287">
        <f t="shared" si="395"/>
        <v>11.286912061204109</v>
      </c>
      <c r="E6287">
        <f t="shared" si="393"/>
        <v>-4.7528241355997602</v>
      </c>
      <c r="F6287">
        <f t="shared" si="394"/>
        <v>22.589337263939608</v>
      </c>
    </row>
    <row r="6288" spans="1:6" x14ac:dyDescent="0.25">
      <c r="A6288">
        <v>19.04387990762125</v>
      </c>
      <c r="B6288">
        <v>6.5340879256043491</v>
      </c>
      <c r="C6288">
        <f t="shared" si="392"/>
        <v>7.8602834932598258</v>
      </c>
      <c r="D6288">
        <f t="shared" si="395"/>
        <v>11.286320587379825</v>
      </c>
      <c r="E6288">
        <f t="shared" si="393"/>
        <v>-4.7522326617754755</v>
      </c>
      <c r="F6288">
        <f t="shared" si="394"/>
        <v>22.583715271645623</v>
      </c>
    </row>
    <row r="6289" spans="1:6" x14ac:dyDescent="0.25">
      <c r="A6289">
        <v>19.043302540415702</v>
      </c>
      <c r="B6289">
        <v>6.5241086482101149</v>
      </c>
      <c r="C6289">
        <f t="shared" si="392"/>
        <v>7.8604382761838485</v>
      </c>
      <c r="D6289">
        <f t="shared" si="395"/>
        <v>11.286123426737481</v>
      </c>
      <c r="E6289">
        <f t="shared" si="393"/>
        <v>-4.7620147785273659</v>
      </c>
      <c r="F6289">
        <f t="shared" si="394"/>
        <v>22.676784750913036</v>
      </c>
    </row>
    <row r="6290" spans="1:6" x14ac:dyDescent="0.25">
      <c r="A6290">
        <v>19.030600461893762</v>
      </c>
      <c r="B6290">
        <v>6.5241086482101149</v>
      </c>
      <c r="C6290">
        <f t="shared" si="392"/>
        <v>7.8638451378010679</v>
      </c>
      <c r="D6290">
        <f t="shared" si="395"/>
        <v>11.281785550780492</v>
      </c>
      <c r="E6290">
        <f t="shared" si="393"/>
        <v>-4.7576769025703776</v>
      </c>
      <c r="F6290">
        <f t="shared" si="394"/>
        <v>22.635489509251663</v>
      </c>
    </row>
    <row r="6291" spans="1:6" x14ac:dyDescent="0.25">
      <c r="A6291">
        <v>19.030600461893762</v>
      </c>
      <c r="B6291">
        <v>6.5241086482101149</v>
      </c>
      <c r="C6291">
        <f t="shared" si="392"/>
        <v>7.8638451378010679</v>
      </c>
      <c r="D6291">
        <f t="shared" si="395"/>
        <v>11.281785550780492</v>
      </c>
      <c r="E6291">
        <f t="shared" si="393"/>
        <v>-4.7576769025703776</v>
      </c>
      <c r="F6291">
        <f t="shared" si="394"/>
        <v>22.635489509251663</v>
      </c>
    </row>
    <row r="6292" spans="1:6" x14ac:dyDescent="0.25">
      <c r="A6292">
        <v>19.023672055427252</v>
      </c>
      <c r="B6292">
        <v>6.5241086482101149</v>
      </c>
      <c r="C6292">
        <f t="shared" si="392"/>
        <v>7.8657047472180857</v>
      </c>
      <c r="D6292">
        <f t="shared" si="395"/>
        <v>11.27941916082626</v>
      </c>
      <c r="E6292">
        <f t="shared" si="393"/>
        <v>-4.7553105126161448</v>
      </c>
      <c r="F6292">
        <f t="shared" si="394"/>
        <v>22.61297807139762</v>
      </c>
    </row>
    <row r="6293" spans="1:6" x14ac:dyDescent="0.25">
      <c r="A6293">
        <v>19.020785219399539</v>
      </c>
      <c r="B6293">
        <v>6.5241086482101149</v>
      </c>
      <c r="C6293">
        <f t="shared" si="392"/>
        <v>7.866479859988349</v>
      </c>
      <c r="D6293">
        <f t="shared" si="395"/>
        <v>11.278433107514148</v>
      </c>
      <c r="E6293">
        <f t="shared" si="393"/>
        <v>-4.7543244593040335</v>
      </c>
      <c r="F6293">
        <f t="shared" si="394"/>
        <v>22.603601064336591</v>
      </c>
    </row>
    <row r="6294" spans="1:6" x14ac:dyDescent="0.25">
      <c r="A6294">
        <v>19.014434180138569</v>
      </c>
      <c r="B6294">
        <v>6.5241086482101149</v>
      </c>
      <c r="C6294">
        <f t="shared" si="392"/>
        <v>7.8681856789296925</v>
      </c>
      <c r="D6294">
        <f t="shared" si="395"/>
        <v>11.27626367111306</v>
      </c>
      <c r="E6294">
        <f t="shared" si="393"/>
        <v>-4.7521550229029454</v>
      </c>
      <c r="F6294">
        <f t="shared" si="394"/>
        <v>22.582977361701694</v>
      </c>
    </row>
    <row r="6295" spans="1:6" x14ac:dyDescent="0.25">
      <c r="A6295">
        <v>19.01270207852194</v>
      </c>
      <c r="B6295">
        <v>6.5241086482101149</v>
      </c>
      <c r="C6295">
        <f t="shared" si="392"/>
        <v>7.8686510385624846</v>
      </c>
      <c r="D6295">
        <f t="shared" si="395"/>
        <v>11.275671978205262</v>
      </c>
      <c r="E6295">
        <f t="shared" si="393"/>
        <v>-4.7515633299951467</v>
      </c>
      <c r="F6295">
        <f t="shared" si="394"/>
        <v>22.577354078954567</v>
      </c>
    </row>
    <row r="6296" spans="1:6" x14ac:dyDescent="0.25">
      <c r="A6296">
        <v>19.009815242494223</v>
      </c>
      <c r="B6296">
        <v>6.5241086482101149</v>
      </c>
      <c r="C6296">
        <f t="shared" si="392"/>
        <v>7.8694267678033647</v>
      </c>
      <c r="D6296">
        <f t="shared" si="395"/>
        <v>11.274685796268926</v>
      </c>
      <c r="E6296">
        <f t="shared" si="393"/>
        <v>-4.7505771480588113</v>
      </c>
      <c r="F6296">
        <f t="shared" si="394"/>
        <v>22.567983239658588</v>
      </c>
    </row>
    <row r="6297" spans="1:6" x14ac:dyDescent="0.25">
      <c r="A6297">
        <v>18.998845265588916</v>
      </c>
      <c r="B6297">
        <v>6.5141293708158816</v>
      </c>
      <c r="C6297">
        <f t="shared" si="392"/>
        <v>7.8723760201743778</v>
      </c>
      <c r="D6297">
        <f t="shared" si="395"/>
        <v>11.270937995934329</v>
      </c>
      <c r="E6297">
        <f t="shared" si="393"/>
        <v>-4.7568086251184472</v>
      </c>
      <c r="F6297">
        <f t="shared" si="394"/>
        <v>22.627228296001253</v>
      </c>
    </row>
    <row r="6298" spans="1:6" x14ac:dyDescent="0.25">
      <c r="A6298">
        <v>18.998845265588916</v>
      </c>
      <c r="B6298">
        <v>6.5141293708158816</v>
      </c>
      <c r="C6298">
        <f t="shared" si="392"/>
        <v>7.8723760201743778</v>
      </c>
      <c r="D6298">
        <f t="shared" si="395"/>
        <v>11.270937995934329</v>
      </c>
      <c r="E6298">
        <f t="shared" si="393"/>
        <v>-4.7568086251184472</v>
      </c>
      <c r="F6298">
        <f t="shared" si="394"/>
        <v>22.627228296001253</v>
      </c>
    </row>
    <row r="6299" spans="1:6" x14ac:dyDescent="0.25">
      <c r="A6299">
        <v>18.997113163972287</v>
      </c>
      <c r="B6299">
        <v>6.5141293708158816</v>
      </c>
      <c r="C6299">
        <f t="shared" si="392"/>
        <v>7.8728419061287322</v>
      </c>
      <c r="D6299">
        <f t="shared" si="395"/>
        <v>11.2703461932447</v>
      </c>
      <c r="E6299">
        <f t="shared" si="393"/>
        <v>-4.7562168224288186</v>
      </c>
      <c r="F6299">
        <f t="shared" si="394"/>
        <v>22.621598461954889</v>
      </c>
    </row>
    <row r="6300" spans="1:6" x14ac:dyDescent="0.25">
      <c r="A6300">
        <v>18.994803695150114</v>
      </c>
      <c r="B6300">
        <v>6.5141293708158816</v>
      </c>
      <c r="C6300">
        <f t="shared" si="392"/>
        <v>7.8734631784680413</v>
      </c>
      <c r="D6300">
        <f t="shared" si="395"/>
        <v>11.269557104001473</v>
      </c>
      <c r="E6300">
        <f t="shared" si="393"/>
        <v>-4.7554277331855914</v>
      </c>
      <c r="F6300">
        <f t="shared" si="394"/>
        <v>22.614092925550654</v>
      </c>
    </row>
    <row r="6301" spans="1:6" x14ac:dyDescent="0.25">
      <c r="A6301">
        <v>18.994226327944574</v>
      </c>
      <c r="B6301">
        <v>6.5141293708158816</v>
      </c>
      <c r="C6301">
        <f t="shared" si="392"/>
        <v>7.8736185128178358</v>
      </c>
      <c r="D6301">
        <f t="shared" si="395"/>
        <v>11.269359828299043</v>
      </c>
      <c r="E6301">
        <f t="shared" si="393"/>
        <v>-4.7552304574831616</v>
      </c>
      <c r="F6301">
        <f t="shared" si="394"/>
        <v>22.61221670377552</v>
      </c>
    </row>
    <row r="6302" spans="1:6" x14ac:dyDescent="0.25">
      <c r="A6302">
        <v>18.989030023094688</v>
      </c>
      <c r="B6302">
        <v>6.5141293708158816</v>
      </c>
      <c r="C6302">
        <f t="shared" si="392"/>
        <v>7.8750168148311976</v>
      </c>
      <c r="D6302">
        <f t="shared" si="395"/>
        <v>11.267584285912363</v>
      </c>
      <c r="E6302">
        <f t="shared" si="393"/>
        <v>-4.7534549150964818</v>
      </c>
      <c r="F6302">
        <f t="shared" si="394"/>
        <v>22.595333629854899</v>
      </c>
    </row>
    <row r="6303" spans="1:6" x14ac:dyDescent="0.25">
      <c r="A6303">
        <v>18.988452655889144</v>
      </c>
      <c r="B6303">
        <v>6.5141293708158816</v>
      </c>
      <c r="C6303">
        <f t="shared" si="392"/>
        <v>7.8751722142704992</v>
      </c>
      <c r="D6303">
        <f t="shared" si="395"/>
        <v>11.267386996638642</v>
      </c>
      <c r="E6303">
        <f t="shared" si="393"/>
        <v>-4.7532576258227603</v>
      </c>
      <c r="F6303">
        <f t="shared" si="394"/>
        <v>22.593458057442223</v>
      </c>
    </row>
    <row r="6304" spans="1:6" x14ac:dyDescent="0.25">
      <c r="A6304">
        <v>18.984988452655887</v>
      </c>
      <c r="B6304">
        <v>6.5141293708158816</v>
      </c>
      <c r="C6304">
        <f t="shared" si="392"/>
        <v>7.8761047476629287</v>
      </c>
      <c r="D6304">
        <f t="shared" si="395"/>
        <v>11.266203232485502</v>
      </c>
      <c r="E6304">
        <f t="shared" si="393"/>
        <v>-4.7520738616696203</v>
      </c>
      <c r="F6304">
        <f t="shared" si="394"/>
        <v>22.582205986763618</v>
      </c>
    </row>
    <row r="6305" spans="1:6" x14ac:dyDescent="0.25">
      <c r="A6305">
        <v>18.983833718244806</v>
      </c>
      <c r="B6305">
        <v>6.5041500934216465</v>
      </c>
      <c r="C6305">
        <f t="shared" si="392"/>
        <v>7.8764156442357702</v>
      </c>
      <c r="D6305">
        <f t="shared" si="395"/>
        <v>11.265808633571448</v>
      </c>
      <c r="E6305">
        <f t="shared" si="393"/>
        <v>-4.7616585401498011</v>
      </c>
      <c r="F6305">
        <f t="shared" si="394"/>
        <v>22.673392052981534</v>
      </c>
    </row>
    <row r="6306" spans="1:6" x14ac:dyDescent="0.25">
      <c r="A6306">
        <v>18.982101616628178</v>
      </c>
      <c r="B6306">
        <v>6.5041500934216465</v>
      </c>
      <c r="C6306">
        <f t="shared" si="392"/>
        <v>7.8768820379594935</v>
      </c>
      <c r="D6306">
        <f t="shared" si="395"/>
        <v>11.265216725014266</v>
      </c>
      <c r="E6306">
        <f t="shared" si="393"/>
        <v>-4.7610666315926196</v>
      </c>
      <c r="F6306">
        <f t="shared" si="394"/>
        <v>22.667755470464691</v>
      </c>
    </row>
    <row r="6307" spans="1:6" x14ac:dyDescent="0.25">
      <c r="A6307">
        <v>18.978637413394921</v>
      </c>
      <c r="B6307">
        <v>6.5041500934216465</v>
      </c>
      <c r="C6307">
        <f t="shared" si="392"/>
        <v>7.877815001364179</v>
      </c>
      <c r="D6307">
        <f t="shared" si="395"/>
        <v>11.264032871222685</v>
      </c>
      <c r="E6307">
        <f t="shared" si="393"/>
        <v>-4.7598827778010389</v>
      </c>
      <c r="F6307">
        <f t="shared" si="394"/>
        <v>22.656484058406935</v>
      </c>
    </row>
    <row r="6308" spans="1:6" x14ac:dyDescent="0.25">
      <c r="A6308">
        <v>18.97459584295612</v>
      </c>
      <c r="B6308">
        <v>6.5041500934216465</v>
      </c>
      <c r="C6308">
        <f t="shared" si="392"/>
        <v>7.8789037553010486</v>
      </c>
      <c r="D6308">
        <f t="shared" si="395"/>
        <v>11.262651646640062</v>
      </c>
      <c r="E6308">
        <f t="shared" si="393"/>
        <v>-4.7585015532184158</v>
      </c>
      <c r="F6308">
        <f t="shared" si="394"/>
        <v>22.643337031982075</v>
      </c>
    </row>
    <row r="6309" spans="1:6" x14ac:dyDescent="0.25">
      <c r="A6309">
        <v>18.970554272517322</v>
      </c>
      <c r="B6309">
        <v>6.5041500934216465</v>
      </c>
      <c r="C6309">
        <f t="shared" si="392"/>
        <v>7.8799928288364107</v>
      </c>
      <c r="D6309">
        <f t="shared" si="395"/>
        <v>11.261270355451796</v>
      </c>
      <c r="E6309">
        <f t="shared" si="393"/>
        <v>-4.7571202620301491</v>
      </c>
      <c r="F6309">
        <f t="shared" si="394"/>
        <v>22.630193187417795</v>
      </c>
    </row>
    <row r="6310" spans="1:6" x14ac:dyDescent="0.25">
      <c r="A6310">
        <v>18.969976905311778</v>
      </c>
      <c r="B6310">
        <v>6.5041500934216465</v>
      </c>
      <c r="C6310">
        <f t="shared" si="392"/>
        <v>7.8801484368688506</v>
      </c>
      <c r="D6310">
        <f t="shared" si="395"/>
        <v>11.26107302270052</v>
      </c>
      <c r="E6310">
        <f t="shared" si="393"/>
        <v>-4.7569229292788737</v>
      </c>
      <c r="F6310">
        <f t="shared" si="394"/>
        <v>22.628315755099102</v>
      </c>
    </row>
    <row r="6311" spans="1:6" x14ac:dyDescent="0.25">
      <c r="A6311">
        <v>18.968822170900694</v>
      </c>
      <c r="B6311">
        <v>6.5041500934216465</v>
      </c>
      <c r="C6311">
        <f t="shared" si="392"/>
        <v>7.8804596725124227</v>
      </c>
      <c r="D6311">
        <f t="shared" si="395"/>
        <v>11.260678353118225</v>
      </c>
      <c r="E6311">
        <f t="shared" si="393"/>
        <v>-4.7565282596965783</v>
      </c>
      <c r="F6311">
        <f t="shared" si="394"/>
        <v>22.624561085292161</v>
      </c>
    </row>
    <row r="6312" spans="1:6" x14ac:dyDescent="0.25">
      <c r="A6312">
        <v>18.964780600461896</v>
      </c>
      <c r="B6312">
        <v>6.5041500934216465</v>
      </c>
      <c r="C6312">
        <f t="shared" si="392"/>
        <v>7.881549202889218</v>
      </c>
      <c r="D6312">
        <f t="shared" si="395"/>
        <v>11.259296966735199</v>
      </c>
      <c r="E6312">
        <f t="shared" si="393"/>
        <v>-4.7551468733135529</v>
      </c>
      <c r="F6312">
        <f t="shared" si="394"/>
        <v>22.611421786783659</v>
      </c>
    </row>
    <row r="6313" spans="1:6" x14ac:dyDescent="0.25">
      <c r="A6313">
        <v>18.957274826789842</v>
      </c>
      <c r="B6313">
        <v>6.5041500934216465</v>
      </c>
      <c r="C6313">
        <f t="shared" si="392"/>
        <v>7.8835734654908762</v>
      </c>
      <c r="D6313">
        <f t="shared" si="395"/>
        <v>11.256731357990107</v>
      </c>
      <c r="E6313">
        <f t="shared" si="393"/>
        <v>-4.7525812645684606</v>
      </c>
      <c r="F6313">
        <f t="shared" si="394"/>
        <v>22.587028676327147</v>
      </c>
    </row>
    <row r="6314" spans="1:6" x14ac:dyDescent="0.25">
      <c r="A6314">
        <v>18.953810623556585</v>
      </c>
      <c r="B6314">
        <v>6.5041500934216465</v>
      </c>
      <c r="C6314">
        <f t="shared" si="392"/>
        <v>7.88450811303764</v>
      </c>
      <c r="D6314">
        <f t="shared" si="395"/>
        <v>11.255547153280689</v>
      </c>
      <c r="E6314">
        <f t="shared" si="393"/>
        <v>-4.7513970598590429</v>
      </c>
      <c r="F6314">
        <f t="shared" si="394"/>
        <v>22.575774020437159</v>
      </c>
    </row>
    <row r="6315" spans="1:6" x14ac:dyDescent="0.25">
      <c r="A6315">
        <v>18.931293302540418</v>
      </c>
      <c r="B6315">
        <v>6.4941708160274132</v>
      </c>
      <c r="C6315">
        <f t="shared" si="392"/>
        <v>7.8905890644156989</v>
      </c>
      <c r="D6315">
        <f t="shared" si="395"/>
        <v>11.247848626841479</v>
      </c>
      <c r="E6315">
        <f t="shared" si="393"/>
        <v>-4.7536778108140663</v>
      </c>
      <c r="F6315">
        <f t="shared" si="394"/>
        <v>22.597452729026013</v>
      </c>
    </row>
    <row r="6316" spans="1:6" x14ac:dyDescent="0.25">
      <c r="A6316">
        <v>18.929561200923789</v>
      </c>
      <c r="B6316">
        <v>6.4941708160274132</v>
      </c>
      <c r="C6316">
        <f t="shared" si="392"/>
        <v>7.8910572426391159</v>
      </c>
      <c r="D6316">
        <f t="shared" si="395"/>
        <v>11.247256346571129</v>
      </c>
      <c r="E6316">
        <f t="shared" si="393"/>
        <v>-4.7530855305437161</v>
      </c>
      <c r="F6316">
        <f t="shared" si="394"/>
        <v>22.59182206066404</v>
      </c>
    </row>
    <row r="6317" spans="1:6" x14ac:dyDescent="0.25">
      <c r="A6317">
        <v>18.919745958429562</v>
      </c>
      <c r="B6317">
        <v>6.4941708160274132</v>
      </c>
      <c r="C6317">
        <f t="shared" si="392"/>
        <v>7.8937113678346762</v>
      </c>
      <c r="D6317">
        <f t="shared" si="395"/>
        <v>11.243899859586593</v>
      </c>
      <c r="E6317">
        <f t="shared" si="393"/>
        <v>-4.7497290435591797</v>
      </c>
      <c r="F6317">
        <f t="shared" si="394"/>
        <v>22.559925987229601</v>
      </c>
    </row>
    <row r="6318" spans="1:6" x14ac:dyDescent="0.25">
      <c r="A6318">
        <v>18.915127020785221</v>
      </c>
      <c r="B6318">
        <v>6.4941708160274132</v>
      </c>
      <c r="C6318">
        <f t="shared" si="392"/>
        <v>7.894961024394143</v>
      </c>
      <c r="D6318">
        <f t="shared" si="395"/>
        <v>11.242320199689829</v>
      </c>
      <c r="E6318">
        <f t="shared" si="393"/>
        <v>-4.7481493836624153</v>
      </c>
      <c r="F6318">
        <f t="shared" si="394"/>
        <v>22.544922569573774</v>
      </c>
    </row>
    <row r="6319" spans="1:6" x14ac:dyDescent="0.25">
      <c r="A6319">
        <v>18.911662817551964</v>
      </c>
      <c r="B6319">
        <v>6.4941708160274132</v>
      </c>
      <c r="C6319">
        <f t="shared" si="392"/>
        <v>7.8958985427304142</v>
      </c>
      <c r="D6319">
        <f t="shared" si="395"/>
        <v>11.241135397358864</v>
      </c>
      <c r="E6319">
        <f t="shared" si="393"/>
        <v>-4.7469645813314507</v>
      </c>
      <c r="F6319">
        <f t="shared" si="394"/>
        <v>22.533672736415276</v>
      </c>
    </row>
    <row r="6320" spans="1:6" x14ac:dyDescent="0.25">
      <c r="A6320">
        <v>18.905889145496534</v>
      </c>
      <c r="B6320">
        <v>6.4941708160274132</v>
      </c>
      <c r="C6320">
        <f t="shared" si="392"/>
        <v>7.8974615991421402</v>
      </c>
      <c r="D6320">
        <f t="shared" si="395"/>
        <v>11.239160617410434</v>
      </c>
      <c r="E6320">
        <f t="shared" si="393"/>
        <v>-4.7449898013830207</v>
      </c>
      <c r="F6320">
        <f t="shared" si="394"/>
        <v>22.514928215228878</v>
      </c>
    </row>
    <row r="6321" spans="1:6" x14ac:dyDescent="0.25">
      <c r="A6321">
        <v>18.905311778290994</v>
      </c>
      <c r="B6321">
        <v>6.4941708160274132</v>
      </c>
      <c r="C6321">
        <f t="shared" si="392"/>
        <v>7.8976179409499974</v>
      </c>
      <c r="D6321">
        <f t="shared" si="395"/>
        <v>11.238963131892243</v>
      </c>
      <c r="E6321">
        <f t="shared" si="393"/>
        <v>-4.7447923158648297</v>
      </c>
      <c r="F6321">
        <f t="shared" si="394"/>
        <v>22.513054120689933</v>
      </c>
    </row>
    <row r="6322" spans="1:6" x14ac:dyDescent="0.25">
      <c r="A6322">
        <v>18.904157043879906</v>
      </c>
      <c r="B6322">
        <v>6.4941708160274132</v>
      </c>
      <c r="C6322">
        <f t="shared" si="392"/>
        <v>7.8979306442990111</v>
      </c>
      <c r="D6322">
        <f t="shared" si="395"/>
        <v>11.238568156751249</v>
      </c>
      <c r="E6322">
        <f t="shared" si="393"/>
        <v>-4.744397340723836</v>
      </c>
      <c r="F6322">
        <f t="shared" si="394"/>
        <v>22.509306126667408</v>
      </c>
    </row>
    <row r="6323" spans="1:6" x14ac:dyDescent="0.25">
      <c r="A6323">
        <v>18.894341801385682</v>
      </c>
      <c r="B6323">
        <v>6.4941708160274132</v>
      </c>
      <c r="C6323">
        <f t="shared" si="392"/>
        <v>7.9005896855732356</v>
      </c>
      <c r="D6323">
        <f t="shared" si="395"/>
        <v>11.235210647007774</v>
      </c>
      <c r="E6323">
        <f t="shared" si="393"/>
        <v>-4.7410398309803607</v>
      </c>
      <c r="F6323">
        <f t="shared" si="394"/>
        <v>22.477458678942288</v>
      </c>
    </row>
    <row r="6324" spans="1:6" x14ac:dyDescent="0.25">
      <c r="A6324">
        <v>18.893764434180138</v>
      </c>
      <c r="B6324">
        <v>6.4941708160274132</v>
      </c>
      <c r="C6324">
        <f t="shared" si="392"/>
        <v>7.9007461590212946</v>
      </c>
      <c r="D6324">
        <f t="shared" si="395"/>
        <v>11.235013134111867</v>
      </c>
      <c r="E6324">
        <f t="shared" si="393"/>
        <v>-4.7408423180844537</v>
      </c>
      <c r="F6324">
        <f t="shared" si="394"/>
        <v>22.475585884940376</v>
      </c>
    </row>
    <row r="6325" spans="1:6" x14ac:dyDescent="0.25">
      <c r="A6325">
        <v>18.893187066974594</v>
      </c>
      <c r="B6325">
        <v>6.484191538633179</v>
      </c>
      <c r="C6325">
        <f t="shared" si="392"/>
        <v>7.900902639056226</v>
      </c>
      <c r="D6325">
        <f t="shared" si="395"/>
        <v>11.234815619846295</v>
      </c>
      <c r="E6325">
        <f t="shared" si="393"/>
        <v>-4.7506240812131155</v>
      </c>
      <c r="F6325">
        <f t="shared" si="394"/>
        <v>22.568429161001959</v>
      </c>
    </row>
    <row r="6326" spans="1:6" x14ac:dyDescent="0.25">
      <c r="A6326">
        <v>18.891454965357966</v>
      </c>
      <c r="B6326">
        <v>6.484191538633179</v>
      </c>
      <c r="C6326">
        <f t="shared" si="392"/>
        <v>7.901372118686921</v>
      </c>
      <c r="D6326">
        <f t="shared" si="395"/>
        <v>11.23422306883081</v>
      </c>
      <c r="E6326">
        <f t="shared" si="393"/>
        <v>-4.7500315301976306</v>
      </c>
      <c r="F6326">
        <f t="shared" si="394"/>
        <v>22.562799537871644</v>
      </c>
    </row>
    <row r="6327" spans="1:6" x14ac:dyDescent="0.25">
      <c r="A6327">
        <v>18.887990762124712</v>
      </c>
      <c r="B6327">
        <v>6.484191538633179</v>
      </c>
      <c r="C6327">
        <f t="shared" si="392"/>
        <v>7.9023112558565236</v>
      </c>
      <c r="D6327">
        <f t="shared" si="395"/>
        <v>11.233037929808782</v>
      </c>
      <c r="E6327">
        <f t="shared" si="393"/>
        <v>-4.7488463911756034</v>
      </c>
      <c r="F6327">
        <f t="shared" si="394"/>
        <v>22.551542046981552</v>
      </c>
    </row>
    <row r="6328" spans="1:6" x14ac:dyDescent="0.25">
      <c r="A6328">
        <v>18.884526558891455</v>
      </c>
      <c r="B6328">
        <v>6.484191538633179</v>
      </c>
      <c r="C6328">
        <f t="shared" si="392"/>
        <v>7.9032506303206222</v>
      </c>
      <c r="D6328">
        <f t="shared" si="395"/>
        <v>11.231852741451895</v>
      </c>
      <c r="E6328">
        <f t="shared" si="393"/>
        <v>-4.7476612028187164</v>
      </c>
      <c r="F6328">
        <f t="shared" si="394"/>
        <v>22.540286896750061</v>
      </c>
    </row>
    <row r="6329" spans="1:6" x14ac:dyDescent="0.25">
      <c r="A6329">
        <v>18.87933025404157</v>
      </c>
      <c r="B6329">
        <v>6.484191538633179</v>
      </c>
      <c r="C6329">
        <f t="shared" si="392"/>
        <v>7.9046601371633081</v>
      </c>
      <c r="D6329">
        <f t="shared" si="395"/>
        <v>11.230074866378478</v>
      </c>
      <c r="E6329">
        <f t="shared" si="393"/>
        <v>-4.7458833277452994</v>
      </c>
      <c r="F6329">
        <f t="shared" si="394"/>
        <v>22.523408560570797</v>
      </c>
    </row>
    <row r="6330" spans="1:6" x14ac:dyDescent="0.25">
      <c r="A6330">
        <v>18.874133949191684</v>
      </c>
      <c r="B6330">
        <v>6.484191538633179</v>
      </c>
      <c r="C6330">
        <f t="shared" si="392"/>
        <v>7.9060701784829126</v>
      </c>
      <c r="D6330">
        <f t="shared" si="395"/>
        <v>11.228296880211008</v>
      </c>
      <c r="E6330">
        <f t="shared" si="393"/>
        <v>-4.7441053415778294</v>
      </c>
      <c r="F6330">
        <f t="shared" si="394"/>
        <v>22.506535491987293</v>
      </c>
    </row>
    <row r="6331" spans="1:6" x14ac:dyDescent="0.25">
      <c r="A6331">
        <v>18.870669745958427</v>
      </c>
      <c r="B6331">
        <v>6.484191538633179</v>
      </c>
      <c r="C6331">
        <f t="shared" si="392"/>
        <v>7.9070105031283244</v>
      </c>
      <c r="D6331">
        <f t="shared" si="395"/>
        <v>11.227111494353572</v>
      </c>
      <c r="E6331">
        <f t="shared" si="393"/>
        <v>-4.7429199557203932</v>
      </c>
      <c r="F6331">
        <f t="shared" si="394"/>
        <v>22.495289706370738</v>
      </c>
    </row>
    <row r="6332" spans="1:6" x14ac:dyDescent="0.25">
      <c r="A6332">
        <v>18.868360277136258</v>
      </c>
      <c r="B6332">
        <v>6.484191538633179</v>
      </c>
      <c r="C6332">
        <f t="shared" si="392"/>
        <v>7.9076375183282099</v>
      </c>
      <c r="D6332">
        <f t="shared" si="395"/>
        <v>11.226321209663238</v>
      </c>
      <c r="E6332">
        <f t="shared" si="393"/>
        <v>-4.7421296710300593</v>
      </c>
      <c r="F6332">
        <f t="shared" si="394"/>
        <v>22.487793816863658</v>
      </c>
    </row>
    <row r="6333" spans="1:6" x14ac:dyDescent="0.25">
      <c r="A6333">
        <v>18.866628175519629</v>
      </c>
      <c r="B6333">
        <v>6.484191538633179</v>
      </c>
      <c r="C6333">
        <f t="shared" si="392"/>
        <v>7.9081078491033487</v>
      </c>
      <c r="D6333">
        <f t="shared" si="395"/>
        <v>11.225728481729771</v>
      </c>
      <c r="E6333">
        <f t="shared" si="393"/>
        <v>-4.7415369430965919</v>
      </c>
      <c r="F6333">
        <f t="shared" si="394"/>
        <v>22.482172582749772</v>
      </c>
    </row>
    <row r="6334" spans="1:6" x14ac:dyDescent="0.25">
      <c r="A6334">
        <v>18.86431870669746</v>
      </c>
      <c r="B6334">
        <v>6.484191538633179</v>
      </c>
      <c r="C6334">
        <f t="shared" si="392"/>
        <v>7.9087350493277455</v>
      </c>
      <c r="D6334">
        <f t="shared" si="395"/>
        <v>11.224938158593686</v>
      </c>
      <c r="E6334">
        <f t="shared" si="393"/>
        <v>-4.7407466199605066</v>
      </c>
      <c r="F6334">
        <f t="shared" si="394"/>
        <v>22.474678514666969</v>
      </c>
    </row>
    <row r="6335" spans="1:6" x14ac:dyDescent="0.25">
      <c r="A6335">
        <v>18.860277136258659</v>
      </c>
      <c r="B6335">
        <v>6.484191538633179</v>
      </c>
      <c r="C6335">
        <f t="shared" si="392"/>
        <v>7.9098329042457447</v>
      </c>
      <c r="D6335">
        <f t="shared" si="395"/>
        <v>11.223555040223891</v>
      </c>
      <c r="E6335">
        <f t="shared" si="393"/>
        <v>-4.7393635015907121</v>
      </c>
      <c r="F6335">
        <f t="shared" si="394"/>
        <v>22.461566400210174</v>
      </c>
    </row>
    <row r="6336" spans="1:6" x14ac:dyDescent="0.25">
      <c r="A6336">
        <v>18.860277136258659</v>
      </c>
      <c r="B6336">
        <v>6.484191538633179</v>
      </c>
      <c r="C6336">
        <f t="shared" si="392"/>
        <v>7.9098329042457447</v>
      </c>
      <c r="D6336">
        <f t="shared" si="395"/>
        <v>11.223555040223891</v>
      </c>
      <c r="E6336">
        <f t="shared" si="393"/>
        <v>-4.7393635015907121</v>
      </c>
      <c r="F6336">
        <f t="shared" si="394"/>
        <v>22.461566400210174</v>
      </c>
    </row>
    <row r="6337" spans="1:6" x14ac:dyDescent="0.25">
      <c r="A6337">
        <v>18.856812933025402</v>
      </c>
      <c r="B6337">
        <v>6.4742122612389457</v>
      </c>
      <c r="C6337">
        <f t="shared" si="392"/>
        <v>7.9107741806807352</v>
      </c>
      <c r="D6337">
        <f t="shared" si="395"/>
        <v>11.2223694566077</v>
      </c>
      <c r="E6337">
        <f t="shared" si="393"/>
        <v>-4.748157195368754</v>
      </c>
      <c r="F6337">
        <f t="shared" si="394"/>
        <v>22.544996751932072</v>
      </c>
    </row>
    <row r="6338" spans="1:6" x14ac:dyDescent="0.25">
      <c r="A6338">
        <v>18.842956120092381</v>
      </c>
      <c r="B6338">
        <v>6.4742122612389457</v>
      </c>
      <c r="C6338">
        <f t="shared" ref="C6338:C6401" si="396">(LN($I$2/A6338)/(LN($I$2/$I$3)))^$I$4</f>
        <v>7.9145416694205757</v>
      </c>
      <c r="D6338">
        <f t="shared" si="395"/>
        <v>11.217626627180236</v>
      </c>
      <c r="E6338">
        <f t="shared" ref="E6338:E6401" si="397">B6338-D6338</f>
        <v>-4.7434143659412902</v>
      </c>
      <c r="F6338">
        <f t="shared" si="394"/>
        <v>22.499979847018214</v>
      </c>
    </row>
    <row r="6339" spans="1:6" x14ac:dyDescent="0.25">
      <c r="A6339">
        <v>18.840069284064665</v>
      </c>
      <c r="B6339">
        <v>6.4742122612389457</v>
      </c>
      <c r="C6339">
        <f t="shared" si="396"/>
        <v>7.9153270432128826</v>
      </c>
      <c r="D6339">
        <f t="shared" si="395"/>
        <v>11.216638437972797</v>
      </c>
      <c r="E6339">
        <f t="shared" si="397"/>
        <v>-4.7424261767338516</v>
      </c>
      <c r="F6339">
        <f t="shared" ref="F6339:F6402" si="398">E6339^2</f>
        <v>22.490606041770455</v>
      </c>
    </row>
    <row r="6340" spans="1:6" x14ac:dyDescent="0.25">
      <c r="A6340">
        <v>18.835450346420323</v>
      </c>
      <c r="B6340">
        <v>6.4742122612389457</v>
      </c>
      <c r="C6340">
        <f t="shared" si="396"/>
        <v>7.9165839860750129</v>
      </c>
      <c r="D6340">
        <f t="shared" ref="D6340:D6403" si="399">(1/(1+C6340))*100</f>
        <v>11.215057263652708</v>
      </c>
      <c r="E6340">
        <f t="shared" si="397"/>
        <v>-4.7408450024137627</v>
      </c>
      <c r="F6340">
        <f t="shared" si="398"/>
        <v>22.475611336911548</v>
      </c>
    </row>
    <row r="6341" spans="1:6" x14ac:dyDescent="0.25">
      <c r="A6341">
        <v>18.834872979214779</v>
      </c>
      <c r="B6341">
        <v>6.4742122612389457</v>
      </c>
      <c r="C6341">
        <f t="shared" si="396"/>
        <v>7.916741133780592</v>
      </c>
      <c r="D6341">
        <f t="shared" si="399"/>
        <v>11.214859610665986</v>
      </c>
      <c r="E6341">
        <f t="shared" si="397"/>
        <v>-4.7406473494270402</v>
      </c>
      <c r="F6341">
        <f t="shared" si="398"/>
        <v>22.473737291629622</v>
      </c>
    </row>
    <row r="6342" spans="1:6" x14ac:dyDescent="0.25">
      <c r="A6342">
        <v>18.833140877598151</v>
      </c>
      <c r="B6342">
        <v>6.4742122612389457</v>
      </c>
      <c r="C6342">
        <f t="shared" si="396"/>
        <v>7.917212616705644</v>
      </c>
      <c r="D6342">
        <f t="shared" si="399"/>
        <v>11.214266643441748</v>
      </c>
      <c r="E6342">
        <f t="shared" si="397"/>
        <v>-4.7400543822028025</v>
      </c>
      <c r="F6342">
        <f t="shared" si="398"/>
        <v>22.468115546239993</v>
      </c>
    </row>
    <row r="6343" spans="1:6" x14ac:dyDescent="0.25">
      <c r="A6343">
        <v>18.830831408775982</v>
      </c>
      <c r="B6343">
        <v>6.4742122612389457</v>
      </c>
      <c r="C6343">
        <f t="shared" si="396"/>
        <v>7.9178413535092789</v>
      </c>
      <c r="D6343">
        <f t="shared" si="399"/>
        <v>11.213476001190445</v>
      </c>
      <c r="E6343">
        <f t="shared" si="397"/>
        <v>-4.7392637399514994</v>
      </c>
      <c r="F6343">
        <f t="shared" si="398"/>
        <v>22.460620796819075</v>
      </c>
    </row>
    <row r="6344" spans="1:6" x14ac:dyDescent="0.25">
      <c r="A6344">
        <v>18.823903002309471</v>
      </c>
      <c r="B6344">
        <v>6.4742122612389457</v>
      </c>
      <c r="C6344">
        <f t="shared" si="396"/>
        <v>7.9197282012582493</v>
      </c>
      <c r="D6344">
        <f t="shared" si="399"/>
        <v>11.211103942146314</v>
      </c>
      <c r="E6344">
        <f t="shared" si="397"/>
        <v>-4.7368916809073687</v>
      </c>
      <c r="F6344">
        <f t="shared" si="398"/>
        <v>22.438142796649437</v>
      </c>
    </row>
    <row r="6345" spans="1:6" x14ac:dyDescent="0.25">
      <c r="A6345">
        <v>18.823325635103924</v>
      </c>
      <c r="B6345">
        <v>6.4642329838447106</v>
      </c>
      <c r="C6345">
        <f t="shared" si="396"/>
        <v>7.9198854817410362</v>
      </c>
      <c r="D6345">
        <f t="shared" si="399"/>
        <v>11.21090626159938</v>
      </c>
      <c r="E6345">
        <f t="shared" si="397"/>
        <v>-4.7466732777546694</v>
      </c>
      <c r="F6345">
        <f t="shared" si="398"/>
        <v>22.530907205750257</v>
      </c>
    </row>
    <row r="6346" spans="1:6" x14ac:dyDescent="0.25">
      <c r="A6346">
        <v>18.822748267898383</v>
      </c>
      <c r="B6346">
        <v>6.4642329838447106</v>
      </c>
      <c r="C6346">
        <f t="shared" si="396"/>
        <v>7.9200427688676047</v>
      </c>
      <c r="D6346">
        <f t="shared" si="399"/>
        <v>11.210708579673655</v>
      </c>
      <c r="E6346">
        <f t="shared" si="397"/>
        <v>-4.7464755958289446</v>
      </c>
      <c r="F6346">
        <f t="shared" si="398"/>
        <v>22.529030581799734</v>
      </c>
    </row>
    <row r="6347" spans="1:6" x14ac:dyDescent="0.25">
      <c r="A6347">
        <v>18.822170900692843</v>
      </c>
      <c r="B6347">
        <v>6.4642329838447106</v>
      </c>
      <c r="C6347">
        <f t="shared" si="396"/>
        <v>7.9202000626384317</v>
      </c>
      <c r="D6347">
        <f t="shared" si="399"/>
        <v>11.210510896369048</v>
      </c>
      <c r="E6347">
        <f t="shared" si="397"/>
        <v>-4.7462779125243371</v>
      </c>
      <c r="F6347">
        <f t="shared" si="398"/>
        <v>22.527154022916378</v>
      </c>
    </row>
    <row r="6348" spans="1:6" x14ac:dyDescent="0.25">
      <c r="A6348">
        <v>18.80715935334873</v>
      </c>
      <c r="B6348">
        <v>6.4642329838447106</v>
      </c>
      <c r="C6348">
        <f t="shared" si="396"/>
        <v>7.924292034351935</v>
      </c>
      <c r="D6348">
        <f t="shared" si="399"/>
        <v>11.205370646217517</v>
      </c>
      <c r="E6348">
        <f t="shared" si="397"/>
        <v>-4.7411376623728065</v>
      </c>
      <c r="F6348">
        <f t="shared" si="398"/>
        <v>22.47838633356988</v>
      </c>
    </row>
    <row r="6349" spans="1:6" x14ac:dyDescent="0.25">
      <c r="A6349">
        <v>18.806581986143186</v>
      </c>
      <c r="B6349">
        <v>6.4642329838447106</v>
      </c>
      <c r="C6349">
        <f t="shared" si="396"/>
        <v>7.9244495076952211</v>
      </c>
      <c r="D6349">
        <f t="shared" si="399"/>
        <v>11.205172925654821</v>
      </c>
      <c r="E6349">
        <f t="shared" si="397"/>
        <v>-4.7409399418101108</v>
      </c>
      <c r="F6349">
        <f t="shared" si="398"/>
        <v>22.476511531850456</v>
      </c>
    </row>
    <row r="6350" spans="1:6" x14ac:dyDescent="0.25">
      <c r="A6350">
        <v>18.805427251732102</v>
      </c>
      <c r="B6350">
        <v>6.4642329838447106</v>
      </c>
      <c r="C6350">
        <f t="shared" si="396"/>
        <v>7.9247644743545091</v>
      </c>
      <c r="D6350">
        <f t="shared" si="399"/>
        <v>11.204777480386403</v>
      </c>
      <c r="E6350">
        <f t="shared" si="397"/>
        <v>-4.7405444965416921</v>
      </c>
      <c r="F6350">
        <f t="shared" si="398"/>
        <v>22.472762123691727</v>
      </c>
    </row>
    <row r="6351" spans="1:6" x14ac:dyDescent="0.25">
      <c r="A6351">
        <v>18.804849884526558</v>
      </c>
      <c r="B6351">
        <v>6.4642329838447106</v>
      </c>
      <c r="C6351">
        <f t="shared" si="396"/>
        <v>7.9249219676714544</v>
      </c>
      <c r="D6351">
        <f t="shared" si="399"/>
        <v>11.204579755680527</v>
      </c>
      <c r="E6351">
        <f t="shared" si="397"/>
        <v>-4.7403467718358163</v>
      </c>
      <c r="F6351">
        <f t="shared" si="398"/>
        <v>22.470887517254244</v>
      </c>
    </row>
    <row r="6352" spans="1:6" x14ac:dyDescent="0.25">
      <c r="A6352">
        <v>18.789260969976905</v>
      </c>
      <c r="B6352">
        <v>6.4542537064504772</v>
      </c>
      <c r="C6352">
        <f t="shared" si="396"/>
        <v>7.9291768058095116</v>
      </c>
      <c r="D6352">
        <f t="shared" si="399"/>
        <v>11.199240666277085</v>
      </c>
      <c r="E6352">
        <f t="shared" si="397"/>
        <v>-4.7449869598266075</v>
      </c>
      <c r="F6352">
        <f t="shared" si="398"/>
        <v>22.514901248924552</v>
      </c>
    </row>
    <row r="6353" spans="1:6" x14ac:dyDescent="0.25">
      <c r="A6353">
        <v>18.788106235565817</v>
      </c>
      <c r="B6353">
        <v>6.4542537064504772</v>
      </c>
      <c r="C6353">
        <f t="shared" si="396"/>
        <v>7.9294921723660936</v>
      </c>
      <c r="D6353">
        <f t="shared" si="399"/>
        <v>11.198845138077152</v>
      </c>
      <c r="E6353">
        <f t="shared" si="397"/>
        <v>-4.7445914316266746</v>
      </c>
      <c r="F6353">
        <f t="shared" si="398"/>
        <v>22.511147853065257</v>
      </c>
    </row>
    <row r="6354" spans="1:6" x14ac:dyDescent="0.25">
      <c r="A6354">
        <v>18.787528868360276</v>
      </c>
      <c r="B6354">
        <v>6.4542537064504772</v>
      </c>
      <c r="C6354">
        <f t="shared" si="396"/>
        <v>7.9296498656529009</v>
      </c>
      <c r="D6354">
        <f t="shared" si="399"/>
        <v>11.198647371902123</v>
      </c>
      <c r="E6354">
        <f t="shared" si="397"/>
        <v>-4.7443936654516454</v>
      </c>
      <c r="F6354">
        <f t="shared" si="398"/>
        <v>22.509271252777701</v>
      </c>
    </row>
    <row r="6355" spans="1:6" x14ac:dyDescent="0.25">
      <c r="A6355">
        <v>18.782909930715935</v>
      </c>
      <c r="B6355">
        <v>6.4542537064504772</v>
      </c>
      <c r="C6355">
        <f t="shared" si="396"/>
        <v>7.9309116522141379</v>
      </c>
      <c r="D6355">
        <f t="shared" si="399"/>
        <v>11.197065192690395</v>
      </c>
      <c r="E6355">
        <f t="shared" si="397"/>
        <v>-4.7428114862399182</v>
      </c>
      <c r="F6355">
        <f t="shared" si="398"/>
        <v>22.494260794009303</v>
      </c>
    </row>
    <row r="6356" spans="1:6" x14ac:dyDescent="0.25">
      <c r="A6356">
        <v>18.776558891454965</v>
      </c>
      <c r="B6356">
        <v>6.4542537064504772</v>
      </c>
      <c r="C6356">
        <f t="shared" si="396"/>
        <v>7.9326473065061105</v>
      </c>
      <c r="D6356">
        <f t="shared" si="399"/>
        <v>11.194889551629874</v>
      </c>
      <c r="E6356">
        <f t="shared" si="397"/>
        <v>-4.7406358451793968</v>
      </c>
      <c r="F6356">
        <f t="shared" si="398"/>
        <v>22.473628216599774</v>
      </c>
    </row>
    <row r="6357" spans="1:6" x14ac:dyDescent="0.25">
      <c r="A6357">
        <v>18.772517321016167</v>
      </c>
      <c r="B6357">
        <v>6.4542537064504772</v>
      </c>
      <c r="C6357">
        <f t="shared" si="396"/>
        <v>7.9337522347063638</v>
      </c>
      <c r="D6357">
        <f t="shared" si="399"/>
        <v>11.193504965529952</v>
      </c>
      <c r="E6357">
        <f t="shared" si="397"/>
        <v>-4.7392512590794746</v>
      </c>
      <c r="F6357">
        <f t="shared" si="398"/>
        <v>22.460502496686384</v>
      </c>
    </row>
    <row r="6358" spans="1:6" x14ac:dyDescent="0.25">
      <c r="A6358">
        <v>18.766743648960738</v>
      </c>
      <c r="B6358">
        <v>6.4542537064504772</v>
      </c>
      <c r="C6358">
        <f t="shared" si="396"/>
        <v>7.9353312718520819</v>
      </c>
      <c r="D6358">
        <f t="shared" si="399"/>
        <v>11.191526867618013</v>
      </c>
      <c r="E6358">
        <f t="shared" si="397"/>
        <v>-4.7372731611675354</v>
      </c>
      <c r="F6358">
        <f t="shared" si="398"/>
        <v>22.441757003518255</v>
      </c>
    </row>
    <row r="6359" spans="1:6" x14ac:dyDescent="0.25">
      <c r="A6359">
        <v>18.763279445727481</v>
      </c>
      <c r="B6359">
        <v>6.4542537064504772</v>
      </c>
      <c r="C6359">
        <f t="shared" si="396"/>
        <v>7.9362790152295508</v>
      </c>
      <c r="D6359">
        <f t="shared" si="399"/>
        <v>11.190339942337985</v>
      </c>
      <c r="E6359">
        <f t="shared" si="397"/>
        <v>-4.736086235887508</v>
      </c>
      <c r="F6359">
        <f t="shared" si="398"/>
        <v>22.430512833763103</v>
      </c>
    </row>
    <row r="6360" spans="1:6" x14ac:dyDescent="0.25">
      <c r="A6360">
        <v>18.760969976905312</v>
      </c>
      <c r="B6360">
        <v>6.444274429056243</v>
      </c>
      <c r="C6360">
        <f t="shared" si="396"/>
        <v>7.9369109779985818</v>
      </c>
      <c r="D6360">
        <f t="shared" si="399"/>
        <v>11.189548631085835</v>
      </c>
      <c r="E6360">
        <f t="shared" si="397"/>
        <v>-4.7452742020295915</v>
      </c>
      <c r="F6360">
        <f t="shared" si="398"/>
        <v>22.517627252447575</v>
      </c>
    </row>
    <row r="6361" spans="1:6" x14ac:dyDescent="0.25">
      <c r="A6361">
        <v>18.757505773672055</v>
      </c>
      <c r="B6361">
        <v>6.444274429056243</v>
      </c>
      <c r="C6361">
        <f t="shared" si="396"/>
        <v>7.9378591230041149</v>
      </c>
      <c r="D6361">
        <f t="shared" si="399"/>
        <v>11.188361622597256</v>
      </c>
      <c r="E6361">
        <f t="shared" si="397"/>
        <v>-4.7440871935410129</v>
      </c>
      <c r="F6361">
        <f t="shared" si="398"/>
        <v>22.506363299919844</v>
      </c>
    </row>
    <row r="6362" spans="1:6" x14ac:dyDescent="0.25">
      <c r="A6362">
        <v>18.754618937644342</v>
      </c>
      <c r="B6362">
        <v>6.444274429056243</v>
      </c>
      <c r="C6362">
        <f t="shared" si="396"/>
        <v>7.938649428021634</v>
      </c>
      <c r="D6362">
        <f t="shared" si="399"/>
        <v>11.187372410703517</v>
      </c>
      <c r="E6362">
        <f t="shared" si="397"/>
        <v>-4.7430979816472743</v>
      </c>
      <c r="F6362">
        <f t="shared" si="398"/>
        <v>22.496978463506448</v>
      </c>
    </row>
    <row r="6363" spans="1:6" x14ac:dyDescent="0.25">
      <c r="A6363">
        <v>18.751154734411084</v>
      </c>
      <c r="B6363">
        <v>6.444274429056243</v>
      </c>
      <c r="C6363">
        <f t="shared" si="396"/>
        <v>7.9395980151469532</v>
      </c>
      <c r="D6363">
        <f t="shared" si="399"/>
        <v>11.186185310632915</v>
      </c>
      <c r="E6363">
        <f t="shared" si="397"/>
        <v>-4.741910881576672</v>
      </c>
      <c r="F6363">
        <f t="shared" si="398"/>
        <v>22.48571880881525</v>
      </c>
    </row>
    <row r="6364" spans="1:6" x14ac:dyDescent="0.25">
      <c r="A6364">
        <v>18.749422632794456</v>
      </c>
      <c r="B6364">
        <v>6.444274429056243</v>
      </c>
      <c r="C6364">
        <f t="shared" si="396"/>
        <v>7.9400723991912994</v>
      </c>
      <c r="D6364">
        <f t="shared" si="399"/>
        <v>11.185591741857236</v>
      </c>
      <c r="E6364">
        <f t="shared" si="397"/>
        <v>-4.7413173128009927</v>
      </c>
      <c r="F6364">
        <f t="shared" si="398"/>
        <v>22.480089860666425</v>
      </c>
    </row>
    <row r="6365" spans="1:6" x14ac:dyDescent="0.25">
      <c r="A6365">
        <v>18.746535796766743</v>
      </c>
      <c r="B6365">
        <v>6.444274429056243</v>
      </c>
      <c r="C6365">
        <f t="shared" si="396"/>
        <v>7.940863173356524</v>
      </c>
      <c r="D6365">
        <f t="shared" si="399"/>
        <v>11.184602432793813</v>
      </c>
      <c r="E6365">
        <f t="shared" si="397"/>
        <v>-4.7403280037375701</v>
      </c>
      <c r="F6365">
        <f t="shared" si="398"/>
        <v>22.470709583018618</v>
      </c>
    </row>
    <row r="6366" spans="1:6" x14ac:dyDescent="0.25">
      <c r="A6366">
        <v>18.741339491916861</v>
      </c>
      <c r="B6366">
        <v>6.444274429056243</v>
      </c>
      <c r="C6366">
        <f t="shared" si="396"/>
        <v>7.9422869894113415</v>
      </c>
      <c r="D6366">
        <f t="shared" si="399"/>
        <v>11.182821588975065</v>
      </c>
      <c r="E6366">
        <f t="shared" si="397"/>
        <v>-4.7385471599188218</v>
      </c>
      <c r="F6366">
        <f t="shared" si="398"/>
        <v>22.453829186774733</v>
      </c>
    </row>
    <row r="6367" spans="1:6" x14ac:dyDescent="0.25">
      <c r="A6367">
        <v>18.734988452655887</v>
      </c>
      <c r="B6367">
        <v>6.444274429056243</v>
      </c>
      <c r="C6367">
        <f t="shared" si="396"/>
        <v>7.9440279472688617</v>
      </c>
      <c r="D6367">
        <f t="shared" si="399"/>
        <v>11.180644849229914</v>
      </c>
      <c r="E6367">
        <f t="shared" si="397"/>
        <v>-4.7363704201736709</v>
      </c>
      <c r="F6367">
        <f t="shared" si="398"/>
        <v>22.433204757096117</v>
      </c>
    </row>
    <row r="6368" spans="1:6" x14ac:dyDescent="0.25">
      <c r="A6368">
        <v>18.732678983833718</v>
      </c>
      <c r="B6368">
        <v>6.444274429056243</v>
      </c>
      <c r="C6368">
        <f t="shared" si="396"/>
        <v>7.9446612243045251</v>
      </c>
      <c r="D6368">
        <f t="shared" si="399"/>
        <v>11.179853265798259</v>
      </c>
      <c r="E6368">
        <f t="shared" si="397"/>
        <v>-4.7355788367420164</v>
      </c>
      <c r="F6368">
        <f t="shared" si="398"/>
        <v>22.42570691899887</v>
      </c>
    </row>
    <row r="6369" spans="1:6" x14ac:dyDescent="0.25">
      <c r="A6369">
        <v>18.722863741339491</v>
      </c>
      <c r="B6369">
        <v>6.444274429056243</v>
      </c>
      <c r="C6369">
        <f t="shared" si="396"/>
        <v>7.9473538512480735</v>
      </c>
      <c r="D6369">
        <f t="shared" si="399"/>
        <v>11.176488787916989</v>
      </c>
      <c r="E6369">
        <f t="shared" si="397"/>
        <v>-4.7322143588607464</v>
      </c>
      <c r="F6369">
        <f t="shared" si="398"/>
        <v>22.393852738207826</v>
      </c>
    </row>
    <row r="6370" spans="1:6" x14ac:dyDescent="0.25">
      <c r="A6370">
        <v>18.70900692840647</v>
      </c>
      <c r="B6370">
        <v>6.444274429056243</v>
      </c>
      <c r="C6370">
        <f t="shared" si="396"/>
        <v>7.9511585167572711</v>
      </c>
      <c r="D6370">
        <f t="shared" si="399"/>
        <v>11.171738251846635</v>
      </c>
      <c r="E6370">
        <f t="shared" si="397"/>
        <v>-4.7274638227903925</v>
      </c>
      <c r="F6370">
        <f t="shared" si="398"/>
        <v>22.348914195791952</v>
      </c>
    </row>
    <row r="6371" spans="1:6" x14ac:dyDescent="0.25">
      <c r="A6371">
        <v>18.703233256351037</v>
      </c>
      <c r="B6371">
        <v>6.4342951516620097</v>
      </c>
      <c r="C6371">
        <f t="shared" si="396"/>
        <v>7.9527449390730025</v>
      </c>
      <c r="D6371">
        <f t="shared" si="399"/>
        <v>11.169758624928985</v>
      </c>
      <c r="E6371">
        <f t="shared" si="397"/>
        <v>-4.7354634732669751</v>
      </c>
      <c r="F6371">
        <f t="shared" si="398"/>
        <v>22.424614306645722</v>
      </c>
    </row>
    <row r="6372" spans="1:6" x14ac:dyDescent="0.25">
      <c r="A6372">
        <v>18.700346420323328</v>
      </c>
      <c r="B6372">
        <v>6.4342951516620097</v>
      </c>
      <c r="C6372">
        <f t="shared" si="396"/>
        <v>7.9535384030422724</v>
      </c>
      <c r="D6372">
        <f t="shared" si="399"/>
        <v>11.168768759178109</v>
      </c>
      <c r="E6372">
        <f t="shared" si="397"/>
        <v>-4.7344736075160991</v>
      </c>
      <c r="F6372">
        <f t="shared" si="398"/>
        <v>22.415240340266507</v>
      </c>
    </row>
    <row r="6373" spans="1:6" x14ac:dyDescent="0.25">
      <c r="A6373">
        <v>18.689953810623557</v>
      </c>
      <c r="B6373">
        <v>6.4342951516620097</v>
      </c>
      <c r="C6373">
        <f t="shared" si="396"/>
        <v>7.9563962699424229</v>
      </c>
      <c r="D6373">
        <f t="shared" si="399"/>
        <v>11.165204953648489</v>
      </c>
      <c r="E6373">
        <f t="shared" si="397"/>
        <v>-4.7309098019864795</v>
      </c>
      <c r="F6373">
        <f t="shared" si="398"/>
        <v>22.381507554531751</v>
      </c>
    </row>
    <row r="6374" spans="1:6" x14ac:dyDescent="0.25">
      <c r="A6374">
        <v>18.688221709006928</v>
      </c>
      <c r="B6374">
        <v>6.4342951516620097</v>
      </c>
      <c r="C6374">
        <f t="shared" si="396"/>
        <v>7.9568727937511969</v>
      </c>
      <c r="D6374">
        <f t="shared" si="399"/>
        <v>11.16461094208745</v>
      </c>
      <c r="E6374">
        <f t="shared" si="397"/>
        <v>-4.7303157904254398</v>
      </c>
      <c r="F6374">
        <f t="shared" si="398"/>
        <v>22.375887477148254</v>
      </c>
    </row>
    <row r="6375" spans="1:6" x14ac:dyDescent="0.25">
      <c r="A6375">
        <v>18.688221709006928</v>
      </c>
      <c r="B6375">
        <v>6.4342951516620097</v>
      </c>
      <c r="C6375">
        <f t="shared" si="396"/>
        <v>7.9568727937511969</v>
      </c>
      <c r="D6375">
        <f t="shared" si="399"/>
        <v>11.16461094208745</v>
      </c>
      <c r="E6375">
        <f t="shared" si="397"/>
        <v>-4.7303157904254398</v>
      </c>
      <c r="F6375">
        <f t="shared" si="398"/>
        <v>22.375887477148254</v>
      </c>
    </row>
    <row r="6376" spans="1:6" x14ac:dyDescent="0.25">
      <c r="A6376">
        <v>18.679561200923789</v>
      </c>
      <c r="B6376">
        <v>6.4342951516620097</v>
      </c>
      <c r="C6376">
        <f t="shared" si="396"/>
        <v>7.9592563249679875</v>
      </c>
      <c r="D6376">
        <f t="shared" si="399"/>
        <v>11.161640695703312</v>
      </c>
      <c r="E6376">
        <f t="shared" si="397"/>
        <v>-4.7273455440413024</v>
      </c>
      <c r="F6376">
        <f t="shared" si="398"/>
        <v>22.347795892767156</v>
      </c>
    </row>
    <row r="6377" spans="1:6" x14ac:dyDescent="0.25">
      <c r="A6377">
        <v>18.677251732101613</v>
      </c>
      <c r="B6377">
        <v>6.4342951516620097</v>
      </c>
      <c r="C6377">
        <f t="shared" si="396"/>
        <v>7.9598921901862685</v>
      </c>
      <c r="D6377">
        <f t="shared" si="399"/>
        <v>11.16084857689801</v>
      </c>
      <c r="E6377">
        <f t="shared" si="397"/>
        <v>-4.7265534252360002</v>
      </c>
      <c r="F6377">
        <f t="shared" si="398"/>
        <v>22.340307281610166</v>
      </c>
    </row>
    <row r="6378" spans="1:6" x14ac:dyDescent="0.25">
      <c r="A6378">
        <v>18.677251732101613</v>
      </c>
      <c r="B6378">
        <v>6.4243158742677755</v>
      </c>
      <c r="C6378">
        <f t="shared" si="396"/>
        <v>7.9598921901862685</v>
      </c>
      <c r="D6378">
        <f t="shared" si="399"/>
        <v>11.16084857689801</v>
      </c>
      <c r="E6378">
        <f t="shared" si="397"/>
        <v>-4.7365327026302344</v>
      </c>
      <c r="F6378">
        <f t="shared" si="398"/>
        <v>22.434742043085674</v>
      </c>
    </row>
    <row r="6379" spans="1:6" x14ac:dyDescent="0.25">
      <c r="A6379">
        <v>18.676096997690532</v>
      </c>
      <c r="B6379">
        <v>6.4243158742677755</v>
      </c>
      <c r="C6379">
        <f t="shared" si="396"/>
        <v>7.960210163377794</v>
      </c>
      <c r="D6379">
        <f t="shared" si="399"/>
        <v>11.160452509107474</v>
      </c>
      <c r="E6379">
        <f t="shared" si="397"/>
        <v>-4.7361366348396983</v>
      </c>
      <c r="F6379">
        <f t="shared" si="398"/>
        <v>22.430990223870701</v>
      </c>
    </row>
    <row r="6380" spans="1:6" x14ac:dyDescent="0.25">
      <c r="A6380">
        <v>18.675519630484988</v>
      </c>
      <c r="B6380">
        <v>6.4243158742677755</v>
      </c>
      <c r="C6380">
        <f t="shared" si="396"/>
        <v>7.9603691601208411</v>
      </c>
      <c r="D6380">
        <f t="shared" si="399"/>
        <v>11.160254473114966</v>
      </c>
      <c r="E6380">
        <f t="shared" si="397"/>
        <v>-4.7359385988471905</v>
      </c>
      <c r="F6380">
        <f t="shared" si="398"/>
        <v>22.429114412050691</v>
      </c>
    </row>
    <row r="6381" spans="1:6" x14ac:dyDescent="0.25">
      <c r="A6381">
        <v>18.668013856812934</v>
      </c>
      <c r="B6381">
        <v>6.4243158742677755</v>
      </c>
      <c r="C6381">
        <f t="shared" si="396"/>
        <v>7.9624367336160473</v>
      </c>
      <c r="D6381">
        <f t="shared" si="399"/>
        <v>11.157679877942446</v>
      </c>
      <c r="E6381">
        <f t="shared" si="397"/>
        <v>-4.7333640036746703</v>
      </c>
      <c r="F6381">
        <f t="shared" si="398"/>
        <v>22.404734791283104</v>
      </c>
    </row>
    <row r="6382" spans="1:6" x14ac:dyDescent="0.25">
      <c r="A6382">
        <v>18.668013856812934</v>
      </c>
      <c r="B6382">
        <v>6.4243158742677755</v>
      </c>
      <c r="C6382">
        <f t="shared" si="396"/>
        <v>7.9624367336160473</v>
      </c>
      <c r="D6382">
        <f t="shared" si="399"/>
        <v>11.157679877942446</v>
      </c>
      <c r="E6382">
        <f t="shared" si="397"/>
        <v>-4.7333640036746703</v>
      </c>
      <c r="F6382">
        <f t="shared" si="398"/>
        <v>22.404734791283104</v>
      </c>
    </row>
    <row r="6383" spans="1:6" x14ac:dyDescent="0.25">
      <c r="A6383">
        <v>18.665127020785221</v>
      </c>
      <c r="B6383">
        <v>6.4243158742677755</v>
      </c>
      <c r="C6383">
        <f t="shared" si="396"/>
        <v>7.963232258862579</v>
      </c>
      <c r="D6383">
        <f t="shared" si="399"/>
        <v>11.156689586072362</v>
      </c>
      <c r="E6383">
        <f t="shared" si="397"/>
        <v>-4.7323737118045868</v>
      </c>
      <c r="F6383">
        <f t="shared" si="398"/>
        <v>22.395360948179121</v>
      </c>
    </row>
    <row r="6384" spans="1:6" x14ac:dyDescent="0.25">
      <c r="A6384">
        <v>18.663972286374136</v>
      </c>
      <c r="B6384">
        <v>6.4243158742677755</v>
      </c>
      <c r="C6384">
        <f t="shared" si="396"/>
        <v>7.9635505163770306</v>
      </c>
      <c r="D6384">
        <f t="shared" si="399"/>
        <v>11.156293459527342</v>
      </c>
      <c r="E6384">
        <f t="shared" si="397"/>
        <v>-4.7319775852595667</v>
      </c>
      <c r="F6384">
        <f t="shared" si="398"/>
        <v>22.391611867398961</v>
      </c>
    </row>
    <row r="6385" spans="1:6" x14ac:dyDescent="0.25">
      <c r="A6385">
        <v>18.660508083140879</v>
      </c>
      <c r="B6385">
        <v>6.4243158742677755</v>
      </c>
      <c r="C6385">
        <f t="shared" si="396"/>
        <v>7.9645054515391749</v>
      </c>
      <c r="D6385">
        <f t="shared" si="399"/>
        <v>11.155105046294588</v>
      </c>
      <c r="E6385">
        <f t="shared" si="397"/>
        <v>-4.7307891720268129</v>
      </c>
      <c r="F6385">
        <f t="shared" si="398"/>
        <v>22.380366190166139</v>
      </c>
    </row>
    <row r="6386" spans="1:6" x14ac:dyDescent="0.25">
      <c r="A6386">
        <v>18.659930715935335</v>
      </c>
      <c r="B6386">
        <v>6.4243158742677755</v>
      </c>
      <c r="C6386">
        <f t="shared" si="396"/>
        <v>7.9646646311198381</v>
      </c>
      <c r="D6386">
        <f t="shared" si="399"/>
        <v>11.154906972521996</v>
      </c>
      <c r="E6386">
        <f t="shared" si="397"/>
        <v>-4.7305910982542203</v>
      </c>
      <c r="F6386">
        <f t="shared" si="398"/>
        <v>22.37849213888207</v>
      </c>
    </row>
    <row r="6387" spans="1:6" x14ac:dyDescent="0.25">
      <c r="A6387">
        <v>18.654734411085453</v>
      </c>
      <c r="B6387">
        <v>6.4143365968735413</v>
      </c>
      <c r="C6387">
        <f t="shared" si="396"/>
        <v>7.9660975524371072</v>
      </c>
      <c r="D6387">
        <f t="shared" si="399"/>
        <v>11.15312424554411</v>
      </c>
      <c r="E6387">
        <f t="shared" si="397"/>
        <v>-4.7387876486705682</v>
      </c>
      <c r="F6387">
        <f t="shared" si="398"/>
        <v>22.456108379192735</v>
      </c>
    </row>
    <row r="6388" spans="1:6" x14ac:dyDescent="0.25">
      <c r="A6388">
        <v>18.654734411085453</v>
      </c>
      <c r="B6388">
        <v>6.4143365968735413</v>
      </c>
      <c r="C6388">
        <f t="shared" si="396"/>
        <v>7.9660975524371072</v>
      </c>
      <c r="D6388">
        <f t="shared" si="399"/>
        <v>11.15312424554411</v>
      </c>
      <c r="E6388">
        <f t="shared" si="397"/>
        <v>-4.7387876486705682</v>
      </c>
      <c r="F6388">
        <f t="shared" si="398"/>
        <v>22.456108379192735</v>
      </c>
    </row>
    <row r="6389" spans="1:6" x14ac:dyDescent="0.25">
      <c r="A6389">
        <v>18.646651270207851</v>
      </c>
      <c r="B6389">
        <v>6.4143365968735413</v>
      </c>
      <c r="C6389">
        <f t="shared" si="396"/>
        <v>7.9683276333241881</v>
      </c>
      <c r="D6389">
        <f t="shared" si="399"/>
        <v>11.150350889102626</v>
      </c>
      <c r="E6389">
        <f t="shared" si="397"/>
        <v>-4.7360142922290844</v>
      </c>
      <c r="F6389">
        <f t="shared" si="398"/>
        <v>22.429831376198155</v>
      </c>
    </row>
    <row r="6390" spans="1:6" x14ac:dyDescent="0.25">
      <c r="A6390">
        <v>18.646651270207851</v>
      </c>
      <c r="B6390">
        <v>6.4143365968735413</v>
      </c>
      <c r="C6390">
        <f t="shared" si="396"/>
        <v>7.9683276333241881</v>
      </c>
      <c r="D6390">
        <f t="shared" si="399"/>
        <v>11.150350889102626</v>
      </c>
      <c r="E6390">
        <f t="shared" si="397"/>
        <v>-4.7360142922290844</v>
      </c>
      <c r="F6390">
        <f t="shared" si="398"/>
        <v>22.429831376198155</v>
      </c>
    </row>
    <row r="6391" spans="1:6" x14ac:dyDescent="0.25">
      <c r="A6391">
        <v>18.644919168591223</v>
      </c>
      <c r="B6391">
        <v>6.4143365968735413</v>
      </c>
      <c r="C6391">
        <f t="shared" si="396"/>
        <v>7.9688056808905321</v>
      </c>
      <c r="D6391">
        <f t="shared" si="399"/>
        <v>11.149756562689936</v>
      </c>
      <c r="E6391">
        <f t="shared" si="397"/>
        <v>-4.7354199658163942</v>
      </c>
      <c r="F6391">
        <f t="shared" si="398"/>
        <v>22.424202252652542</v>
      </c>
    </row>
    <row r="6392" spans="1:6" x14ac:dyDescent="0.25">
      <c r="A6392">
        <v>18.644341801385682</v>
      </c>
      <c r="B6392">
        <v>6.4143365968735413</v>
      </c>
      <c r="C6392">
        <f t="shared" si="396"/>
        <v>7.9689650436608472</v>
      </c>
      <c r="D6392">
        <f t="shared" si="399"/>
        <v>11.149558451081125</v>
      </c>
      <c r="E6392">
        <f t="shared" si="397"/>
        <v>-4.7352218542075839</v>
      </c>
      <c r="F6392">
        <f t="shared" si="398"/>
        <v>22.422326008565108</v>
      </c>
    </row>
    <row r="6393" spans="1:6" x14ac:dyDescent="0.25">
      <c r="A6393">
        <v>18.641454965357966</v>
      </c>
      <c r="B6393">
        <v>6.4143365968735413</v>
      </c>
      <c r="C6393">
        <f t="shared" si="396"/>
        <v>7.9697619593957496</v>
      </c>
      <c r="D6393">
        <f t="shared" si="399"/>
        <v>11.148567871999193</v>
      </c>
      <c r="E6393">
        <f t="shared" si="397"/>
        <v>-4.7342312751256515</v>
      </c>
      <c r="F6393">
        <f t="shared" si="398"/>
        <v>22.412945766377852</v>
      </c>
    </row>
    <row r="6394" spans="1:6" x14ac:dyDescent="0.25">
      <c r="A6394">
        <v>18.639145496535797</v>
      </c>
      <c r="B6394">
        <v>6.4143365968735413</v>
      </c>
      <c r="C6394">
        <f t="shared" si="396"/>
        <v>7.9703996142727052</v>
      </c>
      <c r="D6394">
        <f t="shared" si="399"/>
        <v>11.147775383483596</v>
      </c>
      <c r="E6394">
        <f t="shared" si="397"/>
        <v>-4.7334387866100549</v>
      </c>
      <c r="F6394">
        <f t="shared" si="398"/>
        <v>22.40544274658447</v>
      </c>
    </row>
    <row r="6395" spans="1:6" x14ac:dyDescent="0.25">
      <c r="A6395">
        <v>18.636258660508084</v>
      </c>
      <c r="B6395">
        <v>6.4043573194793071</v>
      </c>
      <c r="C6395">
        <f t="shared" si="396"/>
        <v>7.9711968357810914</v>
      </c>
      <c r="D6395">
        <f t="shared" si="399"/>
        <v>11.146784741268398</v>
      </c>
      <c r="E6395">
        <f t="shared" si="397"/>
        <v>-4.7424274217890909</v>
      </c>
      <c r="F6395">
        <f t="shared" si="398"/>
        <v>22.490617850937124</v>
      </c>
    </row>
    <row r="6396" spans="1:6" x14ac:dyDescent="0.25">
      <c r="A6396">
        <v>18.628752886836029</v>
      </c>
      <c r="B6396">
        <v>6.4043573194793071</v>
      </c>
      <c r="C6396">
        <f t="shared" si="396"/>
        <v>7.9732704072622997</v>
      </c>
      <c r="D6396">
        <f t="shared" si="399"/>
        <v>11.144208907275035</v>
      </c>
      <c r="E6396">
        <f t="shared" si="397"/>
        <v>-4.7398515877957275</v>
      </c>
      <c r="F6396">
        <f t="shared" si="398"/>
        <v>22.466193074329677</v>
      </c>
    </row>
    <row r="6397" spans="1:6" x14ac:dyDescent="0.25">
      <c r="A6397">
        <v>18.623556581986143</v>
      </c>
      <c r="B6397">
        <v>6.4043573194793071</v>
      </c>
      <c r="C6397">
        <f t="shared" si="396"/>
        <v>7.9747066303473586</v>
      </c>
      <c r="D6397">
        <f t="shared" si="399"/>
        <v>11.142425498551319</v>
      </c>
      <c r="E6397">
        <f t="shared" si="397"/>
        <v>-4.7380681790720116</v>
      </c>
      <c r="F6397">
        <f t="shared" si="398"/>
        <v>22.449290069534769</v>
      </c>
    </row>
    <row r="6398" spans="1:6" x14ac:dyDescent="0.25">
      <c r="A6398">
        <v>18.622401847575055</v>
      </c>
      <c r="B6398">
        <v>6.4043573194793071</v>
      </c>
      <c r="C6398">
        <f t="shared" si="396"/>
        <v>7.9750258659198918</v>
      </c>
      <c r="D6398">
        <f t="shared" si="399"/>
        <v>11.142029170046357</v>
      </c>
      <c r="E6398">
        <f t="shared" si="397"/>
        <v>-4.7376718505670494</v>
      </c>
      <c r="F6398">
        <f t="shared" si="398"/>
        <v>22.445534563655411</v>
      </c>
    </row>
    <row r="6399" spans="1:6" x14ac:dyDescent="0.25">
      <c r="A6399">
        <v>18.618360277136258</v>
      </c>
      <c r="B6399">
        <v>6.4043573194793071</v>
      </c>
      <c r="C6399">
        <f t="shared" si="396"/>
        <v>7.9761434049646729</v>
      </c>
      <c r="D6399">
        <f t="shared" si="399"/>
        <v>11.140641976006126</v>
      </c>
      <c r="E6399">
        <f t="shared" si="397"/>
        <v>-4.7362846565268191</v>
      </c>
      <c r="F6399">
        <f t="shared" si="398"/>
        <v>22.432392347651369</v>
      </c>
    </row>
    <row r="6400" spans="1:6" x14ac:dyDescent="0.25">
      <c r="A6400">
        <v>18.617205542725173</v>
      </c>
      <c r="B6400">
        <v>6.4043573194793071</v>
      </c>
      <c r="C6400">
        <f t="shared" si="396"/>
        <v>7.9764627631480565</v>
      </c>
      <c r="D6400">
        <f t="shared" si="399"/>
        <v>11.140245622199838</v>
      </c>
      <c r="E6400">
        <f t="shared" si="397"/>
        <v>-4.7358883027205314</v>
      </c>
      <c r="F6400">
        <f t="shared" si="398"/>
        <v>22.428638015845156</v>
      </c>
    </row>
    <row r="6401" spans="1:6" x14ac:dyDescent="0.25">
      <c r="A6401">
        <v>18.616050808314089</v>
      </c>
      <c r="B6401">
        <v>6.4043573194793071</v>
      </c>
      <c r="C6401">
        <f t="shared" si="396"/>
        <v>7.9767821485890007</v>
      </c>
      <c r="D6401">
        <f t="shared" si="399"/>
        <v>11.139849262769323</v>
      </c>
      <c r="E6401">
        <f t="shared" si="397"/>
        <v>-4.7354919432900155</v>
      </c>
      <c r="F6401">
        <f t="shared" si="398"/>
        <v>22.424883944964648</v>
      </c>
    </row>
    <row r="6402" spans="1:6" x14ac:dyDescent="0.25">
      <c r="A6402">
        <v>18.61431870669746</v>
      </c>
      <c r="B6402">
        <v>6.4043573194793071</v>
      </c>
      <c r="C6402">
        <f t="shared" ref="C6402:C6465" si="400">(LN($I$2/A6402)/(LN($I$2/$I$3)))^$I$4</f>
        <v>7.9772612778668517</v>
      </c>
      <c r="D6402">
        <f t="shared" si="399"/>
        <v>11.139254713076779</v>
      </c>
      <c r="E6402">
        <f t="shared" ref="E6402:E6465" si="401">B6402-D6402</f>
        <v>-4.7348973935974721</v>
      </c>
      <c r="F6402">
        <f t="shared" si="398"/>
        <v>22.419253327896133</v>
      </c>
    </row>
    <row r="6403" spans="1:6" x14ac:dyDescent="0.25">
      <c r="A6403">
        <v>18.605080831408774</v>
      </c>
      <c r="B6403">
        <v>6.4043573194793071</v>
      </c>
      <c r="C6403">
        <f t="shared" si="400"/>
        <v>7.9798176704931905</v>
      </c>
      <c r="D6403">
        <f t="shared" si="399"/>
        <v>11.136083567552859</v>
      </c>
      <c r="E6403">
        <f t="shared" si="401"/>
        <v>-4.731726248073552</v>
      </c>
      <c r="F6403">
        <f t="shared" ref="F6403:F6466" si="402">E6403^2</f>
        <v>22.389233286708215</v>
      </c>
    </row>
    <row r="6404" spans="1:6" x14ac:dyDescent="0.25">
      <c r="A6404">
        <v>18.599884526558892</v>
      </c>
      <c r="B6404">
        <v>6.4043573194793071</v>
      </c>
      <c r="C6404">
        <f t="shared" si="400"/>
        <v>7.981256408987103</v>
      </c>
      <c r="D6404">
        <f t="shared" ref="D6404:D6467" si="403">(1/(1+C6404))*100</f>
        <v>11.134299639851601</v>
      </c>
      <c r="E6404">
        <f t="shared" si="401"/>
        <v>-4.7299423203722943</v>
      </c>
      <c r="F6404">
        <f t="shared" si="402"/>
        <v>22.372354354048845</v>
      </c>
    </row>
    <row r="6405" spans="1:6" x14ac:dyDescent="0.25">
      <c r="A6405">
        <v>18.59468822170901</v>
      </c>
      <c r="B6405">
        <v>6.3943780420850729</v>
      </c>
      <c r="C6405">
        <f t="shared" si="400"/>
        <v>7.9826957006307149</v>
      </c>
      <c r="D6405">
        <f t="shared" si="403"/>
        <v>11.132515598071363</v>
      </c>
      <c r="E6405">
        <f t="shared" si="401"/>
        <v>-4.7381375559862899</v>
      </c>
      <c r="F6405">
        <f t="shared" si="402"/>
        <v>22.449947499447735</v>
      </c>
    </row>
    <row r="6406" spans="1:6" x14ac:dyDescent="0.25">
      <c r="A6406">
        <v>18.590646651270205</v>
      </c>
      <c r="B6406">
        <v>6.3943780420850729</v>
      </c>
      <c r="C6406">
        <f t="shared" si="400"/>
        <v>7.9838155323391824</v>
      </c>
      <c r="D6406">
        <f t="shared" si="403"/>
        <v>11.131127931114394</v>
      </c>
      <c r="E6406">
        <f t="shared" si="401"/>
        <v>-4.7367498890293209</v>
      </c>
      <c r="F6406">
        <f t="shared" si="402"/>
        <v>22.436799511219284</v>
      </c>
    </row>
    <row r="6407" spans="1:6" x14ac:dyDescent="0.25">
      <c r="A6407">
        <v>18.586027713625867</v>
      </c>
      <c r="B6407">
        <v>6.3943780420850729</v>
      </c>
      <c r="C6407">
        <f t="shared" si="400"/>
        <v>7.9850957502251969</v>
      </c>
      <c r="D6407">
        <f t="shared" si="403"/>
        <v>11.1295419414416</v>
      </c>
      <c r="E6407">
        <f t="shared" si="401"/>
        <v>-4.735163899356527</v>
      </c>
      <c r="F6407">
        <f t="shared" si="402"/>
        <v>22.421777153769309</v>
      </c>
    </row>
    <row r="6408" spans="1:6" x14ac:dyDescent="0.25">
      <c r="A6408">
        <v>18.585450346420323</v>
      </c>
      <c r="B6408">
        <v>6.3943780420850729</v>
      </c>
      <c r="C6408">
        <f t="shared" si="400"/>
        <v>7.985255808239125</v>
      </c>
      <c r="D6408">
        <f t="shared" si="403"/>
        <v>11.129343686387198</v>
      </c>
      <c r="E6408">
        <f t="shared" si="401"/>
        <v>-4.7349656443021253</v>
      </c>
      <c r="F6408">
        <f t="shared" si="402"/>
        <v>22.41989965272144</v>
      </c>
    </row>
    <row r="6409" spans="1:6" x14ac:dyDescent="0.25">
      <c r="A6409">
        <v>18.576789838337181</v>
      </c>
      <c r="B6409">
        <v>6.3943780420850729</v>
      </c>
      <c r="C6409">
        <f t="shared" si="400"/>
        <v>7.9876574996691199</v>
      </c>
      <c r="D6409">
        <f t="shared" si="403"/>
        <v>11.12636969128847</v>
      </c>
      <c r="E6409">
        <f t="shared" si="401"/>
        <v>-4.7319916492033975</v>
      </c>
      <c r="F6409">
        <f t="shared" si="402"/>
        <v>22.391744968130691</v>
      </c>
    </row>
    <row r="6410" spans="1:6" x14ac:dyDescent="0.25">
      <c r="A6410">
        <v>18.572170900692843</v>
      </c>
      <c r="B6410">
        <v>6.3943780420850729</v>
      </c>
      <c r="C6410">
        <f t="shared" si="400"/>
        <v>7.9889390317284166</v>
      </c>
      <c r="D6410">
        <f t="shared" si="403"/>
        <v>11.124783430728391</v>
      </c>
      <c r="E6410">
        <f t="shared" si="401"/>
        <v>-4.7304053886433177</v>
      </c>
      <c r="F6410">
        <f t="shared" si="402"/>
        <v>22.376735140905737</v>
      </c>
    </row>
    <row r="6411" spans="1:6" x14ac:dyDescent="0.25">
      <c r="A6411">
        <v>18.572170900692843</v>
      </c>
      <c r="B6411">
        <v>6.3943780420850729</v>
      </c>
      <c r="C6411">
        <f t="shared" si="400"/>
        <v>7.9889390317284166</v>
      </c>
      <c r="D6411">
        <f t="shared" si="403"/>
        <v>11.124783430728391</v>
      </c>
      <c r="E6411">
        <f t="shared" si="401"/>
        <v>-4.7304053886433177</v>
      </c>
      <c r="F6411">
        <f t="shared" si="402"/>
        <v>22.376735140905737</v>
      </c>
    </row>
    <row r="6412" spans="1:6" x14ac:dyDescent="0.25">
      <c r="A6412">
        <v>18.571593533487295</v>
      </c>
      <c r="B6412">
        <v>6.3943780420850729</v>
      </c>
      <c r="C6412">
        <f t="shared" si="400"/>
        <v>7.9890992540668968</v>
      </c>
      <c r="D6412">
        <f t="shared" si="403"/>
        <v>11.124585141804666</v>
      </c>
      <c r="E6412">
        <f t="shared" si="401"/>
        <v>-4.7302070997195926</v>
      </c>
      <c r="F6412">
        <f t="shared" si="402"/>
        <v>22.374859206237641</v>
      </c>
    </row>
    <row r="6413" spans="1:6" x14ac:dyDescent="0.25">
      <c r="A6413">
        <v>18.566397228637413</v>
      </c>
      <c r="B6413">
        <v>6.3943780420850729</v>
      </c>
      <c r="C6413">
        <f t="shared" si="400"/>
        <v>7.9905415635562536</v>
      </c>
      <c r="D6413">
        <f t="shared" si="403"/>
        <v>11.122800477933001</v>
      </c>
      <c r="E6413">
        <f t="shared" si="401"/>
        <v>-4.7284224358479285</v>
      </c>
      <c r="F6413">
        <f t="shared" si="402"/>
        <v>22.357978731830059</v>
      </c>
    </row>
    <row r="6414" spans="1:6" x14ac:dyDescent="0.25">
      <c r="A6414">
        <v>18.5635103926097</v>
      </c>
      <c r="B6414">
        <v>6.3943780420850729</v>
      </c>
      <c r="C6414">
        <f t="shared" si="400"/>
        <v>7.9913430865919457</v>
      </c>
      <c r="D6414">
        <f t="shared" si="403"/>
        <v>11.121808948556508</v>
      </c>
      <c r="E6414">
        <f t="shared" si="401"/>
        <v>-4.7274309064714348</v>
      </c>
      <c r="F6414">
        <f t="shared" si="402"/>
        <v>22.348602975461333</v>
      </c>
    </row>
    <row r="6415" spans="1:6" x14ac:dyDescent="0.25">
      <c r="A6415">
        <v>18.5635103926097</v>
      </c>
      <c r="B6415">
        <v>6.3843987646908396</v>
      </c>
      <c r="C6415">
        <f t="shared" si="400"/>
        <v>7.9913430865919457</v>
      </c>
      <c r="D6415">
        <f t="shared" si="403"/>
        <v>11.121808948556508</v>
      </c>
      <c r="E6415">
        <f t="shared" si="401"/>
        <v>-4.7374101838656681</v>
      </c>
      <c r="F6415">
        <f t="shared" si="402"/>
        <v>22.443055250194142</v>
      </c>
    </row>
    <row r="6416" spans="1:6" x14ac:dyDescent="0.25">
      <c r="A6416">
        <v>18.559468822170903</v>
      </c>
      <c r="B6416">
        <v>6.3843987646908396</v>
      </c>
      <c r="C6416">
        <f t="shared" si="400"/>
        <v>7.9924655069695394</v>
      </c>
      <c r="D6416">
        <f t="shared" si="403"/>
        <v>11.120420748069124</v>
      </c>
      <c r="E6416">
        <f t="shared" si="401"/>
        <v>-4.7360219833782846</v>
      </c>
      <c r="F6416">
        <f t="shared" si="402"/>
        <v>22.429904227042382</v>
      </c>
    </row>
    <row r="6417" spans="1:6" x14ac:dyDescent="0.25">
      <c r="A6417">
        <v>18.55715935334873</v>
      </c>
      <c r="B6417">
        <v>6.3843987646908396</v>
      </c>
      <c r="C6417">
        <f t="shared" si="400"/>
        <v>7.9931070410240945</v>
      </c>
      <c r="D6417">
        <f t="shared" si="403"/>
        <v>11.119627459545111</v>
      </c>
      <c r="E6417">
        <f t="shared" si="401"/>
        <v>-4.7352286948542712</v>
      </c>
      <c r="F6417">
        <f t="shared" si="402"/>
        <v>22.422390792571285</v>
      </c>
    </row>
    <row r="6418" spans="1:6" x14ac:dyDescent="0.25">
      <c r="A6418">
        <v>18.555427251732102</v>
      </c>
      <c r="B6418">
        <v>6.3843987646908396</v>
      </c>
      <c r="C6418">
        <f t="shared" si="400"/>
        <v>7.9935882636485163</v>
      </c>
      <c r="D6418">
        <f t="shared" si="403"/>
        <v>11.119032478303831</v>
      </c>
      <c r="E6418">
        <f t="shared" si="401"/>
        <v>-4.7346337136129915</v>
      </c>
      <c r="F6418">
        <f t="shared" si="402"/>
        <v>22.416756402080747</v>
      </c>
    </row>
    <row r="6419" spans="1:6" x14ac:dyDescent="0.25">
      <c r="A6419">
        <v>18.553117782909933</v>
      </c>
      <c r="B6419">
        <v>6.3843987646908396</v>
      </c>
      <c r="C6419">
        <f t="shared" si="400"/>
        <v>7.994229989951009</v>
      </c>
      <c r="D6419">
        <f t="shared" si="403"/>
        <v>11.118239150180404</v>
      </c>
      <c r="E6419">
        <f t="shared" si="401"/>
        <v>-4.7338403854895645</v>
      </c>
      <c r="F6419">
        <f t="shared" si="402"/>
        <v>22.40924479529199</v>
      </c>
    </row>
    <row r="6420" spans="1:6" x14ac:dyDescent="0.25">
      <c r="A6420">
        <v>18.55080831408776</v>
      </c>
      <c r="B6420">
        <v>6.3843987646908396</v>
      </c>
      <c r="C6420">
        <f t="shared" si="400"/>
        <v>7.9948718261527585</v>
      </c>
      <c r="D6420">
        <f t="shared" si="403"/>
        <v>11.117445799421857</v>
      </c>
      <c r="E6420">
        <f t="shared" si="401"/>
        <v>-4.7330470347310172</v>
      </c>
      <c r="F6420">
        <f t="shared" si="402"/>
        <v>22.401734232976075</v>
      </c>
    </row>
    <row r="6421" spans="1:6" x14ac:dyDescent="0.25">
      <c r="A6421">
        <v>18.539260969976905</v>
      </c>
      <c r="B6421">
        <v>6.3843987646908396</v>
      </c>
      <c r="C6421">
        <f t="shared" si="400"/>
        <v>7.9980826567532448</v>
      </c>
      <c r="D6421">
        <f t="shared" si="403"/>
        <v>11.113478705927198</v>
      </c>
      <c r="E6421">
        <f t="shared" si="401"/>
        <v>-4.7290799412363587</v>
      </c>
      <c r="F6421">
        <f t="shared" si="402"/>
        <v>22.364197090604083</v>
      </c>
    </row>
    <row r="6422" spans="1:6" x14ac:dyDescent="0.25">
      <c r="A6422">
        <v>18.535796766743648</v>
      </c>
      <c r="B6422">
        <v>6.3843987646908396</v>
      </c>
      <c r="C6422">
        <f t="shared" si="400"/>
        <v>7.9990464424351035</v>
      </c>
      <c r="D6422">
        <f t="shared" si="403"/>
        <v>11.112288467414603</v>
      </c>
      <c r="E6422">
        <f t="shared" si="401"/>
        <v>-4.727889702723763</v>
      </c>
      <c r="F6422">
        <f t="shared" si="402"/>
        <v>22.35294104112139</v>
      </c>
    </row>
    <row r="6423" spans="1:6" x14ac:dyDescent="0.25">
      <c r="A6423">
        <v>18.535796766743648</v>
      </c>
      <c r="B6423">
        <v>6.3843987646908396</v>
      </c>
      <c r="C6423">
        <f t="shared" si="400"/>
        <v>7.9990464424351035</v>
      </c>
      <c r="D6423">
        <f t="shared" si="403"/>
        <v>11.112288467414603</v>
      </c>
      <c r="E6423">
        <f t="shared" si="401"/>
        <v>-4.727889702723763</v>
      </c>
      <c r="F6423">
        <f t="shared" si="402"/>
        <v>22.35294104112139</v>
      </c>
    </row>
    <row r="6424" spans="1:6" x14ac:dyDescent="0.25">
      <c r="A6424">
        <v>18.527136258660509</v>
      </c>
      <c r="B6424">
        <v>6.3843987646908396</v>
      </c>
      <c r="C6424">
        <f t="shared" si="400"/>
        <v>8.0014569910225237</v>
      </c>
      <c r="D6424">
        <f t="shared" si="403"/>
        <v>11.109312647911732</v>
      </c>
      <c r="E6424">
        <f t="shared" si="401"/>
        <v>-4.7249138832208928</v>
      </c>
      <c r="F6424">
        <f t="shared" si="402"/>
        <v>22.324811203853535</v>
      </c>
    </row>
    <row r="6425" spans="1:6" x14ac:dyDescent="0.25">
      <c r="A6425">
        <v>18.525981524249424</v>
      </c>
      <c r="B6425">
        <v>6.3744194872966045</v>
      </c>
      <c r="C6425">
        <f t="shared" si="400"/>
        <v>8.0017785146097058</v>
      </c>
      <c r="D6425">
        <f t="shared" si="403"/>
        <v>11.108915847874062</v>
      </c>
      <c r="E6425">
        <f t="shared" si="401"/>
        <v>-4.7344963605774577</v>
      </c>
      <c r="F6425">
        <f t="shared" si="402"/>
        <v>22.415455788321193</v>
      </c>
    </row>
    <row r="6426" spans="1:6" x14ac:dyDescent="0.25">
      <c r="A6426">
        <v>18.517321016166285</v>
      </c>
      <c r="B6426">
        <v>6.3744194872966045</v>
      </c>
      <c r="C6426">
        <f t="shared" si="400"/>
        <v>8.0041908205024512</v>
      </c>
      <c r="D6426">
        <f t="shared" si="403"/>
        <v>11.105939666705087</v>
      </c>
      <c r="E6426">
        <f t="shared" si="401"/>
        <v>-4.7315201794084825</v>
      </c>
      <c r="F6426">
        <f t="shared" si="402"/>
        <v>22.387283208149679</v>
      </c>
    </row>
    <row r="6427" spans="1:6" x14ac:dyDescent="0.25">
      <c r="A6427">
        <v>18.515588914549657</v>
      </c>
      <c r="B6427">
        <v>6.3744194872966045</v>
      </c>
      <c r="C6427">
        <f t="shared" si="400"/>
        <v>8.0046734679088924</v>
      </c>
      <c r="D6427">
        <f t="shared" si="403"/>
        <v>11.105344392151787</v>
      </c>
      <c r="E6427">
        <f t="shared" si="401"/>
        <v>-4.7309249048551827</v>
      </c>
      <c r="F6427">
        <f t="shared" si="402"/>
        <v>22.38165045537902</v>
      </c>
    </row>
    <row r="6428" spans="1:6" x14ac:dyDescent="0.25">
      <c r="A6428">
        <v>18.5121247113164</v>
      </c>
      <c r="B6428">
        <v>6.3744194872966045</v>
      </c>
      <c r="C6428">
        <f t="shared" si="400"/>
        <v>8.0056389490566069</v>
      </c>
      <c r="D6428">
        <f t="shared" si="403"/>
        <v>11.104153804708725</v>
      </c>
      <c r="E6428">
        <f t="shared" si="401"/>
        <v>-4.7297343174121202</v>
      </c>
      <c r="F6428">
        <f t="shared" si="402"/>
        <v>22.370386713305894</v>
      </c>
    </row>
    <row r="6429" spans="1:6" x14ac:dyDescent="0.25">
      <c r="A6429">
        <v>18.509815242494223</v>
      </c>
      <c r="B6429">
        <v>6.3744194872966045</v>
      </c>
      <c r="C6429">
        <f t="shared" si="400"/>
        <v>8.0062827412238402</v>
      </c>
      <c r="D6429">
        <f t="shared" si="403"/>
        <v>11.103360051342477</v>
      </c>
      <c r="E6429">
        <f t="shared" si="401"/>
        <v>-4.7289405640458728</v>
      </c>
      <c r="F6429">
        <f t="shared" si="402"/>
        <v>22.362878858278499</v>
      </c>
    </row>
    <row r="6430" spans="1:6" x14ac:dyDescent="0.25">
      <c r="A6430">
        <v>18.508660508083143</v>
      </c>
      <c r="B6430">
        <v>6.3744194872966045</v>
      </c>
      <c r="C6430">
        <f t="shared" si="400"/>
        <v>8.0066046787399827</v>
      </c>
      <c r="D6430">
        <f t="shared" si="403"/>
        <v>11.102963166136201</v>
      </c>
      <c r="E6430">
        <f t="shared" si="401"/>
        <v>-4.7285436788395963</v>
      </c>
      <c r="F6430">
        <f t="shared" si="402"/>
        <v>22.359125322693902</v>
      </c>
    </row>
    <row r="6431" spans="1:6" x14ac:dyDescent="0.25">
      <c r="A6431">
        <v>18.508083140877599</v>
      </c>
      <c r="B6431">
        <v>6.3744194872966045</v>
      </c>
      <c r="C6431">
        <f t="shared" si="400"/>
        <v>8.0067656578579189</v>
      </c>
      <c r="D6431">
        <f t="shared" si="403"/>
        <v>11.102764721402002</v>
      </c>
      <c r="E6431">
        <f t="shared" si="401"/>
        <v>-4.7283452341053973</v>
      </c>
      <c r="F6431">
        <f t="shared" si="402"/>
        <v>22.357248652887225</v>
      </c>
    </row>
    <row r="6432" spans="1:6" x14ac:dyDescent="0.25">
      <c r="A6432">
        <v>18.508083140877599</v>
      </c>
      <c r="B6432">
        <v>6.3744194872966045</v>
      </c>
      <c r="C6432">
        <f t="shared" si="400"/>
        <v>8.0067656578579189</v>
      </c>
      <c r="D6432">
        <f t="shared" si="403"/>
        <v>11.102764721402002</v>
      </c>
      <c r="E6432">
        <f t="shared" si="401"/>
        <v>-4.7283452341053973</v>
      </c>
      <c r="F6432">
        <f t="shared" si="402"/>
        <v>22.357248652887225</v>
      </c>
    </row>
    <row r="6433" spans="1:6" x14ac:dyDescent="0.25">
      <c r="A6433">
        <v>18.503464203233257</v>
      </c>
      <c r="B6433">
        <v>6.3744194872966045</v>
      </c>
      <c r="C6433">
        <f t="shared" si="400"/>
        <v>8.0080537395036888</v>
      </c>
      <c r="D6433">
        <f t="shared" si="403"/>
        <v>11.101177112372515</v>
      </c>
      <c r="E6433">
        <f t="shared" si="401"/>
        <v>-4.7267576250759102</v>
      </c>
      <c r="F6433">
        <f t="shared" si="402"/>
        <v>22.34223764621326</v>
      </c>
    </row>
    <row r="6434" spans="1:6" x14ac:dyDescent="0.25">
      <c r="A6434">
        <v>18.501732101616629</v>
      </c>
      <c r="B6434">
        <v>6.3644402099023711</v>
      </c>
      <c r="C6434">
        <f t="shared" si="400"/>
        <v>8.0085368841421509</v>
      </c>
      <c r="D6434">
        <f t="shared" si="403"/>
        <v>11.100581735534806</v>
      </c>
      <c r="E6434">
        <f t="shared" si="401"/>
        <v>-4.7361415256324353</v>
      </c>
      <c r="F6434">
        <f t="shared" si="402"/>
        <v>22.431036550819933</v>
      </c>
    </row>
    <row r="6435" spans="1:6" x14ac:dyDescent="0.25">
      <c r="A6435">
        <v>18.501732101616629</v>
      </c>
      <c r="B6435">
        <v>6.3644402099023711</v>
      </c>
      <c r="C6435">
        <f t="shared" si="400"/>
        <v>8.0085368841421509</v>
      </c>
      <c r="D6435">
        <f t="shared" si="403"/>
        <v>11.100581735534806</v>
      </c>
      <c r="E6435">
        <f t="shared" si="401"/>
        <v>-4.7361415256324353</v>
      </c>
      <c r="F6435">
        <f t="shared" si="402"/>
        <v>22.431036550819933</v>
      </c>
    </row>
    <row r="6436" spans="1:6" x14ac:dyDescent="0.25">
      <c r="A6436">
        <v>18.494803695150118</v>
      </c>
      <c r="B6436">
        <v>6.3644402099023711</v>
      </c>
      <c r="C6436">
        <f t="shared" si="400"/>
        <v>8.0104700849729404</v>
      </c>
      <c r="D6436">
        <f t="shared" si="403"/>
        <v>11.098200100211566</v>
      </c>
      <c r="E6436">
        <f t="shared" si="401"/>
        <v>-4.7337598903091944</v>
      </c>
      <c r="F6436">
        <f t="shared" si="402"/>
        <v>22.408482699100116</v>
      </c>
    </row>
    <row r="6437" spans="1:6" x14ac:dyDescent="0.25">
      <c r="A6437">
        <v>18.49422632794457</v>
      </c>
      <c r="B6437">
        <v>6.3644402099023711</v>
      </c>
      <c r="C6437">
        <f t="shared" si="400"/>
        <v>8.0106312300016285</v>
      </c>
      <c r="D6437">
        <f t="shared" si="403"/>
        <v>11.098001621356101</v>
      </c>
      <c r="E6437">
        <f t="shared" si="401"/>
        <v>-4.7335614114537297</v>
      </c>
      <c r="F6437">
        <f t="shared" si="402"/>
        <v>22.406603636003826</v>
      </c>
    </row>
    <row r="6438" spans="1:6" x14ac:dyDescent="0.25">
      <c r="A6438">
        <v>18.49364896073903</v>
      </c>
      <c r="B6438">
        <v>6.3644402099023711</v>
      </c>
      <c r="C6438">
        <f t="shared" si="400"/>
        <v>8.0107923819494644</v>
      </c>
      <c r="D6438">
        <f t="shared" si="403"/>
        <v>11.097803141077947</v>
      </c>
      <c r="E6438">
        <f t="shared" si="401"/>
        <v>-4.7333629311755754</v>
      </c>
      <c r="F6438">
        <f t="shared" si="402"/>
        <v>22.404724638227034</v>
      </c>
    </row>
    <row r="6439" spans="1:6" x14ac:dyDescent="0.25">
      <c r="A6439">
        <v>18.491339491916861</v>
      </c>
      <c r="B6439">
        <v>6.3644402099023711</v>
      </c>
      <c r="C6439">
        <f t="shared" si="400"/>
        <v>8.0114370589423487</v>
      </c>
      <c r="D6439">
        <f t="shared" si="403"/>
        <v>11.09700920573669</v>
      </c>
      <c r="E6439">
        <f t="shared" si="401"/>
        <v>-4.7325689958343187</v>
      </c>
      <c r="F6439">
        <f t="shared" si="402"/>
        <v>22.39720930033225</v>
      </c>
    </row>
    <row r="6440" spans="1:6" x14ac:dyDescent="0.25">
      <c r="A6440">
        <v>18.488452655889144</v>
      </c>
      <c r="B6440">
        <v>6.3644402099023711</v>
      </c>
      <c r="C6440">
        <f t="shared" si="400"/>
        <v>8.0122430609241881</v>
      </c>
      <c r="D6440">
        <f t="shared" si="403"/>
        <v>11.096016754539818</v>
      </c>
      <c r="E6440">
        <f t="shared" si="401"/>
        <v>-4.7315765446374467</v>
      </c>
      <c r="F6440">
        <f t="shared" si="402"/>
        <v>22.387816597763241</v>
      </c>
    </row>
    <row r="6441" spans="1:6" x14ac:dyDescent="0.25">
      <c r="A6441">
        <v>18.487297921478064</v>
      </c>
      <c r="B6441">
        <v>6.3644402099023711</v>
      </c>
      <c r="C6441">
        <f t="shared" si="400"/>
        <v>8.0125655101823732</v>
      </c>
      <c r="D6441">
        <f t="shared" si="403"/>
        <v>11.095619764097165</v>
      </c>
      <c r="E6441">
        <f t="shared" si="401"/>
        <v>-4.7311795541947941</v>
      </c>
      <c r="F6441">
        <f t="shared" si="402"/>
        <v>22.384059974030851</v>
      </c>
    </row>
    <row r="6442" spans="1:6" x14ac:dyDescent="0.25">
      <c r="A6442">
        <v>18.47459584295612</v>
      </c>
      <c r="B6442">
        <v>6.3644402099023711</v>
      </c>
      <c r="C6442">
        <f t="shared" si="400"/>
        <v>8.0161142811329782</v>
      </c>
      <c r="D6442">
        <f t="shared" si="403"/>
        <v>11.091252493245223</v>
      </c>
      <c r="E6442">
        <f t="shared" si="401"/>
        <v>-4.7268122833428521</v>
      </c>
      <c r="F6442">
        <f t="shared" si="402"/>
        <v>22.342754361960868</v>
      </c>
    </row>
    <row r="6443" spans="1:6" x14ac:dyDescent="0.25">
      <c r="A6443">
        <v>18.47459584295612</v>
      </c>
      <c r="B6443">
        <v>6.3544609325081369</v>
      </c>
      <c r="C6443">
        <f t="shared" si="400"/>
        <v>8.0161142811329782</v>
      </c>
      <c r="D6443">
        <f t="shared" si="403"/>
        <v>11.091252493245223</v>
      </c>
      <c r="E6443">
        <f t="shared" si="401"/>
        <v>-4.7367915607370863</v>
      </c>
      <c r="F6443">
        <f t="shared" si="402"/>
        <v>22.437194289870082</v>
      </c>
    </row>
    <row r="6444" spans="1:6" x14ac:dyDescent="0.25">
      <c r="A6444">
        <v>18.462471131639724</v>
      </c>
      <c r="B6444">
        <v>6.3544609325081369</v>
      </c>
      <c r="C6444">
        <f t="shared" si="400"/>
        <v>8.0195048758849889</v>
      </c>
      <c r="D6444">
        <f t="shared" si="403"/>
        <v>11.087083091153389</v>
      </c>
      <c r="E6444">
        <f t="shared" si="401"/>
        <v>-4.7326221586452517</v>
      </c>
      <c r="F6444">
        <f t="shared" si="402"/>
        <v>22.397712496500041</v>
      </c>
    </row>
    <row r="6445" spans="1:6" x14ac:dyDescent="0.25">
      <c r="A6445">
        <v>18.460739030023095</v>
      </c>
      <c r="B6445">
        <v>6.3544609325081369</v>
      </c>
      <c r="C6445">
        <f t="shared" si="400"/>
        <v>8.0199894965328742</v>
      </c>
      <c r="D6445">
        <f t="shared" si="403"/>
        <v>11.086487410926392</v>
      </c>
      <c r="E6445">
        <f t="shared" si="401"/>
        <v>-4.7320264784182546</v>
      </c>
      <c r="F6445">
        <f t="shared" si="402"/>
        <v>22.392074592451468</v>
      </c>
    </row>
    <row r="6446" spans="1:6" x14ac:dyDescent="0.25">
      <c r="A6446">
        <v>18.459584295612011</v>
      </c>
      <c r="B6446">
        <v>6.3544609325081369</v>
      </c>
      <c r="C6446">
        <f t="shared" si="400"/>
        <v>8.0203126117043855</v>
      </c>
      <c r="D6446">
        <f t="shared" si="403"/>
        <v>11.086090283638743</v>
      </c>
      <c r="E6446">
        <f t="shared" si="401"/>
        <v>-4.7316293511306062</v>
      </c>
      <c r="F6446">
        <f t="shared" si="402"/>
        <v>22.38831631648064</v>
      </c>
    </row>
    <row r="6447" spans="1:6" x14ac:dyDescent="0.25">
      <c r="A6447">
        <v>18.458429561200923</v>
      </c>
      <c r="B6447">
        <v>6.3544609325081369</v>
      </c>
      <c r="C6447">
        <f t="shared" si="400"/>
        <v>8.0206357546722273</v>
      </c>
      <c r="D6447">
        <f t="shared" si="403"/>
        <v>11.085693150641308</v>
      </c>
      <c r="E6447">
        <f t="shared" si="401"/>
        <v>-4.7312322181331714</v>
      </c>
      <c r="F6447">
        <f t="shared" si="402"/>
        <v>22.384558301901329</v>
      </c>
    </row>
    <row r="6448" spans="1:6" x14ac:dyDescent="0.25">
      <c r="A6448">
        <v>18.456120092378754</v>
      </c>
      <c r="B6448">
        <v>6.3544609325081369</v>
      </c>
      <c r="C6448">
        <f t="shared" si="400"/>
        <v>8.0212821240129237</v>
      </c>
      <c r="D6448">
        <f t="shared" si="403"/>
        <v>11.084898867514537</v>
      </c>
      <c r="E6448">
        <f t="shared" si="401"/>
        <v>-4.7304379350064005</v>
      </c>
      <c r="F6448">
        <f t="shared" si="402"/>
        <v>22.37704305694762</v>
      </c>
    </row>
    <row r="6449" spans="1:6" x14ac:dyDescent="0.25">
      <c r="A6449">
        <v>18.454965357967666</v>
      </c>
      <c r="B6449">
        <v>6.3544609325081369</v>
      </c>
      <c r="C6449">
        <f t="shared" si="400"/>
        <v>8.0216053503937879</v>
      </c>
      <c r="D6449">
        <f t="shared" si="403"/>
        <v>11.084501717383931</v>
      </c>
      <c r="E6449">
        <f t="shared" si="401"/>
        <v>-4.7300407848757944</v>
      </c>
      <c r="F6449">
        <f t="shared" si="402"/>
        <v>22.373285826588422</v>
      </c>
    </row>
    <row r="6450" spans="1:6" x14ac:dyDescent="0.25">
      <c r="A6450">
        <v>18.445150115473442</v>
      </c>
      <c r="B6450">
        <v>6.3544609325081369</v>
      </c>
      <c r="C6450">
        <f t="shared" si="400"/>
        <v>8.024353897959271</v>
      </c>
      <c r="D6450">
        <f t="shared" si="403"/>
        <v>11.081125710574536</v>
      </c>
      <c r="E6450">
        <f t="shared" si="401"/>
        <v>-4.7266647780663993</v>
      </c>
      <c r="F6450">
        <f t="shared" si="402"/>
        <v>22.341359924213485</v>
      </c>
    </row>
    <row r="6451" spans="1:6" x14ac:dyDescent="0.25">
      <c r="A6451">
        <v>18.441685912240185</v>
      </c>
      <c r="B6451">
        <v>6.3544609325081369</v>
      </c>
      <c r="C6451">
        <f t="shared" si="400"/>
        <v>8.0253244537946582</v>
      </c>
      <c r="D6451">
        <f t="shared" si="403"/>
        <v>11.079934080148824</v>
      </c>
      <c r="E6451">
        <f t="shared" si="401"/>
        <v>-4.7254731476406873</v>
      </c>
      <c r="F6451">
        <f t="shared" si="402"/>
        <v>22.330096469073183</v>
      </c>
    </row>
    <row r="6452" spans="1:6" x14ac:dyDescent="0.25">
      <c r="A6452">
        <v>18.441108545034641</v>
      </c>
      <c r="B6452">
        <v>6.3544609325081369</v>
      </c>
      <c r="C6452">
        <f t="shared" si="400"/>
        <v>8.0254862374737908</v>
      </c>
      <c r="D6452">
        <f t="shared" si="403"/>
        <v>11.079735470073658</v>
      </c>
      <c r="E6452">
        <f t="shared" si="401"/>
        <v>-4.7252745375655207</v>
      </c>
      <c r="F6452">
        <f t="shared" si="402"/>
        <v>22.328219455365044</v>
      </c>
    </row>
    <row r="6453" spans="1:6" x14ac:dyDescent="0.25">
      <c r="A6453">
        <v>18.437066974595844</v>
      </c>
      <c r="B6453">
        <v>6.3544609325081369</v>
      </c>
      <c r="C6453">
        <f t="shared" si="400"/>
        <v>8.0266189182791603</v>
      </c>
      <c r="D6453">
        <f t="shared" si="403"/>
        <v>11.078345159503428</v>
      </c>
      <c r="E6453">
        <f t="shared" si="401"/>
        <v>-4.723884226995291</v>
      </c>
      <c r="F6453">
        <f t="shared" si="402"/>
        <v>22.315082190054898</v>
      </c>
    </row>
    <row r="6454" spans="1:6" x14ac:dyDescent="0.25">
      <c r="A6454">
        <v>18.437066974595844</v>
      </c>
      <c r="B6454">
        <v>6.3544609325081369</v>
      </c>
      <c r="C6454">
        <f t="shared" si="400"/>
        <v>8.0266189182791603</v>
      </c>
      <c r="D6454">
        <f t="shared" si="403"/>
        <v>11.078345159503428</v>
      </c>
      <c r="E6454">
        <f t="shared" si="401"/>
        <v>-4.723884226995291</v>
      </c>
      <c r="F6454">
        <f t="shared" si="402"/>
        <v>22.315082190054898</v>
      </c>
    </row>
    <row r="6455" spans="1:6" x14ac:dyDescent="0.25">
      <c r="A6455">
        <v>18.431293302540414</v>
      </c>
      <c r="B6455">
        <v>6.3444816551139036</v>
      </c>
      <c r="C6455">
        <f t="shared" si="400"/>
        <v>8.0282376260920199</v>
      </c>
      <c r="D6455">
        <f t="shared" si="403"/>
        <v>11.076358879943015</v>
      </c>
      <c r="E6455">
        <f t="shared" si="401"/>
        <v>-4.7318772248291117</v>
      </c>
      <c r="F6455">
        <f t="shared" si="402"/>
        <v>22.390662070856454</v>
      </c>
    </row>
    <row r="6456" spans="1:6" x14ac:dyDescent="0.25">
      <c r="A6456">
        <v>18.431293302540414</v>
      </c>
      <c r="B6456">
        <v>6.3444816551139036</v>
      </c>
      <c r="C6456">
        <f t="shared" si="400"/>
        <v>8.0282376260920199</v>
      </c>
      <c r="D6456">
        <f t="shared" si="403"/>
        <v>11.076358879943015</v>
      </c>
      <c r="E6456">
        <f t="shared" si="401"/>
        <v>-4.7318772248291117</v>
      </c>
      <c r="F6456">
        <f t="shared" si="402"/>
        <v>22.390662070856454</v>
      </c>
    </row>
    <row r="6457" spans="1:6" x14ac:dyDescent="0.25">
      <c r="A6457">
        <v>18.420900692840647</v>
      </c>
      <c r="B6457">
        <v>6.3444816551139036</v>
      </c>
      <c r="C6457">
        <f t="shared" si="400"/>
        <v>8.0311530578555175</v>
      </c>
      <c r="D6457">
        <f t="shared" si="403"/>
        <v>11.07278321598343</v>
      </c>
      <c r="E6457">
        <f t="shared" si="401"/>
        <v>-4.728301560869526</v>
      </c>
      <c r="F6457">
        <f t="shared" si="402"/>
        <v>22.356835650521194</v>
      </c>
    </row>
    <row r="6458" spans="1:6" x14ac:dyDescent="0.25">
      <c r="A6458">
        <v>18.412817551963048</v>
      </c>
      <c r="B6458">
        <v>6.3444816551139036</v>
      </c>
      <c r="C6458">
        <f t="shared" si="400"/>
        <v>8.0334221798725345</v>
      </c>
      <c r="D6458">
        <f t="shared" si="403"/>
        <v>11.070001823097684</v>
      </c>
      <c r="E6458">
        <f t="shared" si="401"/>
        <v>-4.7255201679837802</v>
      </c>
      <c r="F6458">
        <f t="shared" si="402"/>
        <v>22.330540858021454</v>
      </c>
    </row>
    <row r="6459" spans="1:6" x14ac:dyDescent="0.25">
      <c r="A6459">
        <v>18.411662817551964</v>
      </c>
      <c r="B6459">
        <v>6.3444816551139036</v>
      </c>
      <c r="C6459">
        <f t="shared" si="400"/>
        <v>8.0337464519648201</v>
      </c>
      <c r="D6459">
        <f t="shared" si="403"/>
        <v>11.069604458319752</v>
      </c>
      <c r="E6459">
        <f t="shared" si="401"/>
        <v>-4.7251228032058483</v>
      </c>
      <c r="F6459">
        <f t="shared" si="402"/>
        <v>22.326785505375895</v>
      </c>
    </row>
    <row r="6460" spans="1:6" x14ac:dyDescent="0.25">
      <c r="A6460">
        <v>18.411662817551964</v>
      </c>
      <c r="B6460">
        <v>6.3444816551139036</v>
      </c>
      <c r="C6460">
        <f t="shared" si="400"/>
        <v>8.0337464519648201</v>
      </c>
      <c r="D6460">
        <f t="shared" si="403"/>
        <v>11.069604458319752</v>
      </c>
      <c r="E6460">
        <f t="shared" si="401"/>
        <v>-4.7251228032058483</v>
      </c>
      <c r="F6460">
        <f t="shared" si="402"/>
        <v>22.326785505375895</v>
      </c>
    </row>
    <row r="6461" spans="1:6" x14ac:dyDescent="0.25">
      <c r="A6461">
        <v>18.411085450346423</v>
      </c>
      <c r="B6461">
        <v>6.3444816551139036</v>
      </c>
      <c r="C6461">
        <f t="shared" si="400"/>
        <v>8.0339085984968879</v>
      </c>
      <c r="D6461">
        <f t="shared" si="403"/>
        <v>11.069405773779751</v>
      </c>
      <c r="E6461">
        <f t="shared" si="401"/>
        <v>-4.7249241186658475</v>
      </c>
      <c r="F6461">
        <f t="shared" si="402"/>
        <v>22.324907927150235</v>
      </c>
    </row>
    <row r="6462" spans="1:6" x14ac:dyDescent="0.25">
      <c r="A6462">
        <v>18.397228637413395</v>
      </c>
      <c r="B6462">
        <v>6.3444816551139036</v>
      </c>
      <c r="C6462">
        <f t="shared" si="400"/>
        <v>8.0378022138147198</v>
      </c>
      <c r="D6462">
        <f t="shared" si="403"/>
        <v>11.064636914397743</v>
      </c>
      <c r="E6462">
        <f t="shared" si="401"/>
        <v>-4.7201552592838398</v>
      </c>
      <c r="F6462">
        <f t="shared" si="402"/>
        <v>22.279865671744894</v>
      </c>
    </row>
    <row r="6463" spans="1:6" x14ac:dyDescent="0.25">
      <c r="A6463">
        <v>18.393187066974594</v>
      </c>
      <c r="B6463">
        <v>6.3444816551139036</v>
      </c>
      <c r="C6463">
        <f t="shared" si="400"/>
        <v>8.0389386111754959</v>
      </c>
      <c r="D6463">
        <f t="shared" si="403"/>
        <v>11.063245841316229</v>
      </c>
      <c r="E6463">
        <f t="shared" si="401"/>
        <v>-4.7187641862023257</v>
      </c>
      <c r="F6463">
        <f t="shared" si="402"/>
        <v>22.266735444985699</v>
      </c>
    </row>
    <row r="6464" spans="1:6" x14ac:dyDescent="0.25">
      <c r="A6464">
        <v>18.390300230946881</v>
      </c>
      <c r="B6464">
        <v>6.3444816551139036</v>
      </c>
      <c r="C6464">
        <f t="shared" si="400"/>
        <v>8.0397505337746686</v>
      </c>
      <c r="D6464">
        <f t="shared" si="403"/>
        <v>11.062252174590007</v>
      </c>
      <c r="E6464">
        <f t="shared" si="401"/>
        <v>-4.7177705194761037</v>
      </c>
      <c r="F6464">
        <f t="shared" si="402"/>
        <v>22.257358674437825</v>
      </c>
    </row>
    <row r="6465" spans="1:6" x14ac:dyDescent="0.25">
      <c r="A6465">
        <v>18.387413394919168</v>
      </c>
      <c r="B6465">
        <v>6.3345023777196685</v>
      </c>
      <c r="C6465">
        <f t="shared" si="400"/>
        <v>8.0405626316110794</v>
      </c>
      <c r="D6465">
        <f t="shared" si="403"/>
        <v>11.061258471938647</v>
      </c>
      <c r="E6465">
        <f t="shared" si="401"/>
        <v>-4.7267560942189784</v>
      </c>
      <c r="F6465">
        <f t="shared" si="402"/>
        <v>22.342223174236253</v>
      </c>
    </row>
    <row r="6466" spans="1:6" x14ac:dyDescent="0.25">
      <c r="A6466">
        <v>18.383949191685915</v>
      </c>
      <c r="B6466">
        <v>6.3345023777196685</v>
      </c>
      <c r="C6466">
        <f t="shared" ref="C6466:C6529" si="404">(LN($I$2/A6466)/(LN($I$2/$I$3)))^$I$4</f>
        <v>8.0415373804170791</v>
      </c>
      <c r="D6466">
        <f t="shared" si="403"/>
        <v>11.060065981321761</v>
      </c>
      <c r="E6466">
        <f t="shared" ref="E6466:E6529" si="405">B6466-D6466</f>
        <v>-4.7255636036020929</v>
      </c>
      <c r="F6466">
        <f t="shared" si="402"/>
        <v>22.330951371688798</v>
      </c>
    </row>
    <row r="6467" spans="1:6" x14ac:dyDescent="0.25">
      <c r="A6467">
        <v>18.383949191685915</v>
      </c>
      <c r="B6467">
        <v>6.3345023777196685</v>
      </c>
      <c r="C6467">
        <f t="shared" si="404"/>
        <v>8.0415373804170791</v>
      </c>
      <c r="D6467">
        <f t="shared" si="403"/>
        <v>11.060065981321761</v>
      </c>
      <c r="E6467">
        <f t="shared" si="405"/>
        <v>-4.7255636036020929</v>
      </c>
      <c r="F6467">
        <f t="shared" ref="F6467:F6530" si="406">E6467^2</f>
        <v>22.330951371688798</v>
      </c>
    </row>
    <row r="6468" spans="1:6" x14ac:dyDescent="0.25">
      <c r="A6468">
        <v>18.382217090069286</v>
      </c>
      <c r="B6468">
        <v>6.3345023777196685</v>
      </c>
      <c r="C6468">
        <f t="shared" si="404"/>
        <v>8.042024849516606</v>
      </c>
      <c r="D6468">
        <f t="shared" ref="D6468:D6531" si="407">(1/(1+C6468))*100</f>
        <v>11.059469716602923</v>
      </c>
      <c r="E6468">
        <f t="shared" si="405"/>
        <v>-4.7249673388832543</v>
      </c>
      <c r="F6468">
        <f t="shared" si="406"/>
        <v>22.3253163535135</v>
      </c>
    </row>
    <row r="6469" spans="1:6" x14ac:dyDescent="0.25">
      <c r="A6469">
        <v>18.369515011547342</v>
      </c>
      <c r="B6469">
        <v>6.3345023777196685</v>
      </c>
      <c r="C6469">
        <f t="shared" si="404"/>
        <v>8.0456015533579883</v>
      </c>
      <c r="D6469">
        <f t="shared" si="407"/>
        <v>11.055096713040285</v>
      </c>
      <c r="E6469">
        <f t="shared" si="405"/>
        <v>-4.7205943353206168</v>
      </c>
      <c r="F6469">
        <f t="shared" si="406"/>
        <v>22.284010878661096</v>
      </c>
    </row>
    <row r="6470" spans="1:6" x14ac:dyDescent="0.25">
      <c r="A6470">
        <v>18.368360277136258</v>
      </c>
      <c r="B6470">
        <v>6.3345023777196685</v>
      </c>
      <c r="C6470">
        <f t="shared" si="404"/>
        <v>8.0459268768375303</v>
      </c>
      <c r="D6470">
        <f t="shared" si="407"/>
        <v>11.054699132717305</v>
      </c>
      <c r="E6470">
        <f t="shared" si="405"/>
        <v>-4.7201967549976365</v>
      </c>
      <c r="F6470">
        <f t="shared" si="406"/>
        <v>22.280257405890218</v>
      </c>
    </row>
    <row r="6471" spans="1:6" x14ac:dyDescent="0.25">
      <c r="A6471">
        <v>18.366050808314085</v>
      </c>
      <c r="B6471">
        <v>6.3345023777196685</v>
      </c>
      <c r="C6471">
        <f t="shared" si="404"/>
        <v>8.046577608145963</v>
      </c>
      <c r="D6471">
        <f t="shared" si="407"/>
        <v>11.053903954790076</v>
      </c>
      <c r="E6471">
        <f t="shared" si="405"/>
        <v>-4.7194015770704079</v>
      </c>
      <c r="F6471">
        <f t="shared" si="406"/>
        <v>22.272751245654653</v>
      </c>
    </row>
    <row r="6472" spans="1:6" x14ac:dyDescent="0.25">
      <c r="A6472">
        <v>18.363741339491916</v>
      </c>
      <c r="B6472">
        <v>6.3345023777196685</v>
      </c>
      <c r="C6472">
        <f t="shared" si="404"/>
        <v>8.0472284519473209</v>
      </c>
      <c r="D6472">
        <f t="shared" si="407"/>
        <v>11.053108753816872</v>
      </c>
      <c r="E6472">
        <f t="shared" si="405"/>
        <v>-4.7186063760972035</v>
      </c>
      <c r="F6472">
        <f t="shared" si="406"/>
        <v>22.265246132545183</v>
      </c>
    </row>
    <row r="6473" spans="1:6" x14ac:dyDescent="0.25">
      <c r="A6473">
        <v>18.35796766743649</v>
      </c>
      <c r="B6473">
        <v>6.3245231003254352</v>
      </c>
      <c r="C6473">
        <f t="shared" si="404"/>
        <v>8.0488560538209963</v>
      </c>
      <c r="D6473">
        <f t="shared" si="407"/>
        <v>11.051120650523965</v>
      </c>
      <c r="E6473">
        <f t="shared" si="405"/>
        <v>-4.7265975501985293</v>
      </c>
      <c r="F6473">
        <f t="shared" si="406"/>
        <v>22.34072440154274</v>
      </c>
    </row>
    <row r="6474" spans="1:6" x14ac:dyDescent="0.25">
      <c r="A6474">
        <v>18.357390300230946</v>
      </c>
      <c r="B6474">
        <v>6.3245231003254352</v>
      </c>
      <c r="C6474">
        <f t="shared" si="404"/>
        <v>8.0490188527086044</v>
      </c>
      <c r="D6474">
        <f t="shared" si="407"/>
        <v>11.050921832267752</v>
      </c>
      <c r="E6474">
        <f t="shared" si="405"/>
        <v>-4.7263987319423171</v>
      </c>
      <c r="F6474">
        <f t="shared" si="406"/>
        <v>22.338844973305942</v>
      </c>
    </row>
    <row r="6475" spans="1:6" x14ac:dyDescent="0.25">
      <c r="A6475">
        <v>18.354503464203233</v>
      </c>
      <c r="B6475">
        <v>6.3245231003254352</v>
      </c>
      <c r="C6475">
        <f t="shared" si="404"/>
        <v>8.0498329527334711</v>
      </c>
      <c r="D6475">
        <f t="shared" si="407"/>
        <v>11.049927719361422</v>
      </c>
      <c r="E6475">
        <f t="shared" si="405"/>
        <v>-4.7254046190359871</v>
      </c>
      <c r="F6475">
        <f t="shared" si="406"/>
        <v>22.329448813606643</v>
      </c>
    </row>
    <row r="6476" spans="1:6" x14ac:dyDescent="0.25">
      <c r="A6476">
        <v>18.353926096997693</v>
      </c>
      <c r="B6476">
        <v>6.3245231003254352</v>
      </c>
      <c r="C6476">
        <f t="shared" si="404"/>
        <v>8.0499957938593827</v>
      </c>
      <c r="D6476">
        <f t="shared" si="407"/>
        <v>11.049728892454532</v>
      </c>
      <c r="E6476">
        <f t="shared" si="405"/>
        <v>-4.7252057921290964</v>
      </c>
      <c r="F6476">
        <f t="shared" si="406"/>
        <v>22.327569777970361</v>
      </c>
    </row>
    <row r="6477" spans="1:6" x14ac:dyDescent="0.25">
      <c r="A6477">
        <v>18.348729792147807</v>
      </c>
      <c r="B6477">
        <v>6.3245231003254352</v>
      </c>
      <c r="C6477">
        <f t="shared" si="404"/>
        <v>8.0514616809213528</v>
      </c>
      <c r="D6477">
        <f t="shared" si="407"/>
        <v>11.047939385390068</v>
      </c>
      <c r="E6477">
        <f t="shared" si="405"/>
        <v>-4.7234162850646326</v>
      </c>
      <c r="F6477">
        <f t="shared" si="406"/>
        <v>22.310661402013775</v>
      </c>
    </row>
    <row r="6478" spans="1:6" x14ac:dyDescent="0.25">
      <c r="A6478">
        <v>18.346997690531179</v>
      </c>
      <c r="B6478">
        <v>6.3245231003254352</v>
      </c>
      <c r="C6478">
        <f t="shared" si="404"/>
        <v>8.0519504367532981</v>
      </c>
      <c r="D6478">
        <f t="shared" si="407"/>
        <v>11.047342857067989</v>
      </c>
      <c r="E6478">
        <f t="shared" si="405"/>
        <v>-4.7228197567425534</v>
      </c>
      <c r="F6478">
        <f t="shared" si="406"/>
        <v>22.30502645467779</v>
      </c>
    </row>
    <row r="6479" spans="1:6" x14ac:dyDescent="0.25">
      <c r="A6479">
        <v>18.346997690531179</v>
      </c>
      <c r="B6479">
        <v>6.3245231003254352</v>
      </c>
      <c r="C6479">
        <f t="shared" si="404"/>
        <v>8.0519504367532981</v>
      </c>
      <c r="D6479">
        <f t="shared" si="407"/>
        <v>11.047342857067989</v>
      </c>
      <c r="E6479">
        <f t="shared" si="405"/>
        <v>-4.7228197567425534</v>
      </c>
      <c r="F6479">
        <f t="shared" si="406"/>
        <v>22.30502645467779</v>
      </c>
    </row>
    <row r="6480" spans="1:6" x14ac:dyDescent="0.25">
      <c r="A6480">
        <v>18.346997690531179</v>
      </c>
      <c r="B6480">
        <v>6.3245231003254352</v>
      </c>
      <c r="C6480">
        <f t="shared" si="404"/>
        <v>8.0519504367532981</v>
      </c>
      <c r="D6480">
        <f t="shared" si="407"/>
        <v>11.047342857067989</v>
      </c>
      <c r="E6480">
        <f t="shared" si="405"/>
        <v>-4.7228197567425534</v>
      </c>
      <c r="F6480">
        <f t="shared" si="406"/>
        <v>22.30502645467779</v>
      </c>
    </row>
    <row r="6481" spans="1:6" x14ac:dyDescent="0.25">
      <c r="A6481">
        <v>18.344688221709006</v>
      </c>
      <c r="B6481">
        <v>6.3245231003254352</v>
      </c>
      <c r="C6481">
        <f t="shared" si="404"/>
        <v>8.0526022098649896</v>
      </c>
      <c r="D6481">
        <f t="shared" si="407"/>
        <v>11.046547465769116</v>
      </c>
      <c r="E6481">
        <f t="shared" si="405"/>
        <v>-4.7220243654436809</v>
      </c>
      <c r="F6481">
        <f t="shared" si="406"/>
        <v>22.297514107843796</v>
      </c>
    </row>
    <row r="6482" spans="1:6" x14ac:dyDescent="0.25">
      <c r="A6482">
        <v>18.344110854503462</v>
      </c>
      <c r="B6482">
        <v>6.3245231003254352</v>
      </c>
      <c r="C6482">
        <f t="shared" si="404"/>
        <v>8.0527651707657988</v>
      </c>
      <c r="D6482">
        <f t="shared" si="407"/>
        <v>11.046348614336223</v>
      </c>
      <c r="E6482">
        <f t="shared" si="405"/>
        <v>-4.7218255140107876</v>
      </c>
      <c r="F6482">
        <f t="shared" si="406"/>
        <v>22.295636184763239</v>
      </c>
    </row>
    <row r="6483" spans="1:6" x14ac:dyDescent="0.25">
      <c r="A6483">
        <v>18.343533487297922</v>
      </c>
      <c r="B6483">
        <v>6.3245231003254352</v>
      </c>
      <c r="C6483">
        <f t="shared" si="404"/>
        <v>8.052928138716787</v>
      </c>
      <c r="D6483">
        <f t="shared" si="407"/>
        <v>11.046149761459894</v>
      </c>
      <c r="E6483">
        <f t="shared" si="405"/>
        <v>-4.7216266611344588</v>
      </c>
      <c r="F6483">
        <f t="shared" si="406"/>
        <v>22.293758327135738</v>
      </c>
    </row>
    <row r="6484" spans="1:6" x14ac:dyDescent="0.25">
      <c r="A6484">
        <v>18.338337182448036</v>
      </c>
      <c r="B6484">
        <v>6.3245231003254352</v>
      </c>
      <c r="C6484">
        <f t="shared" si="404"/>
        <v>8.0543951676178303</v>
      </c>
      <c r="D6484">
        <f t="shared" si="407"/>
        <v>11.044360020605279</v>
      </c>
      <c r="E6484">
        <f t="shared" si="405"/>
        <v>-4.7198369202798434</v>
      </c>
      <c r="F6484">
        <f t="shared" si="406"/>
        <v>22.276860554036716</v>
      </c>
    </row>
    <row r="6485" spans="1:6" x14ac:dyDescent="0.25">
      <c r="A6485">
        <v>18.329676674364897</v>
      </c>
      <c r="B6485">
        <v>6.314543822931201</v>
      </c>
      <c r="C6485">
        <f t="shared" si="404"/>
        <v>8.056841485921689</v>
      </c>
      <c r="D6485">
        <f t="shared" si="407"/>
        <v>11.04137685918915</v>
      </c>
      <c r="E6485">
        <f t="shared" si="405"/>
        <v>-4.7268330362579487</v>
      </c>
      <c r="F6485">
        <f t="shared" si="406"/>
        <v>22.342950552659538</v>
      </c>
    </row>
    <row r="6486" spans="1:6" x14ac:dyDescent="0.25">
      <c r="A6486">
        <v>18.329676674364897</v>
      </c>
      <c r="B6486">
        <v>6.314543822931201</v>
      </c>
      <c r="C6486">
        <f t="shared" si="404"/>
        <v>8.056841485921689</v>
      </c>
      <c r="D6486">
        <f t="shared" si="407"/>
        <v>11.04137685918915</v>
      </c>
      <c r="E6486">
        <f t="shared" si="405"/>
        <v>-4.7268330362579487</v>
      </c>
      <c r="F6486">
        <f t="shared" si="406"/>
        <v>22.342950552659538</v>
      </c>
    </row>
    <row r="6487" spans="1:6" x14ac:dyDescent="0.25">
      <c r="A6487">
        <v>18.323903002309468</v>
      </c>
      <c r="B6487">
        <v>6.314543822931201</v>
      </c>
      <c r="C6487">
        <f t="shared" si="404"/>
        <v>8.0584732475542111</v>
      </c>
      <c r="D6487">
        <f t="shared" si="407"/>
        <v>11.039387904247553</v>
      </c>
      <c r="E6487">
        <f t="shared" si="405"/>
        <v>-4.7248440813163519</v>
      </c>
      <c r="F6487">
        <f t="shared" si="406"/>
        <v>22.324151592750162</v>
      </c>
    </row>
    <row r="6488" spans="1:6" x14ac:dyDescent="0.25">
      <c r="A6488">
        <v>18.323903002309468</v>
      </c>
      <c r="B6488">
        <v>6.314543822931201</v>
      </c>
      <c r="C6488">
        <f t="shared" si="404"/>
        <v>8.0584732475542111</v>
      </c>
      <c r="D6488">
        <f t="shared" si="407"/>
        <v>11.039387904247553</v>
      </c>
      <c r="E6488">
        <f t="shared" si="405"/>
        <v>-4.7248440813163519</v>
      </c>
      <c r="F6488">
        <f t="shared" si="406"/>
        <v>22.324151592750162</v>
      </c>
    </row>
    <row r="6489" spans="1:6" x14ac:dyDescent="0.25">
      <c r="A6489">
        <v>18.311778290993072</v>
      </c>
      <c r="B6489">
        <v>6.314543822931201</v>
      </c>
      <c r="C6489">
        <f t="shared" si="404"/>
        <v>8.0619022482551568</v>
      </c>
      <c r="D6489">
        <f t="shared" si="407"/>
        <v>11.035210628017392</v>
      </c>
      <c r="E6489">
        <f t="shared" si="405"/>
        <v>-4.7206668050861911</v>
      </c>
      <c r="F6489">
        <f t="shared" si="406"/>
        <v>22.284695084642667</v>
      </c>
    </row>
    <row r="6490" spans="1:6" x14ac:dyDescent="0.25">
      <c r="A6490">
        <v>18.299653579676676</v>
      </c>
      <c r="B6490">
        <v>6.314543822931201</v>
      </c>
      <c r="C6490">
        <f t="shared" si="404"/>
        <v>8.0653343707324066</v>
      </c>
      <c r="D6490">
        <f t="shared" si="407"/>
        <v>11.031032713239105</v>
      </c>
      <c r="E6490">
        <f t="shared" si="405"/>
        <v>-4.7164888903079039</v>
      </c>
      <c r="F6490">
        <f t="shared" si="406"/>
        <v>22.245267452397883</v>
      </c>
    </row>
    <row r="6491" spans="1:6" x14ac:dyDescent="0.25">
      <c r="A6491">
        <v>18.299653579676676</v>
      </c>
      <c r="B6491">
        <v>6.314543822931201</v>
      </c>
      <c r="C6491">
        <f t="shared" si="404"/>
        <v>8.0653343707324066</v>
      </c>
      <c r="D6491">
        <f t="shared" si="407"/>
        <v>11.031032713239105</v>
      </c>
      <c r="E6491">
        <f t="shared" si="405"/>
        <v>-4.7164888903079039</v>
      </c>
      <c r="F6491">
        <f t="shared" si="406"/>
        <v>22.245267452397883</v>
      </c>
    </row>
    <row r="6492" spans="1:6" x14ac:dyDescent="0.25">
      <c r="A6492">
        <v>18.297344110854503</v>
      </c>
      <c r="B6492">
        <v>6.314543822931201</v>
      </c>
      <c r="C6492">
        <f t="shared" si="404"/>
        <v>8.0659884626840554</v>
      </c>
      <c r="D6492">
        <f t="shared" si="407"/>
        <v>11.030236847488137</v>
      </c>
      <c r="E6492">
        <f t="shared" si="405"/>
        <v>-4.715693024556936</v>
      </c>
      <c r="F6492">
        <f t="shared" si="406"/>
        <v>22.237760701854942</v>
      </c>
    </row>
    <row r="6493" spans="1:6" x14ac:dyDescent="0.25">
      <c r="A6493">
        <v>18.296766743648963</v>
      </c>
      <c r="B6493">
        <v>6.314543822931201</v>
      </c>
      <c r="C6493">
        <f t="shared" si="404"/>
        <v>8.0661520033999601</v>
      </c>
      <c r="D6493">
        <f t="shared" si="407"/>
        <v>11.03003787742565</v>
      </c>
      <c r="E6493">
        <f t="shared" si="405"/>
        <v>-4.7154940544944495</v>
      </c>
      <c r="F6493">
        <f t="shared" si="406"/>
        <v>22.235884177972501</v>
      </c>
    </row>
    <row r="6494" spans="1:6" x14ac:dyDescent="0.25">
      <c r="A6494">
        <v>18.295612009237875</v>
      </c>
      <c r="B6494">
        <v>6.3045645455369677</v>
      </c>
      <c r="C6494">
        <f t="shared" si="404"/>
        <v>8.0664791061089751</v>
      </c>
      <c r="D6494">
        <f t="shared" si="407"/>
        <v>11.029639932950399</v>
      </c>
      <c r="E6494">
        <f t="shared" si="405"/>
        <v>-4.7250753874134315</v>
      </c>
      <c r="F6494">
        <f t="shared" si="406"/>
        <v>22.326337416740188</v>
      </c>
    </row>
    <row r="6495" spans="1:6" x14ac:dyDescent="0.25">
      <c r="A6495">
        <v>18.295034642032334</v>
      </c>
      <c r="B6495">
        <v>6.3045645455369677</v>
      </c>
      <c r="C6495">
        <f t="shared" si="404"/>
        <v>8.066642668103114</v>
      </c>
      <c r="D6495">
        <f t="shared" si="407"/>
        <v>11.029440958537478</v>
      </c>
      <c r="E6495">
        <f t="shared" si="405"/>
        <v>-4.7248764130005103</v>
      </c>
      <c r="F6495">
        <f t="shared" si="406"/>
        <v>22.324457118128567</v>
      </c>
    </row>
    <row r="6496" spans="1:6" x14ac:dyDescent="0.25">
      <c r="A6496">
        <v>18.292147806004618</v>
      </c>
      <c r="B6496">
        <v>6.3045645455369677</v>
      </c>
      <c r="C6496">
        <f t="shared" si="404"/>
        <v>8.0674605844907035</v>
      </c>
      <c r="D6496">
        <f t="shared" si="407"/>
        <v>11.028446064716668</v>
      </c>
      <c r="E6496">
        <f t="shared" si="405"/>
        <v>-4.7238815191797006</v>
      </c>
      <c r="F6496">
        <f t="shared" si="406"/>
        <v>22.315056607247516</v>
      </c>
    </row>
    <row r="6497" spans="1:6" x14ac:dyDescent="0.25">
      <c r="A6497">
        <v>18.290993071593533</v>
      </c>
      <c r="B6497">
        <v>6.3045645455369677</v>
      </c>
      <c r="C6497">
        <f t="shared" si="404"/>
        <v>8.0677878007165802</v>
      </c>
      <c r="D6497">
        <f t="shared" si="407"/>
        <v>11.028048097033933</v>
      </c>
      <c r="E6497">
        <f t="shared" si="405"/>
        <v>-4.7234835514969653</v>
      </c>
      <c r="F6497">
        <f t="shared" si="406"/>
        <v>22.311296861262385</v>
      </c>
    </row>
    <row r="6498" spans="1:6" x14ac:dyDescent="0.25">
      <c r="A6498">
        <v>18.289838337182449</v>
      </c>
      <c r="B6498">
        <v>6.3045645455369677</v>
      </c>
      <c r="C6498">
        <f t="shared" si="404"/>
        <v>8.0681150453319841</v>
      </c>
      <c r="D6498">
        <f t="shared" si="407"/>
        <v>11.027650123547698</v>
      </c>
      <c r="E6498">
        <f t="shared" si="405"/>
        <v>-4.7230855780107301</v>
      </c>
      <c r="F6498">
        <f t="shared" si="406"/>
        <v>22.307537377212952</v>
      </c>
    </row>
    <row r="6499" spans="1:6" x14ac:dyDescent="0.25">
      <c r="A6499">
        <v>18.285796766743648</v>
      </c>
      <c r="B6499">
        <v>6.3045645455369677</v>
      </c>
      <c r="C6499">
        <f t="shared" si="404"/>
        <v>8.0692606251129533</v>
      </c>
      <c r="D6499">
        <f t="shared" si="407"/>
        <v>11.026257170633967</v>
      </c>
      <c r="E6499">
        <f t="shared" si="405"/>
        <v>-4.7216926250969991</v>
      </c>
      <c r="F6499">
        <f t="shared" si="406"/>
        <v>22.294381245895391</v>
      </c>
    </row>
    <row r="6500" spans="1:6" x14ac:dyDescent="0.25">
      <c r="A6500">
        <v>18.280023094688222</v>
      </c>
      <c r="B6500">
        <v>6.3045645455369677</v>
      </c>
      <c r="C6500">
        <f t="shared" si="404"/>
        <v>8.0708977713730423</v>
      </c>
      <c r="D6500">
        <f t="shared" si="407"/>
        <v>11.024267114506706</v>
      </c>
      <c r="E6500">
        <f t="shared" si="405"/>
        <v>-4.7197025689697387</v>
      </c>
      <c r="F6500">
        <f t="shared" si="406"/>
        <v>22.27559233953955</v>
      </c>
    </row>
    <row r="6501" spans="1:6" x14ac:dyDescent="0.25">
      <c r="A6501">
        <v>18.27540415704388</v>
      </c>
      <c r="B6501">
        <v>6.3045645455369677</v>
      </c>
      <c r="C6501">
        <f t="shared" si="404"/>
        <v>8.0722080000737293</v>
      </c>
      <c r="D6501">
        <f t="shared" si="407"/>
        <v>11.022674965034676</v>
      </c>
      <c r="E6501">
        <f t="shared" si="405"/>
        <v>-4.7181104194977088</v>
      </c>
      <c r="F6501">
        <f t="shared" si="406"/>
        <v>22.260565930572845</v>
      </c>
    </row>
    <row r="6502" spans="1:6" x14ac:dyDescent="0.25">
      <c r="A6502">
        <v>18.27482678983834</v>
      </c>
      <c r="B6502">
        <v>6.3045645455369677</v>
      </c>
      <c r="C6502">
        <f t="shared" si="404"/>
        <v>8.072371810656831</v>
      </c>
      <c r="D6502">
        <f t="shared" si="407"/>
        <v>11.022475939812711</v>
      </c>
      <c r="E6502">
        <f t="shared" si="405"/>
        <v>-4.7179113942757436</v>
      </c>
      <c r="F6502">
        <f t="shared" si="406"/>
        <v>22.258687924236892</v>
      </c>
    </row>
    <row r="6503" spans="1:6" x14ac:dyDescent="0.25">
      <c r="A6503">
        <v>18.274249422632796</v>
      </c>
      <c r="B6503">
        <v>6.3045645455369677</v>
      </c>
      <c r="C6503">
        <f t="shared" si="404"/>
        <v>8.0725356283517655</v>
      </c>
      <c r="D6503">
        <f t="shared" si="407"/>
        <v>11.022276913137601</v>
      </c>
      <c r="E6503">
        <f t="shared" si="405"/>
        <v>-4.7177123676006332</v>
      </c>
      <c r="F6503">
        <f t="shared" si="406"/>
        <v>22.256809983411973</v>
      </c>
    </row>
    <row r="6504" spans="1:6" x14ac:dyDescent="0.25">
      <c r="A6504">
        <v>18.273094688221711</v>
      </c>
      <c r="B6504">
        <v>6.3045645455369677</v>
      </c>
      <c r="C6504">
        <f t="shared" si="404"/>
        <v>8.0728632850792188</v>
      </c>
      <c r="D6504">
        <f t="shared" si="407"/>
        <v>11.021878855427596</v>
      </c>
      <c r="E6504">
        <f t="shared" si="405"/>
        <v>-4.7173143098906287</v>
      </c>
      <c r="F6504">
        <f t="shared" si="406"/>
        <v>22.253054298298899</v>
      </c>
    </row>
    <row r="6505" spans="1:6" x14ac:dyDescent="0.25">
      <c r="A6505">
        <v>18.273094688221711</v>
      </c>
      <c r="B6505">
        <v>6.3045645455369677</v>
      </c>
      <c r="C6505">
        <f t="shared" si="404"/>
        <v>8.0728632850792188</v>
      </c>
      <c r="D6505">
        <f t="shared" si="407"/>
        <v>11.021878855427596</v>
      </c>
      <c r="E6505">
        <f t="shared" si="405"/>
        <v>-4.7173143098906287</v>
      </c>
      <c r="F6505">
        <f t="shared" si="406"/>
        <v>22.253054298298899</v>
      </c>
    </row>
    <row r="6506" spans="1:6" x14ac:dyDescent="0.25">
      <c r="A6506">
        <v>18.271362586605083</v>
      </c>
      <c r="B6506">
        <v>6.2945852681427326</v>
      </c>
      <c r="C6506">
        <f t="shared" si="404"/>
        <v>8.0733548235221022</v>
      </c>
      <c r="D6506">
        <f t="shared" si="407"/>
        <v>11.021281757961926</v>
      </c>
      <c r="E6506">
        <f t="shared" si="405"/>
        <v>-4.7266964898191937</v>
      </c>
      <c r="F6506">
        <f t="shared" si="406"/>
        <v>22.341659706869088</v>
      </c>
    </row>
    <row r="6507" spans="1:6" x14ac:dyDescent="0.25">
      <c r="A6507">
        <v>18.260392609699768</v>
      </c>
      <c r="B6507">
        <v>6.2945852681427326</v>
      </c>
      <c r="C6507">
        <f t="shared" si="404"/>
        <v>8.0764693879265064</v>
      </c>
      <c r="D6507">
        <f t="shared" si="407"/>
        <v>11.017499836777912</v>
      </c>
      <c r="E6507">
        <f t="shared" si="405"/>
        <v>-4.7229145686351792</v>
      </c>
      <c r="F6507">
        <f t="shared" si="406"/>
        <v>22.305922022626422</v>
      </c>
    </row>
    <row r="6508" spans="1:6" x14ac:dyDescent="0.25">
      <c r="A6508">
        <v>18.259237875288683</v>
      </c>
      <c r="B6508">
        <v>6.2945852681427326</v>
      </c>
      <c r="C6508">
        <f t="shared" si="404"/>
        <v>8.0767973863698987</v>
      </c>
      <c r="D6508">
        <f t="shared" si="407"/>
        <v>11.017101709261928</v>
      </c>
      <c r="E6508">
        <f t="shared" si="405"/>
        <v>-4.7225164411191951</v>
      </c>
      <c r="F6508">
        <f t="shared" si="406"/>
        <v>22.302161536641108</v>
      </c>
    </row>
    <row r="6509" spans="1:6" x14ac:dyDescent="0.25">
      <c r="A6509">
        <v>18.251732101616629</v>
      </c>
      <c r="B6509">
        <v>6.2945852681427326</v>
      </c>
      <c r="C6509">
        <f t="shared" si="404"/>
        <v>8.0789300712044732</v>
      </c>
      <c r="D6509">
        <f t="shared" si="407"/>
        <v>11.014513738482107</v>
      </c>
      <c r="E6509">
        <f t="shared" si="405"/>
        <v>-4.719928470339374</v>
      </c>
      <c r="F6509">
        <f t="shared" si="406"/>
        <v>22.277724765120183</v>
      </c>
    </row>
    <row r="6510" spans="1:6" x14ac:dyDescent="0.25">
      <c r="A6510">
        <v>18.248267898383371</v>
      </c>
      <c r="B6510">
        <v>6.2945852681427326</v>
      </c>
      <c r="C6510">
        <f t="shared" si="404"/>
        <v>8.0799147937689426</v>
      </c>
      <c r="D6510">
        <f t="shared" si="407"/>
        <v>11.01331920742523</v>
      </c>
      <c r="E6510">
        <f t="shared" si="405"/>
        <v>-4.7187339392824974</v>
      </c>
      <c r="F6510">
        <f t="shared" si="406"/>
        <v>22.266449989736515</v>
      </c>
    </row>
    <row r="6511" spans="1:6" x14ac:dyDescent="0.25">
      <c r="A6511">
        <v>18.24307159353349</v>
      </c>
      <c r="B6511">
        <v>6.2945852681427326</v>
      </c>
      <c r="C6511">
        <f t="shared" si="404"/>
        <v>8.081392359308964</v>
      </c>
      <c r="D6511">
        <f t="shared" si="407"/>
        <v>11.011527312493451</v>
      </c>
      <c r="E6511">
        <f t="shared" si="405"/>
        <v>-4.7169420443507182</v>
      </c>
      <c r="F6511">
        <f t="shared" si="406"/>
        <v>22.249542249763532</v>
      </c>
    </row>
    <row r="6512" spans="1:6" x14ac:dyDescent="0.25">
      <c r="A6512">
        <v>18.241339491916861</v>
      </c>
      <c r="B6512">
        <v>6.2945852681427326</v>
      </c>
      <c r="C6512">
        <f t="shared" si="404"/>
        <v>8.0818850096633152</v>
      </c>
      <c r="D6512">
        <f t="shared" si="407"/>
        <v>11.010929987948307</v>
      </c>
      <c r="E6512">
        <f t="shared" si="405"/>
        <v>-4.7163447198055746</v>
      </c>
      <c r="F6512">
        <f t="shared" si="406"/>
        <v>22.243907516037925</v>
      </c>
    </row>
    <row r="6513" spans="1:6" x14ac:dyDescent="0.25">
      <c r="A6513">
        <v>18.241339491916861</v>
      </c>
      <c r="B6513">
        <v>6.2945852681427326</v>
      </c>
      <c r="C6513">
        <f t="shared" si="404"/>
        <v>8.0818850096633152</v>
      </c>
      <c r="D6513">
        <f t="shared" si="407"/>
        <v>11.010929987948307</v>
      </c>
      <c r="E6513">
        <f t="shared" si="405"/>
        <v>-4.7163447198055746</v>
      </c>
      <c r="F6513">
        <f t="shared" si="406"/>
        <v>22.243907516037925</v>
      </c>
    </row>
    <row r="6514" spans="1:6" x14ac:dyDescent="0.25">
      <c r="A6514">
        <v>18.240762124711317</v>
      </c>
      <c r="B6514">
        <v>6.2945852681427326</v>
      </c>
      <c r="C6514">
        <f t="shared" si="404"/>
        <v>8.0820492407312337</v>
      </c>
      <c r="D6514">
        <f t="shared" si="407"/>
        <v>11.010730876850937</v>
      </c>
      <c r="E6514">
        <f t="shared" si="405"/>
        <v>-4.7161456087082048</v>
      </c>
      <c r="F6514">
        <f t="shared" si="406"/>
        <v>22.242029402537682</v>
      </c>
    </row>
    <row r="6515" spans="1:6" x14ac:dyDescent="0.25">
      <c r="A6515">
        <v>18.240762124711317</v>
      </c>
      <c r="B6515">
        <v>6.2945852681427326</v>
      </c>
      <c r="C6515">
        <f t="shared" si="404"/>
        <v>8.0820492407312337</v>
      </c>
      <c r="D6515">
        <f t="shared" si="407"/>
        <v>11.010730876850937</v>
      </c>
      <c r="E6515">
        <f t="shared" si="405"/>
        <v>-4.7161456087082048</v>
      </c>
      <c r="F6515">
        <f t="shared" si="406"/>
        <v>22.242029402537682</v>
      </c>
    </row>
    <row r="6516" spans="1:6" x14ac:dyDescent="0.25">
      <c r="A6516">
        <v>18.232678983833718</v>
      </c>
      <c r="B6516">
        <v>6.2846059907484992</v>
      </c>
      <c r="C6516">
        <f t="shared" si="404"/>
        <v>8.0843492258746128</v>
      </c>
      <c r="D6516">
        <f t="shared" si="407"/>
        <v>11.007943168364084</v>
      </c>
      <c r="E6516">
        <f t="shared" si="405"/>
        <v>-4.7233371776155852</v>
      </c>
      <c r="F6516">
        <f t="shared" si="406"/>
        <v>22.309914093445563</v>
      </c>
    </row>
    <row r="6517" spans="1:6" x14ac:dyDescent="0.25">
      <c r="A6517">
        <v>18.232678983833718</v>
      </c>
      <c r="B6517">
        <v>6.2846059907484992</v>
      </c>
      <c r="C6517">
        <f t="shared" si="404"/>
        <v>8.0843492258746128</v>
      </c>
      <c r="D6517">
        <f t="shared" si="407"/>
        <v>11.007943168364084</v>
      </c>
      <c r="E6517">
        <f t="shared" si="405"/>
        <v>-4.7233371776155852</v>
      </c>
      <c r="F6517">
        <f t="shared" si="406"/>
        <v>22.309914093445563</v>
      </c>
    </row>
    <row r="6518" spans="1:6" x14ac:dyDescent="0.25">
      <c r="A6518">
        <v>18.229214780600461</v>
      </c>
      <c r="B6518">
        <v>6.2846059907484992</v>
      </c>
      <c r="C6518">
        <f t="shared" si="404"/>
        <v>8.0853353626933071</v>
      </c>
      <c r="D6518">
        <f t="shared" si="407"/>
        <v>11.006748348621823</v>
      </c>
      <c r="E6518">
        <f t="shared" si="405"/>
        <v>-4.7221423578733237</v>
      </c>
      <c r="F6518">
        <f t="shared" si="406"/>
        <v>22.298628448021432</v>
      </c>
    </row>
    <row r="6519" spans="1:6" x14ac:dyDescent="0.25">
      <c r="A6519">
        <v>18.228637413394917</v>
      </c>
      <c r="B6519">
        <v>6.2846059907484992</v>
      </c>
      <c r="C6519">
        <f t="shared" si="404"/>
        <v>8.0854997438616945</v>
      </c>
      <c r="D6519">
        <f t="shared" si="407"/>
        <v>11.006549206889975</v>
      </c>
      <c r="E6519">
        <f t="shared" si="405"/>
        <v>-4.7219432161414758</v>
      </c>
      <c r="F6519">
        <f t="shared" si="406"/>
        <v>22.296747736464503</v>
      </c>
    </row>
    <row r="6520" spans="1:6" x14ac:dyDescent="0.25">
      <c r="A6520">
        <v>18.228060046189377</v>
      </c>
      <c r="B6520">
        <v>6.2846059907484992</v>
      </c>
      <c r="C6520">
        <f t="shared" si="404"/>
        <v>8.0856641321834513</v>
      </c>
      <c r="D6520">
        <f t="shared" si="407"/>
        <v>11.006350063698445</v>
      </c>
      <c r="E6520">
        <f t="shared" si="405"/>
        <v>-4.7217440729499458</v>
      </c>
      <c r="F6520">
        <f t="shared" si="406"/>
        <v>22.294867090437943</v>
      </c>
    </row>
    <row r="6521" spans="1:6" x14ac:dyDescent="0.25">
      <c r="A6521">
        <v>18.227482678983833</v>
      </c>
      <c r="B6521">
        <v>6.2846059907484992</v>
      </c>
      <c r="C6521">
        <f t="shared" si="404"/>
        <v>8.0858285276590962</v>
      </c>
      <c r="D6521">
        <f t="shared" si="407"/>
        <v>11.006150919047153</v>
      </c>
      <c r="E6521">
        <f t="shared" si="405"/>
        <v>-4.7215449282986537</v>
      </c>
      <c r="F6521">
        <f t="shared" si="406"/>
        <v>22.29298650994274</v>
      </c>
    </row>
    <row r="6522" spans="1:6" x14ac:dyDescent="0.25">
      <c r="A6522">
        <v>18.221709006928407</v>
      </c>
      <c r="B6522">
        <v>6.2846059907484992</v>
      </c>
      <c r="C6522">
        <f t="shared" si="404"/>
        <v>8.0874728759944343</v>
      </c>
      <c r="D6522">
        <f t="shared" si="407"/>
        <v>11.004159392228951</v>
      </c>
      <c r="E6522">
        <f t="shared" si="405"/>
        <v>-4.7195534014804519</v>
      </c>
      <c r="F6522">
        <f t="shared" si="406"/>
        <v>22.274184309425703</v>
      </c>
    </row>
    <row r="6523" spans="1:6" x14ac:dyDescent="0.25">
      <c r="A6523">
        <v>18.220554272517322</v>
      </c>
      <c r="B6523">
        <v>6.274626713354265</v>
      </c>
      <c r="C6523">
        <f t="shared" si="404"/>
        <v>8.0878018315603839</v>
      </c>
      <c r="D6523">
        <f t="shared" si="407"/>
        <v>11.003761069339902</v>
      </c>
      <c r="E6523">
        <f t="shared" si="405"/>
        <v>-4.7291343559856367</v>
      </c>
      <c r="F6523">
        <f t="shared" si="406"/>
        <v>22.364711756963683</v>
      </c>
    </row>
    <row r="6524" spans="1:6" x14ac:dyDescent="0.25">
      <c r="A6524">
        <v>18.219976905311778</v>
      </c>
      <c r="B6524">
        <v>6.274626713354265</v>
      </c>
      <c r="C6524">
        <f t="shared" si="404"/>
        <v>8.0879663200841083</v>
      </c>
      <c r="D6524">
        <f t="shared" si="407"/>
        <v>11.003561905704169</v>
      </c>
      <c r="E6524">
        <f t="shared" si="405"/>
        <v>-4.7289351923499039</v>
      </c>
      <c r="F6524">
        <f t="shared" si="406"/>
        <v>22.362828053445423</v>
      </c>
    </row>
    <row r="6525" spans="1:6" x14ac:dyDescent="0.25">
      <c r="A6525">
        <v>18.217090069284065</v>
      </c>
      <c r="B6525">
        <v>6.274626713354265</v>
      </c>
      <c r="C6525">
        <f t="shared" si="404"/>
        <v>8.0887888701311486</v>
      </c>
      <c r="D6525">
        <f t="shared" si="407"/>
        <v>11.002566065610129</v>
      </c>
      <c r="E6525">
        <f t="shared" si="405"/>
        <v>-4.7279393522558637</v>
      </c>
      <c r="F6525">
        <f t="shared" si="406"/>
        <v>22.353410518609596</v>
      </c>
    </row>
    <row r="6526" spans="1:6" x14ac:dyDescent="0.25">
      <c r="A6526">
        <v>18.215357967667437</v>
      </c>
      <c r="B6526">
        <v>6.274626713354265</v>
      </c>
      <c r="C6526">
        <f t="shared" si="404"/>
        <v>8.0892824861208954</v>
      </c>
      <c r="D6526">
        <f t="shared" si="407"/>
        <v>11.00196854401846</v>
      </c>
      <c r="E6526">
        <f t="shared" si="405"/>
        <v>-4.7273418306641952</v>
      </c>
      <c r="F6526">
        <f t="shared" si="406"/>
        <v>22.347760783947503</v>
      </c>
    </row>
    <row r="6527" spans="1:6" x14ac:dyDescent="0.25">
      <c r="A6527">
        <v>18.214780600461893</v>
      </c>
      <c r="B6527">
        <v>6.274626713354265</v>
      </c>
      <c r="C6527">
        <f t="shared" si="404"/>
        <v>8.0894470391142086</v>
      </c>
      <c r="D6527">
        <f t="shared" si="407"/>
        <v>11.001769367231526</v>
      </c>
      <c r="E6527">
        <f t="shared" si="405"/>
        <v>-4.7271426538772614</v>
      </c>
      <c r="F6527">
        <f t="shared" si="406"/>
        <v>22.345877670105757</v>
      </c>
    </row>
    <row r="6528" spans="1:6" x14ac:dyDescent="0.25">
      <c r="A6528">
        <v>18.210739030023095</v>
      </c>
      <c r="B6528">
        <v>6.274626713354265</v>
      </c>
      <c r="C6528">
        <f t="shared" si="404"/>
        <v>8.0905991107418131</v>
      </c>
      <c r="D6528">
        <f t="shared" si="407"/>
        <v>11.000375088792115</v>
      </c>
      <c r="E6528">
        <f t="shared" si="405"/>
        <v>-4.72574837543785</v>
      </c>
      <c r="F6528">
        <f t="shared" si="406"/>
        <v>22.332697707953479</v>
      </c>
    </row>
    <row r="6529" spans="1:6" x14ac:dyDescent="0.25">
      <c r="A6529">
        <v>18.209006928406467</v>
      </c>
      <c r="B6529">
        <v>6.274626713354265</v>
      </c>
      <c r="C6529">
        <f t="shared" si="404"/>
        <v>8.0910929632579958</v>
      </c>
      <c r="D6529">
        <f t="shared" si="407"/>
        <v>10.999777518957718</v>
      </c>
      <c r="E6529">
        <f t="shared" si="405"/>
        <v>-4.7251508056034526</v>
      </c>
      <c r="F6529">
        <f t="shared" si="406"/>
        <v>22.327050135694957</v>
      </c>
    </row>
    <row r="6530" spans="1:6" x14ac:dyDescent="0.25">
      <c r="A6530">
        <v>18.208429561200923</v>
      </c>
      <c r="B6530">
        <v>6.274626713354265</v>
      </c>
      <c r="C6530">
        <f t="shared" ref="C6530:C6593" si="408">(LN($I$2/A6530)/(LN($I$2/$I$3)))^$I$4</f>
        <v>8.0912575951049526</v>
      </c>
      <c r="D6530">
        <f t="shared" si="407"/>
        <v>10.999578326088072</v>
      </c>
      <c r="E6530">
        <f t="shared" ref="E6530:E6593" si="409">B6530-D6530</f>
        <v>-4.7249516127338067</v>
      </c>
      <c r="F6530">
        <f t="shared" si="406"/>
        <v>22.325167742675802</v>
      </c>
    </row>
    <row r="6531" spans="1:6" x14ac:dyDescent="0.25">
      <c r="A6531">
        <v>18.206697459584294</v>
      </c>
      <c r="B6531">
        <v>6.274626713354265</v>
      </c>
      <c r="C6531">
        <f t="shared" si="408"/>
        <v>8.0917515336778205</v>
      </c>
      <c r="D6531">
        <f t="shared" si="407"/>
        <v>10.998980738703461</v>
      </c>
      <c r="E6531">
        <f t="shared" si="409"/>
        <v>-4.7243540253491956</v>
      </c>
      <c r="F6531">
        <f t="shared" ref="F6531:F6594" si="410">E6531^2</f>
        <v>22.319520956833149</v>
      </c>
    </row>
    <row r="6532" spans="1:6" x14ac:dyDescent="0.25">
      <c r="A6532">
        <v>18.204387990762125</v>
      </c>
      <c r="B6532">
        <v>6.274626713354265</v>
      </c>
      <c r="C6532">
        <f t="shared" si="408"/>
        <v>8.0924102188691833</v>
      </c>
      <c r="D6532">
        <f t="shared" ref="D6532:D6595" si="411">(1/(1+C6532))*100</f>
        <v>10.998183935044334</v>
      </c>
      <c r="E6532">
        <f t="shared" si="409"/>
        <v>-4.7235572216900694</v>
      </c>
      <c r="F6532">
        <f t="shared" si="410"/>
        <v>22.311992826580408</v>
      </c>
    </row>
    <row r="6533" spans="1:6" x14ac:dyDescent="0.25">
      <c r="A6533">
        <v>18.202078521939953</v>
      </c>
      <c r="B6533">
        <v>6.2646474359600317</v>
      </c>
      <c r="C6533">
        <f t="shared" si="408"/>
        <v>8.093069018865588</v>
      </c>
      <c r="D6533">
        <f t="shared" si="411"/>
        <v>10.997387107975078</v>
      </c>
      <c r="E6533">
        <f t="shared" si="409"/>
        <v>-4.7327396720150459</v>
      </c>
      <c r="F6533">
        <f t="shared" si="410"/>
        <v>22.398824803065082</v>
      </c>
    </row>
    <row r="6534" spans="1:6" x14ac:dyDescent="0.25">
      <c r="A6534">
        <v>18.200923787528868</v>
      </c>
      <c r="B6534">
        <v>6.2646474359600317</v>
      </c>
      <c r="C6534">
        <f t="shared" si="408"/>
        <v>8.0933984619261583</v>
      </c>
      <c r="D6534">
        <f t="shared" si="411"/>
        <v>10.996988685659998</v>
      </c>
      <c r="E6534">
        <f t="shared" si="409"/>
        <v>-4.7323412496999664</v>
      </c>
      <c r="F6534">
        <f t="shared" si="410"/>
        <v>22.39505370361184</v>
      </c>
    </row>
    <row r="6535" spans="1:6" x14ac:dyDescent="0.25">
      <c r="A6535">
        <v>18.199769053117784</v>
      </c>
      <c r="B6535">
        <v>6.2646474359600317</v>
      </c>
      <c r="C6535">
        <f t="shared" si="408"/>
        <v>8.093727933700567</v>
      </c>
      <c r="D6535">
        <f t="shared" si="411"/>
        <v>10.996590257490405</v>
      </c>
      <c r="E6535">
        <f t="shared" si="409"/>
        <v>-4.7319428215303736</v>
      </c>
      <c r="F6535">
        <f t="shared" si="410"/>
        <v>22.391282866232832</v>
      </c>
    </row>
    <row r="6536" spans="1:6" x14ac:dyDescent="0.25">
      <c r="A6536">
        <v>18.198614318706696</v>
      </c>
      <c r="B6536">
        <v>6.2646474359600317</v>
      </c>
      <c r="C6536">
        <f t="shared" si="408"/>
        <v>8.0940574341929938</v>
      </c>
      <c r="D6536">
        <f t="shared" si="411"/>
        <v>10.996191823465649</v>
      </c>
      <c r="E6536">
        <f t="shared" si="409"/>
        <v>-4.7315443875056173</v>
      </c>
      <c r="F6536">
        <f t="shared" si="410"/>
        <v>22.387512290935909</v>
      </c>
    </row>
    <row r="6537" spans="1:6" x14ac:dyDescent="0.25">
      <c r="A6537">
        <v>18.195150115473442</v>
      </c>
      <c r="B6537">
        <v>6.2646474359600317</v>
      </c>
      <c r="C6537">
        <f t="shared" si="408"/>
        <v>8.0950461080203553</v>
      </c>
      <c r="D6537">
        <f t="shared" si="411"/>
        <v>10.994996486253788</v>
      </c>
      <c r="E6537">
        <f t="shared" si="409"/>
        <v>-4.7303490502937562</v>
      </c>
      <c r="F6537">
        <f t="shared" si="410"/>
        <v>22.376202137615042</v>
      </c>
    </row>
    <row r="6538" spans="1:6" x14ac:dyDescent="0.25">
      <c r="A6538">
        <v>18.191685912240185</v>
      </c>
      <c r="B6538">
        <v>6.2646474359600317</v>
      </c>
      <c r="C6538">
        <f t="shared" si="408"/>
        <v>8.0960350404609258</v>
      </c>
      <c r="D6538">
        <f t="shared" si="411"/>
        <v>10.993801096321707</v>
      </c>
      <c r="E6538">
        <f t="shared" si="409"/>
        <v>-4.7291536603616757</v>
      </c>
      <c r="F6538">
        <f t="shared" si="410"/>
        <v>22.364894343312237</v>
      </c>
    </row>
    <row r="6539" spans="1:6" x14ac:dyDescent="0.25">
      <c r="A6539">
        <v>18.188221709006928</v>
      </c>
      <c r="B6539">
        <v>6.2646474359600317</v>
      </c>
      <c r="C6539">
        <f t="shared" si="408"/>
        <v>8.0970242316280334</v>
      </c>
      <c r="D6539">
        <f t="shared" si="411"/>
        <v>10.992605653651609</v>
      </c>
      <c r="E6539">
        <f t="shared" si="409"/>
        <v>-4.7279582176915769</v>
      </c>
      <c r="F6539">
        <f t="shared" si="410"/>
        <v>22.353588908237313</v>
      </c>
    </row>
    <row r="6540" spans="1:6" x14ac:dyDescent="0.25">
      <c r="A6540">
        <v>18.187644341801388</v>
      </c>
      <c r="B6540">
        <v>6.2646474359600317</v>
      </c>
      <c r="C6540">
        <f t="shared" si="408"/>
        <v>8.097189121984476</v>
      </c>
      <c r="D6540">
        <f t="shared" si="411"/>
        <v>10.992406408078041</v>
      </c>
      <c r="E6540">
        <f t="shared" si="409"/>
        <v>-4.7277589721180098</v>
      </c>
      <c r="F6540">
        <f t="shared" si="410"/>
        <v>22.351704898442339</v>
      </c>
    </row>
    <row r="6541" spans="1:6" x14ac:dyDescent="0.25">
      <c r="A6541">
        <v>18.1864896073903</v>
      </c>
      <c r="B6541">
        <v>6.2646474359600317</v>
      </c>
      <c r="C6541">
        <f t="shared" si="408"/>
        <v>8.097518924269469</v>
      </c>
      <c r="D6541">
        <f t="shared" si="411"/>
        <v>10.992007912534241</v>
      </c>
      <c r="E6541">
        <f t="shared" si="409"/>
        <v>-4.7273604765742094</v>
      </c>
      <c r="F6541">
        <f t="shared" si="410"/>
        <v>22.347937075475937</v>
      </c>
    </row>
    <row r="6542" spans="1:6" x14ac:dyDescent="0.25">
      <c r="A6542">
        <v>18.185334872979215</v>
      </c>
      <c r="B6542">
        <v>6.2646474359600317</v>
      </c>
      <c r="C6542">
        <f t="shared" si="408"/>
        <v>8.0978487553207508</v>
      </c>
      <c r="D6542">
        <f t="shared" si="411"/>
        <v>10.991609411127701</v>
      </c>
      <c r="E6542">
        <f t="shared" si="409"/>
        <v>-4.7269619751676695</v>
      </c>
      <c r="F6542">
        <f t="shared" si="410"/>
        <v>22.344169514681035</v>
      </c>
    </row>
    <row r="6543" spans="1:6" x14ac:dyDescent="0.25">
      <c r="A6543">
        <v>18.183602771362587</v>
      </c>
      <c r="B6543">
        <v>6.2546681585657966</v>
      </c>
      <c r="C6543">
        <f t="shared" si="408"/>
        <v>8.0983435558436714</v>
      </c>
      <c r="D6543">
        <f t="shared" si="411"/>
        <v>10.991011648023791</v>
      </c>
      <c r="E6543">
        <f t="shared" si="409"/>
        <v>-4.7363434894579948</v>
      </c>
      <c r="F6543">
        <f t="shared" si="410"/>
        <v>22.432949650131135</v>
      </c>
    </row>
    <row r="6544" spans="1:6" x14ac:dyDescent="0.25">
      <c r="A6544">
        <v>18.182448036951502</v>
      </c>
      <c r="B6544">
        <v>6.2546681585657966</v>
      </c>
      <c r="C6544">
        <f t="shared" si="408"/>
        <v>8.0986734588290723</v>
      </c>
      <c r="D6544">
        <f t="shared" si="411"/>
        <v>10.990613131957504</v>
      </c>
      <c r="E6544">
        <f t="shared" si="409"/>
        <v>-4.7359449733917076</v>
      </c>
      <c r="F6544">
        <f t="shared" si="410"/>
        <v>22.429174790994182</v>
      </c>
    </row>
    <row r="6545" spans="1:6" x14ac:dyDescent="0.25">
      <c r="A6545">
        <v>18.181293302540414</v>
      </c>
      <c r="B6545">
        <v>6.2546681585657966</v>
      </c>
      <c r="C6545">
        <f t="shared" si="408"/>
        <v>8.0990033905954917</v>
      </c>
      <c r="D6545">
        <f t="shared" si="411"/>
        <v>10.990214610026145</v>
      </c>
      <c r="E6545">
        <f t="shared" si="409"/>
        <v>-4.7355464514603485</v>
      </c>
      <c r="F6545">
        <f t="shared" si="410"/>
        <v>22.4254001939387</v>
      </c>
    </row>
    <row r="6546" spans="1:6" x14ac:dyDescent="0.25">
      <c r="A6546">
        <v>18.176096997690532</v>
      </c>
      <c r="B6546">
        <v>6.2546681585657966</v>
      </c>
      <c r="C6546">
        <f t="shared" si="408"/>
        <v>8.1004884398221222</v>
      </c>
      <c r="D6546">
        <f t="shared" si="411"/>
        <v>10.988421188737272</v>
      </c>
      <c r="E6546">
        <f t="shared" si="409"/>
        <v>-4.7337530301714752</v>
      </c>
      <c r="F6546">
        <f t="shared" si="410"/>
        <v>22.408417750657623</v>
      </c>
    </row>
    <row r="6547" spans="1:6" x14ac:dyDescent="0.25">
      <c r="A6547">
        <v>18.170323325635103</v>
      </c>
      <c r="B6547">
        <v>6.2546681585657966</v>
      </c>
      <c r="C6547">
        <f t="shared" si="408"/>
        <v>8.1021391786336583</v>
      </c>
      <c r="D6547">
        <f t="shared" si="411"/>
        <v>10.986428359032322</v>
      </c>
      <c r="E6547">
        <f t="shared" si="409"/>
        <v>-4.7317602004665256</v>
      </c>
      <c r="F6547">
        <f t="shared" si="410"/>
        <v>22.389554594719016</v>
      </c>
    </row>
    <row r="6548" spans="1:6" x14ac:dyDescent="0.25">
      <c r="A6548">
        <v>18.170323325635103</v>
      </c>
      <c r="B6548">
        <v>6.2546681585657966</v>
      </c>
      <c r="C6548">
        <f t="shared" si="408"/>
        <v>8.1021391786336583</v>
      </c>
      <c r="D6548">
        <f t="shared" si="411"/>
        <v>10.986428359032322</v>
      </c>
      <c r="E6548">
        <f t="shared" si="409"/>
        <v>-4.7317602004665256</v>
      </c>
      <c r="F6548">
        <f t="shared" si="410"/>
        <v>22.389554594719016</v>
      </c>
    </row>
    <row r="6549" spans="1:6" x14ac:dyDescent="0.25">
      <c r="A6549">
        <v>18.168013856812934</v>
      </c>
      <c r="B6549">
        <v>6.2546681585657966</v>
      </c>
      <c r="C6549">
        <f t="shared" si="408"/>
        <v>8.1027996759052741</v>
      </c>
      <c r="D6549">
        <f t="shared" si="411"/>
        <v>10.985631186051009</v>
      </c>
      <c r="E6549">
        <f t="shared" si="409"/>
        <v>-4.7309630274852124</v>
      </c>
      <c r="F6549">
        <f t="shared" si="410"/>
        <v>22.382011167432047</v>
      </c>
    </row>
    <row r="6550" spans="1:6" x14ac:dyDescent="0.25">
      <c r="A6550">
        <v>18.163394919168592</v>
      </c>
      <c r="B6550">
        <v>6.2546681585657966</v>
      </c>
      <c r="C6550">
        <f t="shared" si="408"/>
        <v>8.104121016485978</v>
      </c>
      <c r="D6550">
        <f t="shared" si="411"/>
        <v>10.984036769603284</v>
      </c>
      <c r="E6550">
        <f t="shared" si="409"/>
        <v>-4.7293686110374873</v>
      </c>
      <c r="F6550">
        <f t="shared" si="410"/>
        <v>22.366927459066652</v>
      </c>
    </row>
    <row r="6551" spans="1:6" x14ac:dyDescent="0.25">
      <c r="A6551">
        <v>18.155889145496538</v>
      </c>
      <c r="B6551">
        <v>6.2546681585657966</v>
      </c>
      <c r="C6551">
        <f t="shared" si="408"/>
        <v>8.1062691795735766</v>
      </c>
      <c r="D6551">
        <f t="shared" si="411"/>
        <v>10.981445642339638</v>
      </c>
      <c r="E6551">
        <f t="shared" si="409"/>
        <v>-4.7267774837738417</v>
      </c>
      <c r="F6551">
        <f t="shared" si="410"/>
        <v>22.342425381111369</v>
      </c>
    </row>
    <row r="6552" spans="1:6" x14ac:dyDescent="0.25">
      <c r="A6552">
        <v>18.15473441108545</v>
      </c>
      <c r="B6552">
        <v>6.2546681585657966</v>
      </c>
      <c r="C6552">
        <f t="shared" si="408"/>
        <v>8.1065997744657654</v>
      </c>
      <c r="D6552">
        <f t="shared" si="411"/>
        <v>10.981046985329543</v>
      </c>
      <c r="E6552">
        <f t="shared" si="409"/>
        <v>-4.7263788267637468</v>
      </c>
      <c r="F6552">
        <f t="shared" si="410"/>
        <v>22.33865681408065</v>
      </c>
    </row>
    <row r="6553" spans="1:6" x14ac:dyDescent="0.25">
      <c r="A6553">
        <v>18.146651270207851</v>
      </c>
      <c r="B6553">
        <v>6.2446888811715633</v>
      </c>
      <c r="C6553">
        <f t="shared" si="408"/>
        <v>8.1089147476491927</v>
      </c>
      <c r="D6553">
        <f t="shared" si="411"/>
        <v>10.978256221555675</v>
      </c>
      <c r="E6553">
        <f t="shared" si="409"/>
        <v>-4.7335673403841119</v>
      </c>
      <c r="F6553">
        <f t="shared" si="410"/>
        <v>22.406659765951115</v>
      </c>
    </row>
    <row r="6554" spans="1:6" x14ac:dyDescent="0.25">
      <c r="A6554">
        <v>18.142609699769054</v>
      </c>
      <c r="B6554">
        <v>6.2446888811715633</v>
      </c>
      <c r="C6554">
        <f t="shared" si="408"/>
        <v>8.1100727654044995</v>
      </c>
      <c r="D6554">
        <f t="shared" si="411"/>
        <v>10.976860731535536</v>
      </c>
      <c r="E6554">
        <f t="shared" si="409"/>
        <v>-4.7321718503639731</v>
      </c>
      <c r="F6554">
        <f t="shared" si="410"/>
        <v>22.393450421377189</v>
      </c>
    </row>
    <row r="6555" spans="1:6" x14ac:dyDescent="0.25">
      <c r="A6555">
        <v>18.136258660508084</v>
      </c>
      <c r="B6555">
        <v>6.2446888811715633</v>
      </c>
      <c r="C6555">
        <f t="shared" si="408"/>
        <v>8.1118932235951196</v>
      </c>
      <c r="D6555">
        <f t="shared" si="411"/>
        <v>10.974667672910323</v>
      </c>
      <c r="E6555">
        <f t="shared" si="409"/>
        <v>-4.7299787917387599</v>
      </c>
      <c r="F6555">
        <f t="shared" si="410"/>
        <v>22.372699370298459</v>
      </c>
    </row>
    <row r="6556" spans="1:6" x14ac:dyDescent="0.25">
      <c r="A6556">
        <v>18.131639722863742</v>
      </c>
      <c r="B6556">
        <v>6.2446888811715633</v>
      </c>
      <c r="C6556">
        <f t="shared" si="408"/>
        <v>8.1132177431966621</v>
      </c>
      <c r="D6556">
        <f t="shared" si="411"/>
        <v>10.973072609249737</v>
      </c>
      <c r="E6556">
        <f t="shared" si="409"/>
        <v>-4.7283837280781738</v>
      </c>
      <c r="F6556">
        <f t="shared" si="410"/>
        <v>22.35761267995445</v>
      </c>
    </row>
    <row r="6557" spans="1:6" x14ac:dyDescent="0.25">
      <c r="A6557">
        <v>18.131062355658198</v>
      </c>
      <c r="B6557">
        <v>6.2446888811715633</v>
      </c>
      <c r="C6557">
        <f t="shared" si="408"/>
        <v>8.1133833407290474</v>
      </c>
      <c r="D6557">
        <f t="shared" si="411"/>
        <v>10.972873219662047</v>
      </c>
      <c r="E6557">
        <f t="shared" si="409"/>
        <v>-4.7281843384904834</v>
      </c>
      <c r="F6557">
        <f t="shared" si="410"/>
        <v>22.35572713874669</v>
      </c>
    </row>
    <row r="6558" spans="1:6" x14ac:dyDescent="0.25">
      <c r="A6558">
        <v>18.12066974595843</v>
      </c>
      <c r="B6558">
        <v>6.2446888811715633</v>
      </c>
      <c r="C6558">
        <f t="shared" si="408"/>
        <v>8.1163653352518441</v>
      </c>
      <c r="D6558">
        <f t="shared" si="411"/>
        <v>10.969283955011381</v>
      </c>
      <c r="E6558">
        <f t="shared" si="409"/>
        <v>-4.7245950738398177</v>
      </c>
      <c r="F6558">
        <f t="shared" si="410"/>
        <v>22.321798611751472</v>
      </c>
    </row>
    <row r="6559" spans="1:6" x14ac:dyDescent="0.25">
      <c r="A6559">
        <v>18.12066974595843</v>
      </c>
      <c r="B6559">
        <v>6.2446888811715633</v>
      </c>
      <c r="C6559">
        <f t="shared" si="408"/>
        <v>8.1163653352518441</v>
      </c>
      <c r="D6559">
        <f t="shared" si="411"/>
        <v>10.969283955011381</v>
      </c>
      <c r="E6559">
        <f t="shared" si="409"/>
        <v>-4.7245950738398177</v>
      </c>
      <c r="F6559">
        <f t="shared" si="410"/>
        <v>22.321798611751472</v>
      </c>
    </row>
    <row r="6560" spans="1:6" x14ac:dyDescent="0.25">
      <c r="A6560">
        <v>18.118937644341802</v>
      </c>
      <c r="B6560">
        <v>6.2446888811715633</v>
      </c>
      <c r="C6560">
        <f t="shared" si="408"/>
        <v>8.1168625626874356</v>
      </c>
      <c r="D6560">
        <f t="shared" si="411"/>
        <v>10.968685697782679</v>
      </c>
      <c r="E6560">
        <f t="shared" si="409"/>
        <v>-4.7239968166111153</v>
      </c>
      <c r="F6560">
        <f t="shared" si="410"/>
        <v>22.31614592335195</v>
      </c>
    </row>
    <row r="6561" spans="1:6" x14ac:dyDescent="0.25">
      <c r="A6561">
        <v>18.10796766743649</v>
      </c>
      <c r="B6561">
        <v>6.2446888811715633</v>
      </c>
      <c r="C6561">
        <f t="shared" si="408"/>
        <v>8.1200131863349831</v>
      </c>
      <c r="D6561">
        <f t="shared" si="411"/>
        <v>10.964896426886256</v>
      </c>
      <c r="E6561">
        <f t="shared" si="409"/>
        <v>-4.7202075457146924</v>
      </c>
      <c r="F6561">
        <f t="shared" si="410"/>
        <v>22.280359274621919</v>
      </c>
    </row>
    <row r="6562" spans="1:6" x14ac:dyDescent="0.25">
      <c r="A6562">
        <v>18.105658198614321</v>
      </c>
      <c r="B6562">
        <v>6.2347096037773291</v>
      </c>
      <c r="C6562">
        <f t="shared" si="408"/>
        <v>8.1206768095234736</v>
      </c>
      <c r="D6562">
        <f t="shared" si="411"/>
        <v>10.964098617723598</v>
      </c>
      <c r="E6562">
        <f t="shared" si="409"/>
        <v>-4.7293890139462693</v>
      </c>
      <c r="F6562">
        <f t="shared" si="410"/>
        <v>22.367120445235667</v>
      </c>
    </row>
    <row r="6563" spans="1:6" x14ac:dyDescent="0.25">
      <c r="A6563">
        <v>18.10161662817552</v>
      </c>
      <c r="B6563">
        <v>6.2347096037773291</v>
      </c>
      <c r="C6563">
        <f t="shared" si="408"/>
        <v>8.1218384298515023</v>
      </c>
      <c r="D6563">
        <f t="shared" si="411"/>
        <v>10.962702394809675</v>
      </c>
      <c r="E6563">
        <f t="shared" si="409"/>
        <v>-4.7279927910323458</v>
      </c>
      <c r="F6563">
        <f t="shared" si="410"/>
        <v>22.353915832053833</v>
      </c>
    </row>
    <row r="6564" spans="1:6" x14ac:dyDescent="0.25">
      <c r="A6564">
        <v>18.099884526558892</v>
      </c>
      <c r="B6564">
        <v>6.2347096037773291</v>
      </c>
      <c r="C6564">
        <f t="shared" si="408"/>
        <v>8.1223363761650731</v>
      </c>
      <c r="D6564">
        <f t="shared" si="411"/>
        <v>10.962103991394239</v>
      </c>
      <c r="E6564">
        <f t="shared" si="409"/>
        <v>-4.7273943876169096</v>
      </c>
      <c r="F6564">
        <f t="shared" si="410"/>
        <v>22.348257696071855</v>
      </c>
    </row>
    <row r="6565" spans="1:6" x14ac:dyDescent="0.25">
      <c r="A6565">
        <v>18.098152424942263</v>
      </c>
      <c r="B6565">
        <v>6.2347096037773291</v>
      </c>
      <c r="C6565">
        <f t="shared" si="408"/>
        <v>8.1228343879175195</v>
      </c>
      <c r="D6565">
        <f t="shared" si="411"/>
        <v>10.961505574675583</v>
      </c>
      <c r="E6565">
        <f t="shared" si="409"/>
        <v>-4.7267959708982534</v>
      </c>
      <c r="F6565">
        <f t="shared" si="410"/>
        <v>22.342600150499962</v>
      </c>
    </row>
    <row r="6566" spans="1:6" x14ac:dyDescent="0.25">
      <c r="A6566">
        <v>18.096997690531179</v>
      </c>
      <c r="B6566">
        <v>6.2347096037773291</v>
      </c>
      <c r="C6566">
        <f t="shared" si="408"/>
        <v>8.1231664321145267</v>
      </c>
      <c r="D6566">
        <f t="shared" si="411"/>
        <v>10.961106622804694</v>
      </c>
      <c r="E6566">
        <f t="shared" si="409"/>
        <v>-4.726397019027365</v>
      </c>
      <c r="F6566">
        <f t="shared" si="410"/>
        <v>22.338828781470763</v>
      </c>
    </row>
    <row r="6567" spans="1:6" x14ac:dyDescent="0.25">
      <c r="A6567">
        <v>18.093533487297922</v>
      </c>
      <c r="B6567">
        <v>6.2347096037773291</v>
      </c>
      <c r="C6567">
        <f t="shared" si="408"/>
        <v>8.1241627392903588</v>
      </c>
      <c r="D6567">
        <f t="shared" si="411"/>
        <v>10.959909731704062</v>
      </c>
      <c r="E6567">
        <f t="shared" si="409"/>
        <v>-4.7252001279267333</v>
      </c>
      <c r="F6567">
        <f t="shared" si="410"/>
        <v>22.327516248958815</v>
      </c>
    </row>
    <row r="6568" spans="1:6" x14ac:dyDescent="0.25">
      <c r="A6568">
        <v>18.092378752886834</v>
      </c>
      <c r="B6568">
        <v>6.2347096037773291</v>
      </c>
      <c r="C6568">
        <f t="shared" si="408"/>
        <v>8.1244948998914772</v>
      </c>
      <c r="D6568">
        <f t="shared" si="411"/>
        <v>10.959510756172307</v>
      </c>
      <c r="E6568">
        <f t="shared" si="409"/>
        <v>-4.7248011523949778</v>
      </c>
      <c r="F6568">
        <f t="shared" si="410"/>
        <v>22.32374592967291</v>
      </c>
    </row>
    <row r="6569" spans="1:6" x14ac:dyDescent="0.25">
      <c r="A6569">
        <v>18.078521939953813</v>
      </c>
      <c r="B6569">
        <v>6.2347096037773291</v>
      </c>
      <c r="C6569">
        <f t="shared" si="408"/>
        <v>8.1284830990414907</v>
      </c>
      <c r="D6569">
        <f t="shared" si="411"/>
        <v>10.954722588082593</v>
      </c>
      <c r="E6569">
        <f t="shared" si="409"/>
        <v>-4.7200129843052636</v>
      </c>
      <c r="F6569">
        <f t="shared" si="410"/>
        <v>22.278522572010282</v>
      </c>
    </row>
    <row r="6570" spans="1:6" x14ac:dyDescent="0.25">
      <c r="A6570">
        <v>18.077367205542725</v>
      </c>
      <c r="B6570">
        <v>6.2347096037773291</v>
      </c>
      <c r="C6570">
        <f t="shared" si="408"/>
        <v>8.1288156384285308</v>
      </c>
      <c r="D6570">
        <f t="shared" si="411"/>
        <v>10.954323535579077</v>
      </c>
      <c r="E6570">
        <f t="shared" si="409"/>
        <v>-4.7196139318017476</v>
      </c>
      <c r="F6570">
        <f t="shared" si="410"/>
        <v>22.27475566525715</v>
      </c>
    </row>
    <row r="6571" spans="1:6" x14ac:dyDescent="0.25">
      <c r="A6571">
        <v>18.06986143187067</v>
      </c>
      <c r="B6571">
        <v>6.2347096037773291</v>
      </c>
      <c r="C6571">
        <f t="shared" si="408"/>
        <v>8.1309778555900483</v>
      </c>
      <c r="D6571">
        <f t="shared" si="411"/>
        <v>10.951729549839976</v>
      </c>
      <c r="E6571">
        <f t="shared" si="409"/>
        <v>-4.7170199460626474</v>
      </c>
      <c r="F6571">
        <f t="shared" si="410"/>
        <v>22.25027717155286</v>
      </c>
    </row>
    <row r="6572" spans="1:6" x14ac:dyDescent="0.25">
      <c r="A6572">
        <v>18.069284064665126</v>
      </c>
      <c r="B6572">
        <v>6.2347096037773291</v>
      </c>
      <c r="C6572">
        <f t="shared" si="408"/>
        <v>8.1311442310637201</v>
      </c>
      <c r="D6572">
        <f t="shared" si="411"/>
        <v>10.951530002100366</v>
      </c>
      <c r="E6572">
        <f t="shared" si="409"/>
        <v>-4.716820398323037</v>
      </c>
      <c r="F6572">
        <f t="shared" si="410"/>
        <v>22.248394670036294</v>
      </c>
    </row>
    <row r="6573" spans="1:6" x14ac:dyDescent="0.25">
      <c r="A6573">
        <v>18.066974595842957</v>
      </c>
      <c r="B6573">
        <v>6.2347096037773291</v>
      </c>
      <c r="C6573">
        <f t="shared" si="408"/>
        <v>8.1318098059572232</v>
      </c>
      <c r="D6573">
        <f t="shared" si="411"/>
        <v>10.950731796315342</v>
      </c>
      <c r="E6573">
        <f t="shared" si="409"/>
        <v>-4.7160221925380128</v>
      </c>
      <c r="F6573">
        <f t="shared" si="410"/>
        <v>22.240865320511045</v>
      </c>
    </row>
    <row r="6574" spans="1:6" x14ac:dyDescent="0.25">
      <c r="A6574">
        <v>18.064665127020785</v>
      </c>
      <c r="B6574">
        <v>6.2247303263830958</v>
      </c>
      <c r="C6574">
        <f t="shared" si="408"/>
        <v>8.1324754976745712</v>
      </c>
      <c r="D6574">
        <f t="shared" si="411"/>
        <v>10.949933566803798</v>
      </c>
      <c r="E6574">
        <f t="shared" si="409"/>
        <v>-4.7252032404207025</v>
      </c>
      <c r="F6574">
        <f t="shared" si="410"/>
        <v>22.327545663282308</v>
      </c>
    </row>
    <row r="6575" spans="1:6" x14ac:dyDescent="0.25">
      <c r="A6575">
        <v>18.064665127020785</v>
      </c>
      <c r="B6575">
        <v>6.2247303263830958</v>
      </c>
      <c r="C6575">
        <f t="shared" si="408"/>
        <v>8.1324754976745712</v>
      </c>
      <c r="D6575">
        <f t="shared" si="411"/>
        <v>10.949933566803798</v>
      </c>
      <c r="E6575">
        <f t="shared" si="409"/>
        <v>-4.7252032404207025</v>
      </c>
      <c r="F6575">
        <f t="shared" si="410"/>
        <v>22.327545663282308</v>
      </c>
    </row>
    <row r="6576" spans="1:6" x14ac:dyDescent="0.25">
      <c r="A6576">
        <v>18.060623556581987</v>
      </c>
      <c r="B6576">
        <v>6.2247303263830958</v>
      </c>
      <c r="C6576">
        <f t="shared" si="408"/>
        <v>8.1336407393906711</v>
      </c>
      <c r="D6576">
        <f t="shared" si="411"/>
        <v>10.948536608050478</v>
      </c>
      <c r="E6576">
        <f t="shared" si="409"/>
        <v>-4.7238062816673825</v>
      </c>
      <c r="F6576">
        <f t="shared" si="410"/>
        <v>22.314345786720221</v>
      </c>
    </row>
    <row r="6577" spans="1:6" x14ac:dyDescent="0.25">
      <c r="A6577">
        <v>18.05715935334873</v>
      </c>
      <c r="B6577">
        <v>6.2247303263830958</v>
      </c>
      <c r="C6577">
        <f t="shared" si="408"/>
        <v>8.1346398029860172</v>
      </c>
      <c r="D6577">
        <f t="shared" si="411"/>
        <v>10.947339156965013</v>
      </c>
      <c r="E6577">
        <f t="shared" si="409"/>
        <v>-4.7226088305819172</v>
      </c>
      <c r="F6577">
        <f t="shared" si="410"/>
        <v>22.303034166690303</v>
      </c>
    </row>
    <row r="6578" spans="1:6" x14ac:dyDescent="0.25">
      <c r="A6578">
        <v>18.056004618937646</v>
      </c>
      <c r="B6578">
        <v>6.2247303263830958</v>
      </c>
      <c r="C6578">
        <f t="shared" si="408"/>
        <v>8.1349728826637211</v>
      </c>
      <c r="D6578">
        <f t="shared" si="411"/>
        <v>10.946939994729398</v>
      </c>
      <c r="E6578">
        <f t="shared" si="409"/>
        <v>-4.7222096683463022</v>
      </c>
      <c r="F6578">
        <f t="shared" si="410"/>
        <v>22.299264151823294</v>
      </c>
    </row>
    <row r="6579" spans="1:6" x14ac:dyDescent="0.25">
      <c r="A6579">
        <v>18.052540415704389</v>
      </c>
      <c r="B6579">
        <v>6.2247303263830958</v>
      </c>
      <c r="C6579">
        <f t="shared" si="408"/>
        <v>8.1359722971948063</v>
      </c>
      <c r="D6579">
        <f t="shared" si="411"/>
        <v>10.945742472391792</v>
      </c>
      <c r="E6579">
        <f t="shared" si="409"/>
        <v>-4.7210121460086967</v>
      </c>
      <c r="F6579">
        <f t="shared" si="410"/>
        <v>22.287955682761641</v>
      </c>
    </row>
    <row r="6580" spans="1:6" x14ac:dyDescent="0.25">
      <c r="A6580">
        <v>18.05080831408776</v>
      </c>
      <c r="B6580">
        <v>6.2247303263830958</v>
      </c>
      <c r="C6580">
        <f t="shared" si="408"/>
        <v>8.1364721032045964</v>
      </c>
      <c r="D6580">
        <f t="shared" si="411"/>
        <v>10.945143691176513</v>
      </c>
      <c r="E6580">
        <f t="shared" si="409"/>
        <v>-4.7204133647934174</v>
      </c>
      <c r="F6580">
        <f t="shared" si="410"/>
        <v>22.282302334520313</v>
      </c>
    </row>
    <row r="6581" spans="1:6" x14ac:dyDescent="0.25">
      <c r="A6581">
        <v>18.05023094688222</v>
      </c>
      <c r="B6581">
        <v>6.2247303263830958</v>
      </c>
      <c r="C6581">
        <f t="shared" si="408"/>
        <v>8.1366387198402244</v>
      </c>
      <c r="D6581">
        <f t="shared" si="411"/>
        <v>10.944944094467679</v>
      </c>
      <c r="E6581">
        <f t="shared" si="409"/>
        <v>-4.7202137680845837</v>
      </c>
      <c r="F6581">
        <f t="shared" si="410"/>
        <v>22.280418016415265</v>
      </c>
    </row>
    <row r="6582" spans="1:6" x14ac:dyDescent="0.25">
      <c r="A6582">
        <v>18.046189376443419</v>
      </c>
      <c r="B6582">
        <v>6.2247303263830958</v>
      </c>
      <c r="C6582">
        <f t="shared" si="408"/>
        <v>8.1378052411980253</v>
      </c>
      <c r="D6582">
        <f t="shared" si="411"/>
        <v>10.943546875911458</v>
      </c>
      <c r="E6582">
        <f t="shared" si="409"/>
        <v>-4.7188165495283627</v>
      </c>
      <c r="F6582">
        <f t="shared" si="410"/>
        <v>22.267229628102761</v>
      </c>
    </row>
    <row r="6583" spans="1:6" x14ac:dyDescent="0.25">
      <c r="A6583">
        <v>18.03810623556582</v>
      </c>
      <c r="B6583">
        <v>6.2147510489888607</v>
      </c>
      <c r="C6583">
        <f t="shared" si="408"/>
        <v>8.1401393602634542</v>
      </c>
      <c r="D6583">
        <f t="shared" si="411"/>
        <v>10.940752220337876</v>
      </c>
      <c r="E6583">
        <f t="shared" si="409"/>
        <v>-4.7260011713490151</v>
      </c>
      <c r="F6583">
        <f t="shared" si="410"/>
        <v>22.335087071592262</v>
      </c>
    </row>
    <row r="6584" spans="1:6" x14ac:dyDescent="0.25">
      <c r="A6584">
        <v>18.037528868360276</v>
      </c>
      <c r="B6584">
        <v>6.2147510489888607</v>
      </c>
      <c r="C6584">
        <f t="shared" si="408"/>
        <v>8.1403061379992998</v>
      </c>
      <c r="D6584">
        <f t="shared" si="411"/>
        <v>10.940552590932011</v>
      </c>
      <c r="E6584">
        <f t="shared" si="409"/>
        <v>-4.7258015419431505</v>
      </c>
      <c r="F6584">
        <f t="shared" si="410"/>
        <v>22.33320021383226</v>
      </c>
    </row>
    <row r="6585" spans="1:6" x14ac:dyDescent="0.25">
      <c r="A6585">
        <v>18.034064665127019</v>
      </c>
      <c r="B6585">
        <v>6.2147510489888607</v>
      </c>
      <c r="C6585">
        <f t="shared" si="408"/>
        <v>8.1413069583409676</v>
      </c>
      <c r="D6585">
        <f t="shared" si="411"/>
        <v>10.939354783262715</v>
      </c>
      <c r="E6585">
        <f t="shared" si="409"/>
        <v>-4.7246037342738543</v>
      </c>
      <c r="F6585">
        <f t="shared" si="410"/>
        <v>22.321880445914449</v>
      </c>
    </row>
    <row r="6586" spans="1:6" x14ac:dyDescent="0.25">
      <c r="A6586">
        <v>18.033487297921479</v>
      </c>
      <c r="B6586">
        <v>6.2147510489888607</v>
      </c>
      <c r="C6586">
        <f t="shared" si="408"/>
        <v>8.1414737873907121</v>
      </c>
      <c r="D6586">
        <f t="shared" si="411"/>
        <v>10.939155143444697</v>
      </c>
      <c r="E6586">
        <f t="shared" si="409"/>
        <v>-4.7244040944558368</v>
      </c>
      <c r="F6586">
        <f t="shared" si="410"/>
        <v>22.319994047711074</v>
      </c>
    </row>
    <row r="6587" spans="1:6" x14ac:dyDescent="0.25">
      <c r="A6587">
        <v>18.030600461893766</v>
      </c>
      <c r="B6587">
        <v>6.2147510489888607</v>
      </c>
      <c r="C6587">
        <f t="shared" si="408"/>
        <v>8.1423080426409999</v>
      </c>
      <c r="D6587">
        <f t="shared" si="411"/>
        <v>10.938156922036105</v>
      </c>
      <c r="E6587">
        <f t="shared" si="409"/>
        <v>-4.7234058730472448</v>
      </c>
      <c r="F6587">
        <f t="shared" si="410"/>
        <v>22.310563041537204</v>
      </c>
    </row>
    <row r="6588" spans="1:6" x14ac:dyDescent="0.25">
      <c r="A6588">
        <v>18.030023094688222</v>
      </c>
      <c r="B6588">
        <v>6.2147510489888607</v>
      </c>
      <c r="C6588">
        <f t="shared" si="408"/>
        <v>8.1424749156951535</v>
      </c>
      <c r="D6588">
        <f t="shared" si="411"/>
        <v>10.937957273290088</v>
      </c>
      <c r="E6588">
        <f t="shared" si="409"/>
        <v>-4.7232062243012276</v>
      </c>
      <c r="F6588">
        <f t="shared" si="410"/>
        <v>22.308677037277857</v>
      </c>
    </row>
    <row r="6589" spans="1:6" x14ac:dyDescent="0.25">
      <c r="A6589">
        <v>18.028868360277137</v>
      </c>
      <c r="B6589">
        <v>6.2147510489888607</v>
      </c>
      <c r="C6589">
        <f t="shared" si="408"/>
        <v>8.1428086838118627</v>
      </c>
      <c r="D6589">
        <f t="shared" si="411"/>
        <v>10.937557971333108</v>
      </c>
      <c r="E6589">
        <f t="shared" si="409"/>
        <v>-4.7228069223442475</v>
      </c>
      <c r="F6589">
        <f t="shared" si="410"/>
        <v>22.304905225742743</v>
      </c>
    </row>
    <row r="6590" spans="1:6" x14ac:dyDescent="0.25">
      <c r="A6590">
        <v>18.026558891454965</v>
      </c>
      <c r="B6590">
        <v>6.2147510489888607</v>
      </c>
      <c r="C6590">
        <f t="shared" si="408"/>
        <v>8.1434763080940744</v>
      </c>
      <c r="D6590">
        <f t="shared" si="411"/>
        <v>10.936759349556914</v>
      </c>
      <c r="E6590">
        <f t="shared" si="409"/>
        <v>-4.7220083005680529</v>
      </c>
      <c r="F6590">
        <f t="shared" si="410"/>
        <v>22.297362390633591</v>
      </c>
    </row>
    <row r="6591" spans="1:6" x14ac:dyDescent="0.25">
      <c r="A6591">
        <v>18.02540415704388</v>
      </c>
      <c r="B6591">
        <v>6.2147510489888607</v>
      </c>
      <c r="C6591">
        <f t="shared" si="408"/>
        <v>8.1438101642682241</v>
      </c>
      <c r="D6591">
        <f t="shared" si="411"/>
        <v>10.936360029736353</v>
      </c>
      <c r="E6591">
        <f t="shared" si="409"/>
        <v>-4.7216089807474919</v>
      </c>
      <c r="F6591">
        <f t="shared" si="410"/>
        <v>22.293591367075368</v>
      </c>
    </row>
    <row r="6592" spans="1:6" x14ac:dyDescent="0.25">
      <c r="A6592">
        <v>18.02540415704388</v>
      </c>
      <c r="B6592">
        <v>6.2147510489888607</v>
      </c>
      <c r="C6592">
        <f t="shared" si="408"/>
        <v>8.1438101642682241</v>
      </c>
      <c r="D6592">
        <f t="shared" si="411"/>
        <v>10.936360029736353</v>
      </c>
      <c r="E6592">
        <f t="shared" si="409"/>
        <v>-4.7216089807474919</v>
      </c>
      <c r="F6592">
        <f t="shared" si="410"/>
        <v>22.293591367075368</v>
      </c>
    </row>
    <row r="6593" spans="1:6" x14ac:dyDescent="0.25">
      <c r="A6593">
        <v>18.023094688221711</v>
      </c>
      <c r="B6593">
        <v>6.2147510489888607</v>
      </c>
      <c r="C6593">
        <f t="shared" si="408"/>
        <v>8.1444779647042456</v>
      </c>
      <c r="D6593">
        <f t="shared" si="411"/>
        <v>10.935561372226921</v>
      </c>
      <c r="E6593">
        <f t="shared" si="409"/>
        <v>-4.7208103232380605</v>
      </c>
      <c r="F6593">
        <f t="shared" si="410"/>
        <v>22.286050107991041</v>
      </c>
    </row>
    <row r="6594" spans="1:6" x14ac:dyDescent="0.25">
      <c r="A6594">
        <v>18.020785219399539</v>
      </c>
      <c r="B6594">
        <v>6.2047717715946273</v>
      </c>
      <c r="C6594">
        <f t="shared" ref="C6594:C6657" si="412">(LN($I$2/A6594)/(LN($I$2/$I$3)))^$I$4</f>
        <v>8.1451458826194081</v>
      </c>
      <c r="D6594">
        <f t="shared" si="411"/>
        <v>10.934762690888578</v>
      </c>
      <c r="E6594">
        <f t="shared" ref="E6594:E6657" si="413">B6594-D6594</f>
        <v>-4.7299909192939502</v>
      </c>
      <c r="F6594">
        <f t="shared" si="410"/>
        <v>22.372814096603229</v>
      </c>
    </row>
    <row r="6595" spans="1:6" x14ac:dyDescent="0.25">
      <c r="A6595">
        <v>18.020785219399539</v>
      </c>
      <c r="B6595">
        <v>6.2047717715946273</v>
      </c>
      <c r="C6595">
        <f t="shared" si="412"/>
        <v>8.1451458826194081</v>
      </c>
      <c r="D6595">
        <f t="shared" si="411"/>
        <v>10.934762690888578</v>
      </c>
      <c r="E6595">
        <f t="shared" si="413"/>
        <v>-4.7299909192939502</v>
      </c>
      <c r="F6595">
        <f t="shared" ref="F6595:F6658" si="414">E6595^2</f>
        <v>22.372814096603229</v>
      </c>
    </row>
    <row r="6596" spans="1:6" x14ac:dyDescent="0.25">
      <c r="A6596">
        <v>18.01905311778291</v>
      </c>
      <c r="B6596">
        <v>6.2047717715946273</v>
      </c>
      <c r="C6596">
        <f t="shared" si="412"/>
        <v>8.1456468981723003</v>
      </c>
      <c r="D6596">
        <f t="shared" ref="D6596:D6659" si="415">(1/(1+C6596))*100</f>
        <v>10.934163664243846</v>
      </c>
      <c r="E6596">
        <f t="shared" si="413"/>
        <v>-4.7293918926492182</v>
      </c>
      <c r="F6596">
        <f t="shared" si="414"/>
        <v>22.367147674256156</v>
      </c>
    </row>
    <row r="6597" spans="1:6" x14ac:dyDescent="0.25">
      <c r="A6597">
        <v>18.017321016166282</v>
      </c>
      <c r="B6597">
        <v>6.2047717715946273</v>
      </c>
      <c r="C6597">
        <f t="shared" si="412"/>
        <v>8.1461479798413023</v>
      </c>
      <c r="D6597">
        <f t="shared" si="415"/>
        <v>10.933564624190033</v>
      </c>
      <c r="E6597">
        <f t="shared" si="413"/>
        <v>-4.7287928525954062</v>
      </c>
      <c r="F6597">
        <f t="shared" si="414"/>
        <v>22.361481842757399</v>
      </c>
    </row>
    <row r="6598" spans="1:6" x14ac:dyDescent="0.25">
      <c r="A6598">
        <v>18.016166281755197</v>
      </c>
      <c r="B6598">
        <v>6.2047717715946273</v>
      </c>
      <c r="C6598">
        <f t="shared" si="412"/>
        <v>8.1464820710257033</v>
      </c>
      <c r="D6598">
        <f t="shared" si="415"/>
        <v>10.933165256703534</v>
      </c>
      <c r="E6598">
        <f t="shared" si="413"/>
        <v>-4.7283934851089064</v>
      </c>
      <c r="F6598">
        <f t="shared" si="414"/>
        <v>22.357704950020349</v>
      </c>
    </row>
    <row r="6599" spans="1:6" x14ac:dyDescent="0.25">
      <c r="A6599">
        <v>18.013856812933025</v>
      </c>
      <c r="B6599">
        <v>6.2047717715946273</v>
      </c>
      <c r="C6599">
        <f t="shared" si="412"/>
        <v>8.1471503415861548</v>
      </c>
      <c r="D6599">
        <f t="shared" si="415"/>
        <v>10.932366503846003</v>
      </c>
      <c r="E6599">
        <f t="shared" si="413"/>
        <v>-4.7275947322513758</v>
      </c>
      <c r="F6599">
        <f t="shared" si="414"/>
        <v>22.350151952410958</v>
      </c>
    </row>
    <row r="6600" spans="1:6" x14ac:dyDescent="0.25">
      <c r="A6600">
        <v>18.01270207852194</v>
      </c>
      <c r="B6600">
        <v>6.2047717715946273</v>
      </c>
      <c r="C6600">
        <f t="shared" si="412"/>
        <v>8.1474845209708686</v>
      </c>
      <c r="D6600">
        <f t="shared" si="415"/>
        <v>10.931967118473626</v>
      </c>
      <c r="E6600">
        <f t="shared" si="413"/>
        <v>-4.7271953468789984</v>
      </c>
      <c r="F6600">
        <f t="shared" si="414"/>
        <v>22.346375847554455</v>
      </c>
    </row>
    <row r="6601" spans="1:6" x14ac:dyDescent="0.25">
      <c r="A6601">
        <v>18.009815242494227</v>
      </c>
      <c r="B6601">
        <v>6.2047717715946273</v>
      </c>
      <c r="C6601">
        <f t="shared" si="412"/>
        <v>8.148320098105545</v>
      </c>
      <c r="D6601">
        <f t="shared" si="415"/>
        <v>10.930968628951694</v>
      </c>
      <c r="E6601">
        <f t="shared" si="413"/>
        <v>-4.726196857357067</v>
      </c>
      <c r="F6601">
        <f t="shared" si="414"/>
        <v>22.336936734491815</v>
      </c>
    </row>
    <row r="6602" spans="1:6" x14ac:dyDescent="0.25">
      <c r="A6602">
        <v>18.008660508083139</v>
      </c>
      <c r="B6602">
        <v>6.2047717715946273</v>
      </c>
      <c r="C6602">
        <f t="shared" si="412"/>
        <v>8.1486543804399627</v>
      </c>
      <c r="D6602">
        <f t="shared" si="415"/>
        <v>10.930569222704744</v>
      </c>
      <c r="E6602">
        <f t="shared" si="413"/>
        <v>-4.7257974511101164</v>
      </c>
      <c r="F6602">
        <f t="shared" si="414"/>
        <v>22.333161548918874</v>
      </c>
    </row>
    <row r="6603" spans="1:6" x14ac:dyDescent="0.25">
      <c r="A6603">
        <v>18.004041570438797</v>
      </c>
      <c r="B6603">
        <v>6.2047717715946273</v>
      </c>
      <c r="C6603">
        <f t="shared" si="412"/>
        <v>8.1499918040606225</v>
      </c>
      <c r="D6603">
        <f t="shared" si="415"/>
        <v>10.928971538053354</v>
      </c>
      <c r="E6603">
        <f t="shared" si="413"/>
        <v>-4.7241997664587263</v>
      </c>
      <c r="F6603">
        <f t="shared" si="414"/>
        <v>22.318063433408685</v>
      </c>
    </row>
    <row r="6604" spans="1:6" x14ac:dyDescent="0.25">
      <c r="A6604">
        <v>18.001732101616629</v>
      </c>
      <c r="B6604">
        <v>6.2047717715946273</v>
      </c>
      <c r="C6604">
        <f t="shared" si="412"/>
        <v>8.1506606925015426</v>
      </c>
      <c r="D6604">
        <f t="shared" si="415"/>
        <v>10.928172659920003</v>
      </c>
      <c r="E6604">
        <f t="shared" si="413"/>
        <v>-4.7234008883253757</v>
      </c>
      <c r="F6604">
        <f t="shared" si="414"/>
        <v>22.310515951832947</v>
      </c>
    </row>
    <row r="6605" spans="1:6" x14ac:dyDescent="0.25">
      <c r="A6605">
        <v>18</v>
      </c>
      <c r="B6605">
        <v>6.1947924942003931</v>
      </c>
      <c r="C6605">
        <f t="shared" si="412"/>
        <v>8.1511624361366195</v>
      </c>
      <c r="D6605">
        <f t="shared" si="415"/>
        <v>10.927573485649695</v>
      </c>
      <c r="E6605">
        <f t="shared" si="413"/>
        <v>-4.7327809914493022</v>
      </c>
      <c r="F6605">
        <f t="shared" si="414"/>
        <v>22.399215913023841</v>
      </c>
    </row>
    <row r="6606" spans="1:6" x14ac:dyDescent="0.25">
      <c r="A6606">
        <v>17.99942263279446</v>
      </c>
      <c r="B6606">
        <v>6.1947924942003931</v>
      </c>
      <c r="C6606">
        <f t="shared" si="412"/>
        <v>8.1513296987425186</v>
      </c>
      <c r="D6606">
        <f t="shared" si="415"/>
        <v>10.92737375790766</v>
      </c>
      <c r="E6606">
        <f t="shared" si="413"/>
        <v>-4.7325812637072664</v>
      </c>
      <c r="F6606">
        <f t="shared" si="414"/>
        <v>22.397325417593066</v>
      </c>
    </row>
    <row r="6607" spans="1:6" x14ac:dyDescent="0.25">
      <c r="A6607">
        <v>17.99942263279446</v>
      </c>
      <c r="B6607">
        <v>6.1947924942003931</v>
      </c>
      <c r="C6607">
        <f t="shared" si="412"/>
        <v>8.1513296987425186</v>
      </c>
      <c r="D6607">
        <f t="shared" si="415"/>
        <v>10.92737375790766</v>
      </c>
      <c r="E6607">
        <f t="shared" si="413"/>
        <v>-4.7325812637072664</v>
      </c>
      <c r="F6607">
        <f t="shared" si="414"/>
        <v>22.397325417593066</v>
      </c>
    </row>
    <row r="6608" spans="1:6" x14ac:dyDescent="0.25">
      <c r="A6608">
        <v>17.997113163972287</v>
      </c>
      <c r="B6608">
        <v>6.1947924942003931</v>
      </c>
      <c r="C6608">
        <f t="shared" si="412"/>
        <v>8.151998822818328</v>
      </c>
      <c r="D6608">
        <f t="shared" si="415"/>
        <v>10.926574832010887</v>
      </c>
      <c r="E6608">
        <f t="shared" si="413"/>
        <v>-4.7317823378104942</v>
      </c>
      <c r="F6608">
        <f t="shared" si="414"/>
        <v>22.389764092415344</v>
      </c>
    </row>
    <row r="6609" spans="1:6" x14ac:dyDescent="0.25">
      <c r="A6609">
        <v>17.99364896073903</v>
      </c>
      <c r="B6609">
        <v>6.1947924942003931</v>
      </c>
      <c r="C6609">
        <f t="shared" si="412"/>
        <v>8.1530027299484367</v>
      </c>
      <c r="D6609">
        <f t="shared" si="415"/>
        <v>10.925376398370565</v>
      </c>
      <c r="E6609">
        <f t="shared" si="413"/>
        <v>-4.7305839041701718</v>
      </c>
      <c r="F6609">
        <f t="shared" si="414"/>
        <v>22.378424074393905</v>
      </c>
    </row>
    <row r="6610" spans="1:6" x14ac:dyDescent="0.25">
      <c r="A6610">
        <v>17.989030023094688</v>
      </c>
      <c r="B6610">
        <v>6.1947924942003931</v>
      </c>
      <c r="C6610">
        <f t="shared" si="412"/>
        <v>8.1543416855352433</v>
      </c>
      <c r="D6610">
        <f t="shared" si="415"/>
        <v>10.923778403204</v>
      </c>
      <c r="E6610">
        <f t="shared" si="413"/>
        <v>-4.7289859090036073</v>
      </c>
      <c r="F6610">
        <f t="shared" si="414"/>
        <v>22.363307727554673</v>
      </c>
    </row>
    <row r="6611" spans="1:6" x14ac:dyDescent="0.25">
      <c r="A6611">
        <v>17.987875288683604</v>
      </c>
      <c r="B6611">
        <v>6.1947924942003931</v>
      </c>
      <c r="C6611">
        <f t="shared" si="412"/>
        <v>8.1546764981657223</v>
      </c>
      <c r="D6611">
        <f t="shared" si="415"/>
        <v>10.923378889471028</v>
      </c>
      <c r="E6611">
        <f t="shared" si="413"/>
        <v>-4.7285863952706348</v>
      </c>
      <c r="F6611">
        <f t="shared" si="414"/>
        <v>22.359529297538536</v>
      </c>
    </row>
    <row r="6612" spans="1:6" x14ac:dyDescent="0.25">
      <c r="A6612">
        <v>17.986720554272516</v>
      </c>
      <c r="B6612">
        <v>6.1947924942003931</v>
      </c>
      <c r="C6612">
        <f t="shared" si="412"/>
        <v>8.1550113402984277</v>
      </c>
      <c r="D6612">
        <f t="shared" si="415"/>
        <v>10.922979369760156</v>
      </c>
      <c r="E6612">
        <f t="shared" si="413"/>
        <v>-4.7281868755597634</v>
      </c>
      <c r="F6612">
        <f t="shared" si="414"/>
        <v>22.355751130215598</v>
      </c>
    </row>
    <row r="6613" spans="1:6" x14ac:dyDescent="0.25">
      <c r="A6613">
        <v>17.98094688221709</v>
      </c>
      <c r="B6613">
        <v>6.1947924942003931</v>
      </c>
      <c r="C6613">
        <f t="shared" si="412"/>
        <v>8.1566859936478</v>
      </c>
      <c r="D6613">
        <f t="shared" si="415"/>
        <v>10.920981681513624</v>
      </c>
      <c r="E6613">
        <f t="shared" si="413"/>
        <v>-4.7261891873132305</v>
      </c>
      <c r="F6613">
        <f t="shared" si="414"/>
        <v>22.336864234276494</v>
      </c>
    </row>
    <row r="6614" spans="1:6" x14ac:dyDescent="0.25">
      <c r="A6614">
        <v>17.979792147806005</v>
      </c>
      <c r="B6614">
        <v>6.1947924942003931</v>
      </c>
      <c r="C6614">
        <f t="shared" si="412"/>
        <v>8.1570210128853571</v>
      </c>
      <c r="D6614">
        <f t="shared" si="415"/>
        <v>10.920582125921126</v>
      </c>
      <c r="E6614">
        <f t="shared" si="413"/>
        <v>-4.7257896317207324</v>
      </c>
      <c r="F6614">
        <f t="shared" si="414"/>
        <v>22.333087643279175</v>
      </c>
    </row>
    <row r="6615" spans="1:6" x14ac:dyDescent="0.25">
      <c r="A6615">
        <v>17.975750577367204</v>
      </c>
      <c r="B6615">
        <v>6.1947924942003931</v>
      </c>
      <c r="C6615">
        <f t="shared" si="412"/>
        <v>8.158193812815755</v>
      </c>
      <c r="D6615">
        <f t="shared" si="415"/>
        <v>10.919183634229537</v>
      </c>
      <c r="E6615">
        <f t="shared" si="413"/>
        <v>-4.7243911400291436</v>
      </c>
      <c r="F6615">
        <f t="shared" si="414"/>
        <v>22.31987164398587</v>
      </c>
    </row>
    <row r="6616" spans="1:6" x14ac:dyDescent="0.25">
      <c r="A6616">
        <v>17.973441108545035</v>
      </c>
      <c r="B6616">
        <v>6.1848132168061589</v>
      </c>
      <c r="C6616">
        <f t="shared" si="412"/>
        <v>8.1588641467066214</v>
      </c>
      <c r="D6616">
        <f t="shared" si="415"/>
        <v>10.918384463204248</v>
      </c>
      <c r="E6616">
        <f t="shared" si="413"/>
        <v>-4.733571246398089</v>
      </c>
      <c r="F6616">
        <f t="shared" si="414"/>
        <v>22.406696744726759</v>
      </c>
    </row>
    <row r="6617" spans="1:6" x14ac:dyDescent="0.25">
      <c r="A6617">
        <v>17.972286374133951</v>
      </c>
      <c r="B6617">
        <v>6.1848132168061589</v>
      </c>
      <c r="C6617">
        <f t="shared" si="412"/>
        <v>8.1591993579849813</v>
      </c>
      <c r="D6617">
        <f t="shared" si="415"/>
        <v>10.917984868712361</v>
      </c>
      <c r="E6617">
        <f t="shared" si="413"/>
        <v>-4.7331716519062024</v>
      </c>
      <c r="F6617">
        <f t="shared" si="414"/>
        <v>22.402913886408488</v>
      </c>
    </row>
    <row r="6618" spans="1:6" x14ac:dyDescent="0.25">
      <c r="A6618">
        <v>17.970554272517322</v>
      </c>
      <c r="B6618">
        <v>6.1848132168061589</v>
      </c>
      <c r="C6618">
        <f t="shared" si="412"/>
        <v>8.1597022303309856</v>
      </c>
      <c r="D6618">
        <f t="shared" si="415"/>
        <v>10.917385465748541</v>
      </c>
      <c r="E6618">
        <f t="shared" si="413"/>
        <v>-4.7325722489423825</v>
      </c>
      <c r="F6618">
        <f t="shared" si="414"/>
        <v>22.397240091459558</v>
      </c>
    </row>
    <row r="6619" spans="1:6" x14ac:dyDescent="0.25">
      <c r="A6619">
        <v>17.967090069284065</v>
      </c>
      <c r="B6619">
        <v>6.1848132168061589</v>
      </c>
      <c r="C6619">
        <f t="shared" si="412"/>
        <v>8.1607081746194901</v>
      </c>
      <c r="D6619">
        <f t="shared" si="415"/>
        <v>10.916186619398966</v>
      </c>
      <c r="E6619">
        <f t="shared" si="413"/>
        <v>-4.7313734025928067</v>
      </c>
      <c r="F6619">
        <f t="shared" si="414"/>
        <v>22.385894274762634</v>
      </c>
    </row>
    <row r="6620" spans="1:6" x14ac:dyDescent="0.25">
      <c r="A6620">
        <v>17.964203233256352</v>
      </c>
      <c r="B6620">
        <v>6.1848132168061589</v>
      </c>
      <c r="C6620">
        <f t="shared" si="412"/>
        <v>8.1615466648894426</v>
      </c>
      <c r="D6620">
        <f t="shared" si="415"/>
        <v>10.915187539592885</v>
      </c>
      <c r="E6620">
        <f t="shared" si="413"/>
        <v>-4.7303743227867265</v>
      </c>
      <c r="F6620">
        <f t="shared" si="414"/>
        <v>22.37644123367998</v>
      </c>
    </row>
    <row r="6621" spans="1:6" x14ac:dyDescent="0.25">
      <c r="A6621">
        <v>17.961316397228639</v>
      </c>
      <c r="B6621">
        <v>6.1848132168061589</v>
      </c>
      <c r="C6621">
        <f t="shared" si="412"/>
        <v>8.1623853401076119</v>
      </c>
      <c r="D6621">
        <f t="shared" si="415"/>
        <v>10.914188422337791</v>
      </c>
      <c r="E6621">
        <f t="shared" si="413"/>
        <v>-4.7293752055316318</v>
      </c>
      <c r="F6621">
        <f t="shared" si="414"/>
        <v>22.366989834697364</v>
      </c>
    </row>
    <row r="6622" spans="1:6" x14ac:dyDescent="0.25">
      <c r="A6622">
        <v>17.959006928406467</v>
      </c>
      <c r="B6622">
        <v>6.1848132168061589</v>
      </c>
      <c r="C6622">
        <f t="shared" si="412"/>
        <v>8.1630564134908177</v>
      </c>
      <c r="D6622">
        <f t="shared" si="415"/>
        <v>10.913389101563258</v>
      </c>
      <c r="E6622">
        <f t="shared" si="413"/>
        <v>-4.7285758847570989</v>
      </c>
      <c r="F6622">
        <f t="shared" si="414"/>
        <v>22.359429897906381</v>
      </c>
    </row>
    <row r="6623" spans="1:6" x14ac:dyDescent="0.25">
      <c r="A6623">
        <v>17.952078521939953</v>
      </c>
      <c r="B6623">
        <v>6.1848132168061589</v>
      </c>
      <c r="C6623">
        <f t="shared" si="412"/>
        <v>8.1650703444544916</v>
      </c>
      <c r="D6623">
        <f t="shared" si="415"/>
        <v>10.910990995339931</v>
      </c>
      <c r="E6623">
        <f t="shared" si="413"/>
        <v>-4.7261777785337724</v>
      </c>
      <c r="F6623">
        <f t="shared" si="414"/>
        <v>22.336756394306423</v>
      </c>
    </row>
    <row r="6624" spans="1:6" x14ac:dyDescent="0.25">
      <c r="A6624">
        <v>17.952078521939953</v>
      </c>
      <c r="B6624">
        <v>6.1848132168061589</v>
      </c>
      <c r="C6624">
        <f t="shared" si="412"/>
        <v>8.1650703444544916</v>
      </c>
      <c r="D6624">
        <f t="shared" si="415"/>
        <v>10.910990995339931</v>
      </c>
      <c r="E6624">
        <f t="shared" si="413"/>
        <v>-4.7261777785337724</v>
      </c>
      <c r="F6624">
        <f t="shared" si="414"/>
        <v>22.336756394306423</v>
      </c>
    </row>
    <row r="6625" spans="1:6" x14ac:dyDescent="0.25">
      <c r="A6625">
        <v>17.951501154734409</v>
      </c>
      <c r="B6625">
        <v>6.1848132168061589</v>
      </c>
      <c r="C6625">
        <f t="shared" si="412"/>
        <v>8.1652382201830047</v>
      </c>
      <c r="D6625">
        <f t="shared" si="415"/>
        <v>10.910791143408302</v>
      </c>
      <c r="E6625">
        <f t="shared" si="413"/>
        <v>-4.7259779266021429</v>
      </c>
      <c r="F6625">
        <f t="shared" si="414"/>
        <v>22.334867362730691</v>
      </c>
    </row>
    <row r="6626" spans="1:6" x14ac:dyDescent="0.25">
      <c r="A6626">
        <v>17.950923787528868</v>
      </c>
      <c r="B6626">
        <v>6.1848132168061589</v>
      </c>
      <c r="C6626">
        <f t="shared" si="412"/>
        <v>8.1654061033214944</v>
      </c>
      <c r="D6626">
        <f t="shared" si="415"/>
        <v>10.910591289976832</v>
      </c>
      <c r="E6626">
        <f t="shared" si="413"/>
        <v>-4.7257780731706731</v>
      </c>
      <c r="F6626">
        <f t="shared" si="414"/>
        <v>22.332978396860721</v>
      </c>
    </row>
    <row r="6627" spans="1:6" x14ac:dyDescent="0.25">
      <c r="A6627">
        <v>17.943418013856814</v>
      </c>
      <c r="B6627">
        <v>6.1748339394119256</v>
      </c>
      <c r="C6627">
        <f t="shared" si="412"/>
        <v>8.1675892586789409</v>
      </c>
      <c r="D6627">
        <f t="shared" si="415"/>
        <v>10.907993058843706</v>
      </c>
      <c r="E6627">
        <f t="shared" si="413"/>
        <v>-4.7331591194317806</v>
      </c>
      <c r="F6627">
        <f t="shared" si="414"/>
        <v>22.40279524986023</v>
      </c>
    </row>
    <row r="6628" spans="1:6" x14ac:dyDescent="0.25">
      <c r="A6628">
        <v>17.939953810623557</v>
      </c>
      <c r="B6628">
        <v>6.1748339394119256</v>
      </c>
      <c r="C6628">
        <f t="shared" si="412"/>
        <v>8.1685972915771767</v>
      </c>
      <c r="D6628">
        <f t="shared" si="415"/>
        <v>10.90679378969627</v>
      </c>
      <c r="E6628">
        <f t="shared" si="413"/>
        <v>-4.7319598502843441</v>
      </c>
      <c r="F6628">
        <f t="shared" si="414"/>
        <v>22.391444024703031</v>
      </c>
    </row>
    <row r="6629" spans="1:6" x14ac:dyDescent="0.25">
      <c r="A6629">
        <v>17.922055427251731</v>
      </c>
      <c r="B6629">
        <v>6.1748339394119256</v>
      </c>
      <c r="C6629">
        <f t="shared" si="412"/>
        <v>8.1738097200923967</v>
      </c>
      <c r="D6629">
        <f t="shared" si="415"/>
        <v>10.900596704222117</v>
      </c>
      <c r="E6629">
        <f t="shared" si="413"/>
        <v>-4.7257627648101916</v>
      </c>
      <c r="F6629">
        <f t="shared" si="414"/>
        <v>22.332833709266467</v>
      </c>
    </row>
    <row r="6630" spans="1:6" x14ac:dyDescent="0.25">
      <c r="A6630">
        <v>17.922055427251731</v>
      </c>
      <c r="B6630">
        <v>6.1748339394119256</v>
      </c>
      <c r="C6630">
        <f t="shared" si="412"/>
        <v>8.1738097200923967</v>
      </c>
      <c r="D6630">
        <f t="shared" si="415"/>
        <v>10.900596704222117</v>
      </c>
      <c r="E6630">
        <f t="shared" si="413"/>
        <v>-4.7257627648101916</v>
      </c>
      <c r="F6630">
        <f t="shared" si="414"/>
        <v>22.332833709266467</v>
      </c>
    </row>
    <row r="6631" spans="1:6" x14ac:dyDescent="0.25">
      <c r="A6631">
        <v>17.920900692840647</v>
      </c>
      <c r="B6631">
        <v>6.1748339394119256</v>
      </c>
      <c r="C6631">
        <f t="shared" si="412"/>
        <v>8.1741462510815257</v>
      </c>
      <c r="D6631">
        <f t="shared" si="415"/>
        <v>10.900196842644748</v>
      </c>
      <c r="E6631">
        <f t="shared" si="413"/>
        <v>-4.7253629032328224</v>
      </c>
      <c r="F6631">
        <f t="shared" si="414"/>
        <v>22.329054567248928</v>
      </c>
    </row>
    <row r="6632" spans="1:6" x14ac:dyDescent="0.25">
      <c r="A6632">
        <v>17.918013856812934</v>
      </c>
      <c r="B6632">
        <v>6.1748339394119256</v>
      </c>
      <c r="C6632">
        <f t="shared" si="412"/>
        <v>8.1749877087483434</v>
      </c>
      <c r="D6632">
        <f t="shared" si="415"/>
        <v>10.899197162373317</v>
      </c>
      <c r="E6632">
        <f t="shared" si="413"/>
        <v>-4.7243632229613919</v>
      </c>
      <c r="F6632">
        <f t="shared" si="414"/>
        <v>22.31960786247015</v>
      </c>
    </row>
    <row r="6633" spans="1:6" x14ac:dyDescent="0.25">
      <c r="A6633">
        <v>17.916281755196305</v>
      </c>
      <c r="B6633">
        <v>6.1748339394119256</v>
      </c>
      <c r="C6633">
        <f t="shared" si="412"/>
        <v>8.1754926726463726</v>
      </c>
      <c r="D6633">
        <f t="shared" si="415"/>
        <v>10.898597336153532</v>
      </c>
      <c r="E6633">
        <f t="shared" si="413"/>
        <v>-4.7237633967416066</v>
      </c>
      <c r="F6633">
        <f t="shared" si="414"/>
        <v>22.313940628395802</v>
      </c>
    </row>
    <row r="6634" spans="1:6" x14ac:dyDescent="0.25">
      <c r="A6634">
        <v>17.913394919168592</v>
      </c>
      <c r="B6634">
        <v>6.1748339394119256</v>
      </c>
      <c r="C6634">
        <f t="shared" si="412"/>
        <v>8.1763344280208017</v>
      </c>
      <c r="D6634">
        <f t="shared" si="415"/>
        <v>10.897597595684893</v>
      </c>
      <c r="E6634">
        <f t="shared" si="413"/>
        <v>-4.7227636562729671</v>
      </c>
      <c r="F6634">
        <f t="shared" si="414"/>
        <v>22.304496553012804</v>
      </c>
    </row>
    <row r="6635" spans="1:6" x14ac:dyDescent="0.25">
      <c r="A6635">
        <v>17.90473441108545</v>
      </c>
      <c r="B6635">
        <v>6.1748339394119256</v>
      </c>
      <c r="C6635">
        <f t="shared" si="412"/>
        <v>8.1788608113616394</v>
      </c>
      <c r="D6635">
        <f t="shared" si="415"/>
        <v>10.894598148412873</v>
      </c>
      <c r="E6635">
        <f t="shared" si="413"/>
        <v>-4.7197642090009477</v>
      </c>
      <c r="F6635">
        <f t="shared" si="414"/>
        <v>22.27617418856634</v>
      </c>
    </row>
    <row r="6636" spans="1:6" x14ac:dyDescent="0.25">
      <c r="A6636">
        <v>17.897228637413395</v>
      </c>
      <c r="B6636">
        <v>6.1648546620176905</v>
      </c>
      <c r="C6636">
        <f t="shared" si="412"/>
        <v>8.1810517002538052</v>
      </c>
      <c r="D6636">
        <f t="shared" si="415"/>
        <v>10.891998353220858</v>
      </c>
      <c r="E6636">
        <f t="shared" si="413"/>
        <v>-4.7271436912031675</v>
      </c>
      <c r="F6636">
        <f t="shared" si="414"/>
        <v>22.345887477281906</v>
      </c>
    </row>
    <row r="6637" spans="1:6" x14ac:dyDescent="0.25">
      <c r="A6637">
        <v>17.897228637413395</v>
      </c>
      <c r="B6637">
        <v>6.1648546620176905</v>
      </c>
      <c r="C6637">
        <f t="shared" si="412"/>
        <v>8.1810517002538052</v>
      </c>
      <c r="D6637">
        <f t="shared" si="415"/>
        <v>10.891998353220858</v>
      </c>
      <c r="E6637">
        <f t="shared" si="413"/>
        <v>-4.7271436912031675</v>
      </c>
      <c r="F6637">
        <f t="shared" si="414"/>
        <v>22.345887477281906</v>
      </c>
    </row>
    <row r="6638" spans="1:6" x14ac:dyDescent="0.25">
      <c r="A6638">
        <v>17.892609699769054</v>
      </c>
      <c r="B6638">
        <v>6.1648546620176905</v>
      </c>
      <c r="C6638">
        <f t="shared" si="412"/>
        <v>8.1824005662819435</v>
      </c>
      <c r="D6638">
        <f t="shared" si="415"/>
        <v>10.890398352605425</v>
      </c>
      <c r="E6638">
        <f t="shared" si="413"/>
        <v>-4.7255436905877346</v>
      </c>
      <c r="F6638">
        <f t="shared" si="414"/>
        <v>22.330763171653548</v>
      </c>
    </row>
    <row r="6639" spans="1:6" x14ac:dyDescent="0.25">
      <c r="A6639">
        <v>17.888568129330256</v>
      </c>
      <c r="B6639">
        <v>6.1648546620176905</v>
      </c>
      <c r="C6639">
        <f t="shared" si="412"/>
        <v>8.1835812160215742</v>
      </c>
      <c r="D6639">
        <f t="shared" si="415"/>
        <v>10.888998272867791</v>
      </c>
      <c r="E6639">
        <f t="shared" si="413"/>
        <v>-4.7241436108501009</v>
      </c>
      <c r="F6639">
        <f t="shared" si="414"/>
        <v>22.317532855935831</v>
      </c>
    </row>
    <row r="6640" spans="1:6" x14ac:dyDescent="0.25">
      <c r="A6640">
        <v>17.886836027713628</v>
      </c>
      <c r="B6640">
        <v>6.1648546620176905</v>
      </c>
      <c r="C6640">
        <f t="shared" si="412"/>
        <v>8.184087320807004</v>
      </c>
      <c r="D6640">
        <f t="shared" si="415"/>
        <v>10.88839821605845</v>
      </c>
      <c r="E6640">
        <f t="shared" si="413"/>
        <v>-4.7235435540407593</v>
      </c>
      <c r="F6640">
        <f t="shared" si="414"/>
        <v>22.311863706920008</v>
      </c>
    </row>
    <row r="6641" spans="1:6" x14ac:dyDescent="0.25">
      <c r="A6641">
        <v>17.884526558891455</v>
      </c>
      <c r="B6641">
        <v>6.1648546620176905</v>
      </c>
      <c r="C6641">
        <f t="shared" si="412"/>
        <v>8.1847622317943642</v>
      </c>
      <c r="D6641">
        <f t="shared" si="415"/>
        <v>10.887598119180019</v>
      </c>
      <c r="E6641">
        <f t="shared" si="413"/>
        <v>-4.7227434571623288</v>
      </c>
      <c r="F6641">
        <f t="shared" si="414"/>
        <v>22.304305762169584</v>
      </c>
    </row>
    <row r="6642" spans="1:6" x14ac:dyDescent="0.25">
      <c r="A6642">
        <v>17.882217090069286</v>
      </c>
      <c r="B6642">
        <v>6.1648546620176905</v>
      </c>
      <c r="C6642">
        <f t="shared" si="412"/>
        <v>8.1854372623648839</v>
      </c>
      <c r="D6642">
        <f t="shared" si="415"/>
        <v>10.886797998144946</v>
      </c>
      <c r="E6642">
        <f t="shared" si="413"/>
        <v>-4.7219433361272554</v>
      </c>
      <c r="F6642">
        <f t="shared" si="414"/>
        <v>22.296748869596595</v>
      </c>
    </row>
    <row r="6643" spans="1:6" x14ac:dyDescent="0.25">
      <c r="A6643">
        <v>17.878752886836029</v>
      </c>
      <c r="B6643">
        <v>6.1648546620176905</v>
      </c>
      <c r="C6643">
        <f t="shared" si="412"/>
        <v>8.1864500325167722</v>
      </c>
      <c r="D6643">
        <f t="shared" si="415"/>
        <v>10.885597771286569</v>
      </c>
      <c r="E6643">
        <f t="shared" si="413"/>
        <v>-4.720743109268879</v>
      </c>
      <c r="F6643">
        <f t="shared" si="414"/>
        <v>22.285415503709604</v>
      </c>
    </row>
    <row r="6644" spans="1:6" x14ac:dyDescent="0.25">
      <c r="A6644">
        <v>17.878175519630485</v>
      </c>
      <c r="B6644">
        <v>6.1648546620176905</v>
      </c>
      <c r="C6644">
        <f t="shared" si="412"/>
        <v>8.1866188537170927</v>
      </c>
      <c r="D6644">
        <f t="shared" si="415"/>
        <v>10.885397728190059</v>
      </c>
      <c r="E6644">
        <f t="shared" si="413"/>
        <v>-4.7205430661723682</v>
      </c>
      <c r="F6644">
        <f t="shared" si="414"/>
        <v>22.283526839588024</v>
      </c>
    </row>
    <row r="6645" spans="1:6" x14ac:dyDescent="0.25">
      <c r="A6645">
        <v>17.874711316397228</v>
      </c>
      <c r="B6645">
        <v>6.1548753846234572</v>
      </c>
      <c r="C6645">
        <f t="shared" si="412"/>
        <v>8.1876319380196065</v>
      </c>
      <c r="D6645">
        <f t="shared" si="415"/>
        <v>10.884197437882454</v>
      </c>
      <c r="E6645">
        <f t="shared" si="413"/>
        <v>-4.729322053258997</v>
      </c>
      <c r="F6645">
        <f t="shared" si="414"/>
        <v>22.366487083441896</v>
      </c>
    </row>
    <row r="6646" spans="1:6" x14ac:dyDescent="0.25">
      <c r="A6646">
        <v>17.872401847575055</v>
      </c>
      <c r="B6646">
        <v>6.1548753846234572</v>
      </c>
      <c r="C6646">
        <f t="shared" si="412"/>
        <v>8.1883074772149751</v>
      </c>
      <c r="D6646">
        <f t="shared" si="415"/>
        <v>10.883397214120063</v>
      </c>
      <c r="E6646">
        <f t="shared" si="413"/>
        <v>-4.7285218294966054</v>
      </c>
      <c r="F6646">
        <f t="shared" si="414"/>
        <v>22.358918692025924</v>
      </c>
    </row>
    <row r="6647" spans="1:6" x14ac:dyDescent="0.25">
      <c r="A6647">
        <v>17.871247113163971</v>
      </c>
      <c r="B6647">
        <v>6.1548753846234572</v>
      </c>
      <c r="C6647">
        <f t="shared" si="412"/>
        <v>8.1886452917241126</v>
      </c>
      <c r="D6647">
        <f t="shared" si="415"/>
        <v>10.882997093169594</v>
      </c>
      <c r="E6647">
        <f t="shared" si="413"/>
        <v>-4.7281217085461371</v>
      </c>
      <c r="F6647">
        <f t="shared" si="414"/>
        <v>22.355134890825244</v>
      </c>
    </row>
    <row r="6648" spans="1:6" x14ac:dyDescent="0.25">
      <c r="A6648">
        <v>17.871247113163971</v>
      </c>
      <c r="B6648">
        <v>6.1548753846234572</v>
      </c>
      <c r="C6648">
        <f t="shared" si="412"/>
        <v>8.1886452917241126</v>
      </c>
      <c r="D6648">
        <f t="shared" si="415"/>
        <v>10.882997093169594</v>
      </c>
      <c r="E6648">
        <f t="shared" si="413"/>
        <v>-4.7281217085461371</v>
      </c>
      <c r="F6648">
        <f t="shared" si="414"/>
        <v>22.355134890825244</v>
      </c>
    </row>
    <row r="6649" spans="1:6" x14ac:dyDescent="0.25">
      <c r="A6649">
        <v>17.867782909930714</v>
      </c>
      <c r="B6649">
        <v>6.1548753846234572</v>
      </c>
      <c r="C6649">
        <f t="shared" si="412"/>
        <v>8.1896589149507051</v>
      </c>
      <c r="D6649">
        <f t="shared" si="415"/>
        <v>10.88179669403284</v>
      </c>
      <c r="E6649">
        <f t="shared" si="413"/>
        <v>-4.7269213094093825</v>
      </c>
      <c r="F6649">
        <f t="shared" si="414"/>
        <v>22.343785065348513</v>
      </c>
    </row>
    <row r="6650" spans="1:6" x14ac:dyDescent="0.25">
      <c r="A6650">
        <v>17.865473441108545</v>
      </c>
      <c r="B6650">
        <v>6.1548753846234572</v>
      </c>
      <c r="C6650">
        <f t="shared" si="412"/>
        <v>8.1903348135622807</v>
      </c>
      <c r="D6650">
        <f t="shared" si="415"/>
        <v>10.880996397696945</v>
      </c>
      <c r="E6650">
        <f t="shared" si="413"/>
        <v>-4.7261210130734881</v>
      </c>
      <c r="F6650">
        <f t="shared" si="414"/>
        <v>22.336219830214773</v>
      </c>
    </row>
    <row r="6651" spans="1:6" x14ac:dyDescent="0.25">
      <c r="A6651">
        <v>17.85796766743649</v>
      </c>
      <c r="B6651">
        <v>6.1548753846234572</v>
      </c>
      <c r="C6651">
        <f t="shared" si="412"/>
        <v>8.1925323121325899</v>
      </c>
      <c r="D6651">
        <f t="shared" si="415"/>
        <v>10.878395267429944</v>
      </c>
      <c r="E6651">
        <f t="shared" si="413"/>
        <v>-4.723519882806487</v>
      </c>
      <c r="F6651">
        <f t="shared" si="414"/>
        <v>22.311640083268209</v>
      </c>
    </row>
    <row r="6652" spans="1:6" x14ac:dyDescent="0.25">
      <c r="A6652">
        <v>17.857390300230946</v>
      </c>
      <c r="B6652">
        <v>6.1548753846234572</v>
      </c>
      <c r="C6652">
        <f t="shared" si="412"/>
        <v>8.1927014029652785</v>
      </c>
      <c r="D6652">
        <f t="shared" si="415"/>
        <v>10.878195169892402</v>
      </c>
      <c r="E6652">
        <f t="shared" si="413"/>
        <v>-4.723319785268945</v>
      </c>
      <c r="F6652">
        <f t="shared" si="414"/>
        <v>22.309749793913074</v>
      </c>
    </row>
    <row r="6653" spans="1:6" x14ac:dyDescent="0.25">
      <c r="A6653">
        <v>17.851039260969976</v>
      </c>
      <c r="B6653">
        <v>6.1548753846234572</v>
      </c>
      <c r="C6653">
        <f t="shared" si="412"/>
        <v>8.1945618972535854</v>
      </c>
      <c r="D6653">
        <f t="shared" si="415"/>
        <v>10.875993997046232</v>
      </c>
      <c r="E6653">
        <f t="shared" si="413"/>
        <v>-4.7211186124227744</v>
      </c>
      <c r="F6653">
        <f t="shared" si="414"/>
        <v>22.288960952564743</v>
      </c>
    </row>
    <row r="6654" spans="1:6" x14ac:dyDescent="0.25">
      <c r="A6654">
        <v>17.849884526558892</v>
      </c>
      <c r="B6654">
        <v>6.1548753846234572</v>
      </c>
      <c r="C6654">
        <f t="shared" si="412"/>
        <v>8.1949002665015733</v>
      </c>
      <c r="D6654">
        <f t="shared" si="415"/>
        <v>10.875593764112406</v>
      </c>
      <c r="E6654">
        <f t="shared" si="413"/>
        <v>-4.7207183794889485</v>
      </c>
      <c r="F6654">
        <f t="shared" si="414"/>
        <v>22.285182018444765</v>
      </c>
    </row>
    <row r="6655" spans="1:6" x14ac:dyDescent="0.25">
      <c r="A6655">
        <v>17.849307159353348</v>
      </c>
      <c r="B6655">
        <v>6.144896107229223</v>
      </c>
      <c r="C6655">
        <f t="shared" si="412"/>
        <v>8.1950694623863054</v>
      </c>
      <c r="D6655">
        <f t="shared" si="415"/>
        <v>10.87539364537307</v>
      </c>
      <c r="E6655">
        <f t="shared" si="413"/>
        <v>-4.7304975381438465</v>
      </c>
      <c r="F6655">
        <f t="shared" si="414"/>
        <v>22.377606958384995</v>
      </c>
    </row>
    <row r="6656" spans="1:6" x14ac:dyDescent="0.25">
      <c r="A6656">
        <v>17.848152424942263</v>
      </c>
      <c r="B6656">
        <v>6.144896107229223</v>
      </c>
      <c r="C6656">
        <f t="shared" si="412"/>
        <v>8.1954078766800436</v>
      </c>
      <c r="D6656">
        <f t="shared" si="415"/>
        <v>10.874993403349119</v>
      </c>
      <c r="E6656">
        <f t="shared" si="413"/>
        <v>-4.7300972961198964</v>
      </c>
      <c r="F6656">
        <f t="shared" si="414"/>
        <v>22.373820430760755</v>
      </c>
    </row>
    <row r="6657" spans="1:6" x14ac:dyDescent="0.25">
      <c r="A6657">
        <v>17.84526558891455</v>
      </c>
      <c r="B6657">
        <v>6.144896107229223</v>
      </c>
      <c r="C6657">
        <f t="shared" si="412"/>
        <v>8.1962540438320257</v>
      </c>
      <c r="D6657">
        <f t="shared" si="415"/>
        <v>10.873992771771078</v>
      </c>
      <c r="E6657">
        <f t="shared" si="413"/>
        <v>-4.7290966645418555</v>
      </c>
      <c r="F6657">
        <f t="shared" si="414"/>
        <v>22.364355262580904</v>
      </c>
    </row>
    <row r="6658" spans="1:6" x14ac:dyDescent="0.25">
      <c r="A6658">
        <v>17.841224018475749</v>
      </c>
      <c r="B6658">
        <v>6.144896107229223</v>
      </c>
      <c r="C6658">
        <f t="shared" ref="C6658:C6721" si="416">(LN($I$2/A6658)/(LN($I$2/$I$3)))^$I$4</f>
        <v>8.1974389933566609</v>
      </c>
      <c r="D6658">
        <f t="shared" si="415"/>
        <v>10.872591823901232</v>
      </c>
      <c r="E6658">
        <f t="shared" ref="E6658:E6721" si="417">B6658-D6658</f>
        <v>-4.7276957166720086</v>
      </c>
      <c r="F6658">
        <f t="shared" si="414"/>
        <v>22.351106789438855</v>
      </c>
    </row>
    <row r="6659" spans="1:6" x14ac:dyDescent="0.25">
      <c r="A6659">
        <v>17.83891454965358</v>
      </c>
      <c r="B6659">
        <v>6.144896107229223</v>
      </c>
      <c r="C6659">
        <f t="shared" si="416"/>
        <v>8.1981162727044534</v>
      </c>
      <c r="D6659">
        <f t="shared" si="415"/>
        <v>10.871791248905113</v>
      </c>
      <c r="E6659">
        <f t="shared" si="417"/>
        <v>-4.7268951416758904</v>
      </c>
      <c r="F6659">
        <f t="shared" ref="F6659:F6722" si="418">E6659^2</f>
        <v>22.343537680399137</v>
      </c>
    </row>
    <row r="6660" spans="1:6" x14ac:dyDescent="0.25">
      <c r="A6660">
        <v>17.83891454965358</v>
      </c>
      <c r="B6660">
        <v>6.144896107229223</v>
      </c>
      <c r="C6660">
        <f t="shared" si="416"/>
        <v>8.1981162727044534</v>
      </c>
      <c r="D6660">
        <f t="shared" ref="D6660:D6723" si="419">(1/(1+C6660))*100</f>
        <v>10.871791248905113</v>
      </c>
      <c r="E6660">
        <f t="shared" si="417"/>
        <v>-4.7268951416758904</v>
      </c>
      <c r="F6660">
        <f t="shared" si="418"/>
        <v>22.343537680399137</v>
      </c>
    </row>
    <row r="6661" spans="1:6" x14ac:dyDescent="0.25">
      <c r="A6661">
        <v>17.83891454965358</v>
      </c>
      <c r="B6661">
        <v>6.144896107229223</v>
      </c>
      <c r="C6661">
        <f t="shared" si="416"/>
        <v>8.1981162727044534</v>
      </c>
      <c r="D6661">
        <f t="shared" si="419"/>
        <v>10.871791248905113</v>
      </c>
      <c r="E6661">
        <f t="shared" si="417"/>
        <v>-4.7268951416758904</v>
      </c>
      <c r="F6661">
        <f t="shared" si="418"/>
        <v>22.343537680399137</v>
      </c>
    </row>
    <row r="6662" spans="1:6" x14ac:dyDescent="0.25">
      <c r="A6662">
        <v>17.833718244803695</v>
      </c>
      <c r="B6662">
        <v>6.144896107229223</v>
      </c>
      <c r="C6662">
        <f t="shared" si="416"/>
        <v>8.1996405910925585</v>
      </c>
      <c r="D6662">
        <f t="shared" si="419"/>
        <v>10.869989866432803</v>
      </c>
      <c r="E6662">
        <f t="shared" si="417"/>
        <v>-4.7250937592035802</v>
      </c>
      <c r="F6662">
        <f t="shared" si="418"/>
        <v>22.326511033264619</v>
      </c>
    </row>
    <row r="6663" spans="1:6" x14ac:dyDescent="0.25">
      <c r="A6663">
        <v>17.826789838337184</v>
      </c>
      <c r="B6663">
        <v>6.1349168298349896</v>
      </c>
      <c r="C6663">
        <f t="shared" si="416"/>
        <v>8.201673963579152</v>
      </c>
      <c r="D6663">
        <f t="shared" si="419"/>
        <v>10.867587831932186</v>
      </c>
      <c r="E6663">
        <f t="shared" si="417"/>
        <v>-4.732671002097196</v>
      </c>
      <c r="F6663">
        <f t="shared" si="418"/>
        <v>22.398174814091679</v>
      </c>
    </row>
    <row r="6664" spans="1:6" x14ac:dyDescent="0.25">
      <c r="A6664">
        <v>17.818129330254042</v>
      </c>
      <c r="B6664">
        <v>6.1349168298349896</v>
      </c>
      <c r="C6664">
        <f t="shared" si="416"/>
        <v>8.2042172040712362</v>
      </c>
      <c r="D6664">
        <f t="shared" si="419"/>
        <v>10.864584981302668</v>
      </c>
      <c r="E6664">
        <f t="shared" si="417"/>
        <v>-4.7296681514676786</v>
      </c>
      <c r="F6664">
        <f t="shared" si="418"/>
        <v>22.369760823007688</v>
      </c>
    </row>
    <row r="6665" spans="1:6" x14ac:dyDescent="0.25">
      <c r="A6665">
        <v>17.817551963048498</v>
      </c>
      <c r="B6665">
        <v>6.1349168298349896</v>
      </c>
      <c r="C6665">
        <f t="shared" si="416"/>
        <v>8.2043868137215981</v>
      </c>
      <c r="D6665">
        <f t="shared" si="419"/>
        <v>10.864384779105901</v>
      </c>
      <c r="E6665">
        <f t="shared" si="417"/>
        <v>-4.7294679492709113</v>
      </c>
      <c r="F6665">
        <f t="shared" si="418"/>
        <v>22.367867083180798</v>
      </c>
    </row>
    <row r="6666" spans="1:6" x14ac:dyDescent="0.25">
      <c r="A6666">
        <v>17.816974595842957</v>
      </c>
      <c r="B6666">
        <v>6.1349168298349896</v>
      </c>
      <c r="C6666">
        <f t="shared" si="416"/>
        <v>8.2045564309106567</v>
      </c>
      <c r="D6666">
        <f t="shared" si="419"/>
        <v>10.864184575389306</v>
      </c>
      <c r="E6666">
        <f t="shared" si="417"/>
        <v>-4.7292677455543162</v>
      </c>
      <c r="F6666">
        <f t="shared" si="418"/>
        <v>22.365973409140405</v>
      </c>
    </row>
    <row r="6667" spans="1:6" x14ac:dyDescent="0.25">
      <c r="A6667">
        <v>17.8135103926097</v>
      </c>
      <c r="B6667">
        <v>6.1349168298349896</v>
      </c>
      <c r="C6667">
        <f t="shared" si="416"/>
        <v>8.2055742923893984</v>
      </c>
      <c r="D6667">
        <f t="shared" si="419"/>
        <v>10.862983321168114</v>
      </c>
      <c r="E6667">
        <f t="shared" si="417"/>
        <v>-4.7280664913331245</v>
      </c>
      <c r="F6667">
        <f t="shared" si="418"/>
        <v>22.354612746467122</v>
      </c>
    </row>
    <row r="6668" spans="1:6" x14ac:dyDescent="0.25">
      <c r="A6668">
        <v>17.8135103926097</v>
      </c>
      <c r="B6668">
        <v>6.1349168298349896</v>
      </c>
      <c r="C6668">
        <f t="shared" si="416"/>
        <v>8.2055742923893984</v>
      </c>
      <c r="D6668">
        <f t="shared" si="419"/>
        <v>10.862983321168114</v>
      </c>
      <c r="E6668">
        <f t="shared" si="417"/>
        <v>-4.7280664913331245</v>
      </c>
      <c r="F6668">
        <f t="shared" si="418"/>
        <v>22.354612746467122</v>
      </c>
    </row>
    <row r="6669" spans="1:6" x14ac:dyDescent="0.25">
      <c r="A6669">
        <v>17.8135103926097</v>
      </c>
      <c r="B6669">
        <v>6.1349168298349896</v>
      </c>
      <c r="C6669">
        <f t="shared" si="416"/>
        <v>8.2055742923893984</v>
      </c>
      <c r="D6669">
        <f t="shared" si="419"/>
        <v>10.862983321168114</v>
      </c>
      <c r="E6669">
        <f t="shared" si="417"/>
        <v>-4.7280664913331245</v>
      </c>
      <c r="F6669">
        <f t="shared" si="418"/>
        <v>22.354612746467122</v>
      </c>
    </row>
    <row r="6670" spans="1:6" x14ac:dyDescent="0.25">
      <c r="A6670">
        <v>17.812933025404156</v>
      </c>
      <c r="B6670">
        <v>6.1349168298349896</v>
      </c>
      <c r="C6670">
        <f t="shared" si="416"/>
        <v>8.2057439623651582</v>
      </c>
      <c r="D6670">
        <f t="shared" si="419"/>
        <v>10.862783106810173</v>
      </c>
      <c r="E6670">
        <f t="shared" si="417"/>
        <v>-4.7278662769751838</v>
      </c>
      <c r="F6670">
        <f t="shared" si="418"/>
        <v>22.352719532959185</v>
      </c>
    </row>
    <row r="6671" spans="1:6" x14ac:dyDescent="0.25">
      <c r="A6671">
        <v>17.809468822170899</v>
      </c>
      <c r="B6671">
        <v>6.1349168298349896</v>
      </c>
      <c r="C6671">
        <f t="shared" si="416"/>
        <v>8.2067621406466884</v>
      </c>
      <c r="D6671">
        <f t="shared" si="419"/>
        <v>10.861581788728165</v>
      </c>
      <c r="E6671">
        <f t="shared" si="417"/>
        <v>-4.7266649588931751</v>
      </c>
      <c r="F6671">
        <f t="shared" si="418"/>
        <v>22.341361633628619</v>
      </c>
    </row>
    <row r="6672" spans="1:6" x14ac:dyDescent="0.25">
      <c r="A6672">
        <v>17.806581986143186</v>
      </c>
      <c r="B6672">
        <v>6.1349168298349896</v>
      </c>
      <c r="C6672">
        <f t="shared" si="416"/>
        <v>8.2076108300737349</v>
      </c>
      <c r="D6672">
        <f t="shared" si="419"/>
        <v>10.860580648498065</v>
      </c>
      <c r="E6672">
        <f t="shared" si="417"/>
        <v>-4.7256638186630751</v>
      </c>
      <c r="F6672">
        <f t="shared" si="418"/>
        <v>22.331898527021277</v>
      </c>
    </row>
    <row r="6673" spans="1:6" x14ac:dyDescent="0.25">
      <c r="A6673">
        <v>17.806004618937646</v>
      </c>
      <c r="B6673">
        <v>6.1249375524407546</v>
      </c>
      <c r="C6673">
        <f t="shared" si="416"/>
        <v>8.2077805906050703</v>
      </c>
      <c r="D6673">
        <f t="shared" si="419"/>
        <v>10.860380415887898</v>
      </c>
      <c r="E6673">
        <f t="shared" si="417"/>
        <v>-4.735442863447143</v>
      </c>
      <c r="F6673">
        <f t="shared" si="418"/>
        <v>22.424419112972476</v>
      </c>
    </row>
    <row r="6674" spans="1:6" x14ac:dyDescent="0.25">
      <c r="A6674">
        <v>17.804849884526561</v>
      </c>
      <c r="B6674">
        <v>6.1249375524407546</v>
      </c>
      <c r="C6674">
        <f t="shared" si="416"/>
        <v>8.2081201343181682</v>
      </c>
      <c r="D6674">
        <f t="shared" si="419"/>
        <v>10.859979946102721</v>
      </c>
      <c r="E6674">
        <f t="shared" si="417"/>
        <v>-4.7350423936619661</v>
      </c>
      <c r="F6674">
        <f t="shared" si="418"/>
        <v>22.420626469776042</v>
      </c>
    </row>
    <row r="6675" spans="1:6" x14ac:dyDescent="0.25">
      <c r="A6675">
        <v>17.804272517321017</v>
      </c>
      <c r="B6675">
        <v>6.1249375524407546</v>
      </c>
      <c r="C6675">
        <f t="shared" si="416"/>
        <v>8.2082899175010571</v>
      </c>
      <c r="D6675">
        <f t="shared" si="419"/>
        <v>10.859779708927537</v>
      </c>
      <c r="E6675">
        <f t="shared" si="417"/>
        <v>-4.7348421564867822</v>
      </c>
      <c r="F6675">
        <f t="shared" si="418"/>
        <v>22.418730246844401</v>
      </c>
    </row>
    <row r="6676" spans="1:6" x14ac:dyDescent="0.25">
      <c r="A6676">
        <v>17.801963048498845</v>
      </c>
      <c r="B6676">
        <v>6.1249375524407546</v>
      </c>
      <c r="C6676">
        <f t="shared" si="416"/>
        <v>8.2089691257546917</v>
      </c>
      <c r="D6676">
        <f t="shared" si="419"/>
        <v>10.858978745007446</v>
      </c>
      <c r="E6676">
        <f t="shared" si="417"/>
        <v>-4.7340411925666919</v>
      </c>
      <c r="F6676">
        <f t="shared" si="418"/>
        <v>22.411146012918266</v>
      </c>
    </row>
    <row r="6677" spans="1:6" x14ac:dyDescent="0.25">
      <c r="A6677">
        <v>17.80080831408776</v>
      </c>
      <c r="B6677">
        <v>6.1249375524407546</v>
      </c>
      <c r="C6677">
        <f t="shared" si="416"/>
        <v>8.2093087752026364</v>
      </c>
      <c r="D6677">
        <f t="shared" si="419"/>
        <v>10.858578253914573</v>
      </c>
      <c r="E6677">
        <f t="shared" si="417"/>
        <v>-4.733640701473818</v>
      </c>
      <c r="F6677">
        <f t="shared" si="418"/>
        <v>22.40735429064954</v>
      </c>
    </row>
    <row r="6678" spans="1:6" x14ac:dyDescent="0.25">
      <c r="A6678">
        <v>17.800230946882216</v>
      </c>
      <c r="B6678">
        <v>6.1249375524407546</v>
      </c>
      <c r="C6678">
        <f t="shared" si="416"/>
        <v>8.2094786112588665</v>
      </c>
      <c r="D6678">
        <f t="shared" si="419"/>
        <v>10.858378006084619</v>
      </c>
      <c r="E6678">
        <f t="shared" si="417"/>
        <v>-4.7334404536438646</v>
      </c>
      <c r="F6678">
        <f t="shared" si="418"/>
        <v>22.405458528192234</v>
      </c>
    </row>
    <row r="6679" spans="1:6" x14ac:dyDescent="0.25">
      <c r="A6679">
        <v>17.799653579676676</v>
      </c>
      <c r="B6679">
        <v>6.1249375524407546</v>
      </c>
      <c r="C6679">
        <f t="shared" si="416"/>
        <v>8.209648454870683</v>
      </c>
      <c r="D6679">
        <f t="shared" si="419"/>
        <v>10.858177756732209</v>
      </c>
      <c r="E6679">
        <f t="shared" si="417"/>
        <v>-4.7332402042914543</v>
      </c>
      <c r="F6679">
        <f t="shared" si="418"/>
        <v>22.403562831521008</v>
      </c>
    </row>
    <row r="6680" spans="1:6" x14ac:dyDescent="0.25">
      <c r="A6680">
        <v>17.797344110854503</v>
      </c>
      <c r="B6680">
        <v>6.1249375524407546</v>
      </c>
      <c r="C6680">
        <f t="shared" si="416"/>
        <v>8.2103279048850943</v>
      </c>
      <c r="D6680">
        <f t="shared" si="419"/>
        <v>10.857376744096232</v>
      </c>
      <c r="E6680">
        <f t="shared" si="417"/>
        <v>-4.7324391916554776</v>
      </c>
      <c r="F6680">
        <f t="shared" si="418"/>
        <v>22.395980702716749</v>
      </c>
    </row>
    <row r="6681" spans="1:6" x14ac:dyDescent="0.25">
      <c r="A6681">
        <v>17.795612009237875</v>
      </c>
      <c r="B6681">
        <v>6.1149582750465212</v>
      </c>
      <c r="C6681">
        <f t="shared" si="416"/>
        <v>8.2108375717571871</v>
      </c>
      <c r="D6681">
        <f t="shared" si="419"/>
        <v>10.85677596862916</v>
      </c>
      <c r="E6681">
        <f t="shared" si="417"/>
        <v>-4.7418176935826386</v>
      </c>
      <c r="F6681">
        <f t="shared" si="418"/>
        <v>22.484835039173376</v>
      </c>
    </row>
    <row r="6682" spans="1:6" x14ac:dyDescent="0.25">
      <c r="A6682">
        <v>17.795034642032334</v>
      </c>
      <c r="B6682">
        <v>6.1149582750465212</v>
      </c>
      <c r="C6682">
        <f t="shared" si="416"/>
        <v>8.2110074758339948</v>
      </c>
      <c r="D6682">
        <f t="shared" si="419"/>
        <v>10.856575707093938</v>
      </c>
      <c r="E6682">
        <f t="shared" si="417"/>
        <v>-4.7416174320474171</v>
      </c>
      <c r="F6682">
        <f t="shared" si="418"/>
        <v>22.482935871895943</v>
      </c>
    </row>
    <row r="6683" spans="1:6" x14ac:dyDescent="0.25">
      <c r="A6683">
        <v>17.786951501154732</v>
      </c>
      <c r="B6683">
        <v>6.1149582750465212</v>
      </c>
      <c r="C6683">
        <f t="shared" si="416"/>
        <v>8.2133869270355202</v>
      </c>
      <c r="D6683">
        <f t="shared" si="419"/>
        <v>10.853771885620327</v>
      </c>
      <c r="E6683">
        <f t="shared" si="417"/>
        <v>-4.7388136105738061</v>
      </c>
      <c r="F6683">
        <f t="shared" si="418"/>
        <v>22.456354435759554</v>
      </c>
    </row>
    <row r="6684" spans="1:6" x14ac:dyDescent="0.25">
      <c r="A6684">
        <v>17.784064665127019</v>
      </c>
      <c r="B6684">
        <v>6.1149582750465212</v>
      </c>
      <c r="C6684">
        <f t="shared" si="416"/>
        <v>8.2142370904624009</v>
      </c>
      <c r="D6684">
        <f t="shared" si="419"/>
        <v>10.852770448408515</v>
      </c>
      <c r="E6684">
        <f t="shared" si="417"/>
        <v>-4.737812173361994</v>
      </c>
      <c r="F6684">
        <f t="shared" si="418"/>
        <v>22.446864190057102</v>
      </c>
    </row>
    <row r="6685" spans="1:6" x14ac:dyDescent="0.25">
      <c r="A6685">
        <v>17.784064665127019</v>
      </c>
      <c r="B6685">
        <v>6.1149582750465212</v>
      </c>
      <c r="C6685">
        <f t="shared" si="416"/>
        <v>8.2142370904624009</v>
      </c>
      <c r="D6685">
        <f t="shared" si="419"/>
        <v>10.852770448408515</v>
      </c>
      <c r="E6685">
        <f t="shared" si="417"/>
        <v>-4.737812173361994</v>
      </c>
      <c r="F6685">
        <f t="shared" si="418"/>
        <v>22.446864190057102</v>
      </c>
    </row>
    <row r="6686" spans="1:6" x14ac:dyDescent="0.25">
      <c r="A6686">
        <v>17.783487297921479</v>
      </c>
      <c r="B6686">
        <v>6.1149582750465212</v>
      </c>
      <c r="C6686">
        <f t="shared" si="416"/>
        <v>8.2144071458596795</v>
      </c>
      <c r="D6686">
        <f t="shared" si="419"/>
        <v>10.852570156391788</v>
      </c>
      <c r="E6686">
        <f t="shared" si="417"/>
        <v>-4.7376118813452672</v>
      </c>
      <c r="F6686">
        <f t="shared" si="418"/>
        <v>22.444966338263843</v>
      </c>
    </row>
    <row r="6687" spans="1:6" x14ac:dyDescent="0.25">
      <c r="A6687">
        <v>17.781177829099306</v>
      </c>
      <c r="B6687">
        <v>6.1149582750465212</v>
      </c>
      <c r="C6687">
        <f t="shared" si="416"/>
        <v>8.2150874431740135</v>
      </c>
      <c r="D6687">
        <f t="shared" si="419"/>
        <v>10.851768973074046</v>
      </c>
      <c r="E6687">
        <f t="shared" si="417"/>
        <v>-4.7368106980275249</v>
      </c>
      <c r="F6687">
        <f t="shared" si="418"/>
        <v>22.437375588948008</v>
      </c>
    </row>
    <row r="6688" spans="1:6" x14ac:dyDescent="0.25">
      <c r="A6688">
        <v>17.777136258660509</v>
      </c>
      <c r="B6688">
        <v>6.1149582750465212</v>
      </c>
      <c r="C6688">
        <f t="shared" si="416"/>
        <v>8.2162782551032034</v>
      </c>
      <c r="D6688">
        <f t="shared" si="419"/>
        <v>10.850366843538863</v>
      </c>
      <c r="E6688">
        <f t="shared" si="417"/>
        <v>-4.7354085684923417</v>
      </c>
      <c r="F6688">
        <f t="shared" si="418"/>
        <v>22.424094310550689</v>
      </c>
    </row>
    <row r="6689" spans="1:6" x14ac:dyDescent="0.25">
      <c r="A6689">
        <v>17.768475750577366</v>
      </c>
      <c r="B6689">
        <v>6.1149582750465212</v>
      </c>
      <c r="C6689">
        <f t="shared" si="416"/>
        <v>8.2188312455996488</v>
      </c>
      <c r="D6689">
        <f t="shared" si="419"/>
        <v>10.84736202842765</v>
      </c>
      <c r="E6689">
        <f t="shared" si="417"/>
        <v>-4.7324037533811287</v>
      </c>
      <c r="F6689">
        <f t="shared" si="418"/>
        <v>22.395645285015796</v>
      </c>
    </row>
    <row r="6690" spans="1:6" x14ac:dyDescent="0.25">
      <c r="A6690">
        <v>17.767321016166282</v>
      </c>
      <c r="B6690">
        <v>6.1149582750465212</v>
      </c>
      <c r="C6690">
        <f t="shared" si="416"/>
        <v>8.2191717732641827</v>
      </c>
      <c r="D6690">
        <f t="shared" si="419"/>
        <v>10.846961360455651</v>
      </c>
      <c r="E6690">
        <f t="shared" si="417"/>
        <v>-4.7320030854091302</v>
      </c>
      <c r="F6690">
        <f t="shared" si="418"/>
        <v>22.391853200321528</v>
      </c>
    </row>
    <row r="6691" spans="1:6" x14ac:dyDescent="0.25">
      <c r="A6691">
        <v>17.764434180138569</v>
      </c>
      <c r="B6691">
        <v>6.1149582750465212</v>
      </c>
      <c r="C6691">
        <f t="shared" si="416"/>
        <v>8.2200232252220449</v>
      </c>
      <c r="D6691">
        <f t="shared" si="419"/>
        <v>10.845959663793765</v>
      </c>
      <c r="E6691">
        <f t="shared" si="417"/>
        <v>-4.7310013887472442</v>
      </c>
      <c r="F6691">
        <f t="shared" si="418"/>
        <v>22.382374140328352</v>
      </c>
    </row>
    <row r="6692" spans="1:6" x14ac:dyDescent="0.25">
      <c r="A6692">
        <v>17.761547344110856</v>
      </c>
      <c r="B6692">
        <v>6.1149582750465212</v>
      </c>
      <c r="C6692">
        <f t="shared" si="416"/>
        <v>8.2208748669459215</v>
      </c>
      <c r="D6692">
        <f t="shared" si="419"/>
        <v>10.844957928934715</v>
      </c>
      <c r="E6692">
        <f t="shared" si="417"/>
        <v>-4.7299996538881937</v>
      </c>
      <c r="F6692">
        <f t="shared" si="418"/>
        <v>22.372896725782432</v>
      </c>
    </row>
    <row r="6693" spans="1:6" x14ac:dyDescent="0.25">
      <c r="A6693">
        <v>17.760392609699768</v>
      </c>
      <c r="B6693">
        <v>6.1149582750465212</v>
      </c>
      <c r="C6693">
        <f t="shared" si="416"/>
        <v>8.2212155767858448</v>
      </c>
      <c r="D6693">
        <f t="shared" si="419"/>
        <v>10.844557224293427</v>
      </c>
      <c r="E6693">
        <f t="shared" si="417"/>
        <v>-4.7295989492469053</v>
      </c>
      <c r="F6693">
        <f t="shared" si="418"/>
        <v>22.36910622071743</v>
      </c>
    </row>
    <row r="6694" spans="1:6" x14ac:dyDescent="0.25">
      <c r="A6694">
        <v>17.758660508083139</v>
      </c>
      <c r="B6694">
        <v>6.1149582750465212</v>
      </c>
      <c r="C6694">
        <f t="shared" si="416"/>
        <v>8.2217266985067461</v>
      </c>
      <c r="D6694">
        <f t="shared" si="419"/>
        <v>10.843956155867509</v>
      </c>
      <c r="E6694">
        <f t="shared" si="417"/>
        <v>-4.7289978808209883</v>
      </c>
      <c r="F6694">
        <f t="shared" si="418"/>
        <v>22.363420956809399</v>
      </c>
    </row>
    <row r="6695" spans="1:6" x14ac:dyDescent="0.25">
      <c r="A6695">
        <v>17.755196304849886</v>
      </c>
      <c r="B6695">
        <v>6.1149582750465212</v>
      </c>
      <c r="C6695">
        <f t="shared" si="416"/>
        <v>8.2227491470644161</v>
      </c>
      <c r="D6695">
        <f t="shared" si="419"/>
        <v>10.842753977736651</v>
      </c>
      <c r="E6695">
        <f t="shared" si="417"/>
        <v>-4.7277957026901296</v>
      </c>
      <c r="F6695">
        <f t="shared" si="418"/>
        <v>22.352052206375255</v>
      </c>
    </row>
    <row r="6696" spans="1:6" x14ac:dyDescent="0.25">
      <c r="A6696">
        <v>17.754041570438797</v>
      </c>
      <c r="B6696">
        <v>6.1149582750465212</v>
      </c>
      <c r="C6696">
        <f t="shared" si="416"/>
        <v>8.2230900240420421</v>
      </c>
      <c r="D6696">
        <f t="shared" si="419"/>
        <v>10.842353239459626</v>
      </c>
      <c r="E6696">
        <f t="shared" si="417"/>
        <v>-4.7273949644131052</v>
      </c>
      <c r="F6696">
        <f t="shared" si="418"/>
        <v>22.348263149558385</v>
      </c>
    </row>
    <row r="6697" spans="1:6" x14ac:dyDescent="0.25">
      <c r="A6697">
        <v>17.74942263279446</v>
      </c>
      <c r="B6697">
        <v>6.104978997652287</v>
      </c>
      <c r="C6697">
        <f t="shared" si="416"/>
        <v>8.2244538360324473</v>
      </c>
      <c r="D6697">
        <f t="shared" si="419"/>
        <v>10.84075022516577</v>
      </c>
      <c r="E6697">
        <f t="shared" si="417"/>
        <v>-4.7357712275134833</v>
      </c>
      <c r="F6697">
        <f t="shared" si="418"/>
        <v>22.427529119344566</v>
      </c>
    </row>
    <row r="6698" spans="1:6" x14ac:dyDescent="0.25">
      <c r="A6698">
        <v>17.747113163972287</v>
      </c>
      <c r="B6698">
        <v>6.104978997652287</v>
      </c>
      <c r="C6698">
        <f t="shared" si="416"/>
        <v>8.2251359245392823</v>
      </c>
      <c r="D6698">
        <f t="shared" si="419"/>
        <v>10.839948681297523</v>
      </c>
      <c r="E6698">
        <f t="shared" si="417"/>
        <v>-4.734969683645236</v>
      </c>
      <c r="F6698">
        <f t="shared" si="418"/>
        <v>22.419937905039465</v>
      </c>
    </row>
    <row r="6699" spans="1:6" x14ac:dyDescent="0.25">
      <c r="A6699">
        <v>17.746535796766743</v>
      </c>
      <c r="B6699">
        <v>6.104978997652287</v>
      </c>
      <c r="C6699">
        <f t="shared" si="416"/>
        <v>8.2253064656837829</v>
      </c>
      <c r="D6699">
        <f t="shared" si="419"/>
        <v>10.839748291504369</v>
      </c>
      <c r="E6699">
        <f t="shared" si="417"/>
        <v>-4.7347692938520822</v>
      </c>
      <c r="F6699">
        <f t="shared" si="418"/>
        <v>22.418040266004546</v>
      </c>
    </row>
    <row r="6700" spans="1:6" x14ac:dyDescent="0.25">
      <c r="A6700">
        <v>17.744226327944574</v>
      </c>
      <c r="B6700">
        <v>6.104978997652287</v>
      </c>
      <c r="C6700">
        <f t="shared" si="416"/>
        <v>8.225988706350007</v>
      </c>
      <c r="D6700">
        <f t="shared" si="419"/>
        <v>10.838946717024768</v>
      </c>
      <c r="E6700">
        <f t="shared" si="417"/>
        <v>-4.7339677193724814</v>
      </c>
      <c r="F6700">
        <f t="shared" si="418"/>
        <v>22.410450368060694</v>
      </c>
    </row>
    <row r="6701" spans="1:6" x14ac:dyDescent="0.25">
      <c r="A6701">
        <v>17.738452655889144</v>
      </c>
      <c r="B6701">
        <v>6.104978997652287</v>
      </c>
      <c r="C6701">
        <f t="shared" si="416"/>
        <v>8.2276948408324841</v>
      </c>
      <c r="D6701">
        <f t="shared" si="419"/>
        <v>10.836942673645938</v>
      </c>
      <c r="E6701">
        <f t="shared" si="417"/>
        <v>-4.7319636759936508</v>
      </c>
      <c r="F6701">
        <f t="shared" si="418"/>
        <v>22.391480230923346</v>
      </c>
    </row>
    <row r="6702" spans="1:6" x14ac:dyDescent="0.25">
      <c r="A6702">
        <v>17.738452655889144</v>
      </c>
      <c r="B6702">
        <v>6.104978997652287</v>
      </c>
      <c r="C6702">
        <f t="shared" si="416"/>
        <v>8.2276948408324841</v>
      </c>
      <c r="D6702">
        <f t="shared" si="419"/>
        <v>10.836942673645938</v>
      </c>
      <c r="E6702">
        <f t="shared" si="417"/>
        <v>-4.7319636759936508</v>
      </c>
      <c r="F6702">
        <f t="shared" si="418"/>
        <v>22.391480230923346</v>
      </c>
    </row>
    <row r="6703" spans="1:6" x14ac:dyDescent="0.25">
      <c r="A6703">
        <v>17.737875288683604</v>
      </c>
      <c r="B6703">
        <v>6.104978997652287</v>
      </c>
      <c r="C6703">
        <f t="shared" si="416"/>
        <v>8.2278654961605824</v>
      </c>
      <c r="D6703">
        <f t="shared" si="419"/>
        <v>10.836742260884359</v>
      </c>
      <c r="E6703">
        <f t="shared" si="417"/>
        <v>-4.7317632632320716</v>
      </c>
      <c r="F6703">
        <f t="shared" si="418"/>
        <v>22.389583579272625</v>
      </c>
    </row>
    <row r="6704" spans="1:6" x14ac:dyDescent="0.25">
      <c r="A6704">
        <v>17.725750577367204</v>
      </c>
      <c r="B6704">
        <v>6.104978997652287</v>
      </c>
      <c r="C6704">
        <f t="shared" si="416"/>
        <v>8.2314510184092153</v>
      </c>
      <c r="D6704">
        <f t="shared" si="419"/>
        <v>10.832533238878868</v>
      </c>
      <c r="E6704">
        <f t="shared" si="417"/>
        <v>-4.7275542412265814</v>
      </c>
      <c r="F6704">
        <f t="shared" si="418"/>
        <v>22.349769103739437</v>
      </c>
    </row>
    <row r="6705" spans="1:6" x14ac:dyDescent="0.25">
      <c r="A6705">
        <v>17.725173210161664</v>
      </c>
      <c r="B6705">
        <v>6.104978997652287</v>
      </c>
      <c r="C6705">
        <f t="shared" si="416"/>
        <v>8.2316218414386348</v>
      </c>
      <c r="D6705">
        <f t="shared" si="419"/>
        <v>10.832332792394389</v>
      </c>
      <c r="E6705">
        <f t="shared" si="417"/>
        <v>-4.7273537947421023</v>
      </c>
      <c r="F6705">
        <f t="shared" si="418"/>
        <v>22.347873900662556</v>
      </c>
    </row>
    <row r="6706" spans="1:6" x14ac:dyDescent="0.25">
      <c r="A6706">
        <v>17.724018475750579</v>
      </c>
      <c r="B6706">
        <v>6.104978997652287</v>
      </c>
      <c r="C6706">
        <f t="shared" si="416"/>
        <v>8.2319635103861071</v>
      </c>
      <c r="D6706">
        <f t="shared" si="419"/>
        <v>10.831931894823716</v>
      </c>
      <c r="E6706">
        <f t="shared" si="417"/>
        <v>-4.7269528971714294</v>
      </c>
      <c r="F6706">
        <f t="shared" si="418"/>
        <v>22.344083692077369</v>
      </c>
    </row>
    <row r="6707" spans="1:6" x14ac:dyDescent="0.25">
      <c r="A6707">
        <v>17.722863741339491</v>
      </c>
      <c r="B6707">
        <v>6.0949997202580537</v>
      </c>
      <c r="C6707">
        <f t="shared" si="416"/>
        <v>8.2323052098555642</v>
      </c>
      <c r="D6707">
        <f t="shared" si="419"/>
        <v>10.831530991116839</v>
      </c>
      <c r="E6707">
        <f t="shared" si="417"/>
        <v>-4.7365312708587854</v>
      </c>
      <c r="F6707">
        <f t="shared" si="418"/>
        <v>22.434728479823143</v>
      </c>
    </row>
    <row r="6708" spans="1:6" x14ac:dyDescent="0.25">
      <c r="A6708">
        <v>17.718822170900694</v>
      </c>
      <c r="B6708">
        <v>6.0949997202580537</v>
      </c>
      <c r="C6708">
        <f t="shared" si="416"/>
        <v>8.2335013984252896</v>
      </c>
      <c r="D6708">
        <f t="shared" si="419"/>
        <v>10.830127779809978</v>
      </c>
      <c r="E6708">
        <f t="shared" si="417"/>
        <v>-4.7351280595519238</v>
      </c>
      <c r="F6708">
        <f t="shared" si="418"/>
        <v>22.421437740355966</v>
      </c>
    </row>
    <row r="6709" spans="1:6" x14ac:dyDescent="0.25">
      <c r="A6709">
        <v>17.71824480369515</v>
      </c>
      <c r="B6709">
        <v>6.0949997202580537</v>
      </c>
      <c r="C6709">
        <f t="shared" si="416"/>
        <v>8.2336723130446696</v>
      </c>
      <c r="D6709">
        <f t="shared" si="419"/>
        <v>10.829927314913176</v>
      </c>
      <c r="E6709">
        <f t="shared" si="417"/>
        <v>-4.7349275946551224</v>
      </c>
      <c r="F6709">
        <f t="shared" si="418"/>
        <v>22.419539326626541</v>
      </c>
    </row>
    <row r="6710" spans="1:6" x14ac:dyDescent="0.25">
      <c r="A6710">
        <v>17.716512702078521</v>
      </c>
      <c r="B6710">
        <v>6.0949997202580537</v>
      </c>
      <c r="C6710">
        <f t="shared" si="416"/>
        <v>8.2341851027223818</v>
      </c>
      <c r="D6710">
        <f t="shared" si="419"/>
        <v>10.829325911012813</v>
      </c>
      <c r="E6710">
        <f t="shared" si="417"/>
        <v>-4.7343261907547589</v>
      </c>
      <c r="F6710">
        <f t="shared" si="418"/>
        <v>22.413844480466466</v>
      </c>
    </row>
    <row r="6711" spans="1:6" x14ac:dyDescent="0.25">
      <c r="A6711">
        <v>17.710161662817551</v>
      </c>
      <c r="B6711">
        <v>6.0949997202580537</v>
      </c>
      <c r="C6711">
        <f t="shared" si="416"/>
        <v>8.2360659197788078</v>
      </c>
      <c r="D6711">
        <f t="shared" si="419"/>
        <v>10.827120645149627</v>
      </c>
      <c r="E6711">
        <f t="shared" si="417"/>
        <v>-4.7321209248915732</v>
      </c>
      <c r="F6711">
        <f t="shared" si="418"/>
        <v>22.392968447796679</v>
      </c>
    </row>
    <row r="6712" spans="1:6" x14ac:dyDescent="0.25">
      <c r="A6712">
        <v>17.709584295612007</v>
      </c>
      <c r="B6712">
        <v>6.0949997202580537</v>
      </c>
      <c r="C6712">
        <f t="shared" si="416"/>
        <v>8.2362369490014906</v>
      </c>
      <c r="D6712">
        <f t="shared" si="419"/>
        <v>10.826920157219524</v>
      </c>
      <c r="E6712">
        <f t="shared" si="417"/>
        <v>-4.7319204369614702</v>
      </c>
      <c r="F6712">
        <f t="shared" si="418"/>
        <v>22.39107102173363</v>
      </c>
    </row>
    <row r="6713" spans="1:6" x14ac:dyDescent="0.25">
      <c r="A6713">
        <v>17.707852193995382</v>
      </c>
      <c r="B6713">
        <v>6.0949997202580537</v>
      </c>
      <c r="C6713">
        <f t="shared" si="416"/>
        <v>8.2367500825406399</v>
      </c>
      <c r="D6713">
        <f t="shared" si="419"/>
        <v>10.8263186842113</v>
      </c>
      <c r="E6713">
        <f t="shared" si="417"/>
        <v>-4.731318963953246</v>
      </c>
      <c r="F6713">
        <f t="shared" si="418"/>
        <v>22.385379138663616</v>
      </c>
    </row>
    <row r="6714" spans="1:6" x14ac:dyDescent="0.25">
      <c r="A6714">
        <v>17.707274826789838</v>
      </c>
      <c r="B6714">
        <v>6.0949997202580537</v>
      </c>
      <c r="C6714">
        <f t="shared" si="416"/>
        <v>8.2369211423459685</v>
      </c>
      <c r="D6714">
        <f t="shared" si="419"/>
        <v>10.826118190135622</v>
      </c>
      <c r="E6714">
        <f t="shared" si="417"/>
        <v>-4.7311184698775683</v>
      </c>
      <c r="F6714">
        <f t="shared" si="418"/>
        <v>22.383481976016665</v>
      </c>
    </row>
    <row r="6715" spans="1:6" x14ac:dyDescent="0.25">
      <c r="A6715">
        <v>17.704965357967666</v>
      </c>
      <c r="B6715">
        <v>6.0949997202580537</v>
      </c>
      <c r="C6715">
        <f t="shared" si="416"/>
        <v>8.2376054580439551</v>
      </c>
      <c r="D6715">
        <f t="shared" si="419"/>
        <v>10.825316198465874</v>
      </c>
      <c r="E6715">
        <f t="shared" si="417"/>
        <v>-4.7303164782078202</v>
      </c>
      <c r="F6715">
        <f t="shared" si="418"/>
        <v>22.375893984004435</v>
      </c>
    </row>
    <row r="6716" spans="1:6" x14ac:dyDescent="0.25">
      <c r="A6716">
        <v>17.703233256351037</v>
      </c>
      <c r="B6716">
        <v>6.0949997202580537</v>
      </c>
      <c r="C6716">
        <f t="shared" si="416"/>
        <v>8.2381187751340104</v>
      </c>
      <c r="D6716">
        <f t="shared" si="419"/>
        <v>10.824714688575691</v>
      </c>
      <c r="E6716">
        <f t="shared" si="417"/>
        <v>-4.7297149683176372</v>
      </c>
      <c r="F6716">
        <f t="shared" si="418"/>
        <v>22.370203681527908</v>
      </c>
    </row>
    <row r="6717" spans="1:6" x14ac:dyDescent="0.25">
      <c r="A6717">
        <v>17.702655889145497</v>
      </c>
      <c r="B6717">
        <v>6.0850204428638186</v>
      </c>
      <c r="C6717">
        <f t="shared" si="416"/>
        <v>8.2382898961321445</v>
      </c>
      <c r="D6717">
        <f t="shared" si="419"/>
        <v>10.824514182204616</v>
      </c>
      <c r="E6717">
        <f t="shared" si="417"/>
        <v>-4.7394937393407979</v>
      </c>
      <c r="F6717">
        <f t="shared" si="418"/>
        <v>22.462800905250617</v>
      </c>
    </row>
    <row r="6718" spans="1:6" x14ac:dyDescent="0.25">
      <c r="A6718">
        <v>17.694572748267898</v>
      </c>
      <c r="B6718">
        <v>6.0850204428638186</v>
      </c>
      <c r="C6718">
        <f t="shared" si="416"/>
        <v>8.2406863937938351</v>
      </c>
      <c r="D6718">
        <f t="shared" si="419"/>
        <v>10.82170693155016</v>
      </c>
      <c r="E6718">
        <f t="shared" si="417"/>
        <v>-4.7366864886863418</v>
      </c>
      <c r="F6718">
        <f t="shared" si="418"/>
        <v>22.436198892103747</v>
      </c>
    </row>
    <row r="6719" spans="1:6" x14ac:dyDescent="0.25">
      <c r="A6719">
        <v>17.691685912240185</v>
      </c>
      <c r="B6719">
        <v>6.0850204428638186</v>
      </c>
      <c r="C6719">
        <f t="shared" si="416"/>
        <v>8.2415426495707482</v>
      </c>
      <c r="D6719">
        <f t="shared" si="419"/>
        <v>10.820704268961503</v>
      </c>
      <c r="E6719">
        <f t="shared" si="417"/>
        <v>-4.7356838260976843</v>
      </c>
      <c r="F6719">
        <f t="shared" si="418"/>
        <v>22.426701300763202</v>
      </c>
    </row>
    <row r="6720" spans="1:6" x14ac:dyDescent="0.25">
      <c r="A6720">
        <v>17.685912240184759</v>
      </c>
      <c r="B6720">
        <v>6.0850204428638186</v>
      </c>
      <c r="C6720">
        <f t="shared" si="416"/>
        <v>8.2432557358910294</v>
      </c>
      <c r="D6720">
        <f t="shared" si="419"/>
        <v>10.818698828347436</v>
      </c>
      <c r="E6720">
        <f t="shared" si="417"/>
        <v>-4.7336783854836177</v>
      </c>
      <c r="F6720">
        <f t="shared" si="418"/>
        <v>22.407711057194788</v>
      </c>
    </row>
    <row r="6721" spans="1:6" x14ac:dyDescent="0.25">
      <c r="A6721">
        <v>17.685334872979215</v>
      </c>
      <c r="B6721">
        <v>6.0850204428638186</v>
      </c>
      <c r="C6721">
        <f t="shared" si="416"/>
        <v>8.2434270866894721</v>
      </c>
      <c r="D6721">
        <f t="shared" si="419"/>
        <v>10.818498275818058</v>
      </c>
      <c r="E6721">
        <f t="shared" si="417"/>
        <v>-4.7334778329542395</v>
      </c>
      <c r="F6721">
        <f t="shared" si="418"/>
        <v>22.405812395069162</v>
      </c>
    </row>
    <row r="6722" spans="1:6" x14ac:dyDescent="0.25">
      <c r="A6722">
        <v>17.684180138568131</v>
      </c>
      <c r="B6722">
        <v>6.0850204428638186</v>
      </c>
      <c r="C6722">
        <f t="shared" ref="C6722:C6785" si="420">(LN($I$2/A6722)/(LN($I$2/$I$3)))^$I$4</f>
        <v>8.2437698112936921</v>
      </c>
      <c r="D6722">
        <f t="shared" si="419"/>
        <v>10.818097166139268</v>
      </c>
      <c r="E6722">
        <f t="shared" ref="E6722:E6785" si="421">B6722-D6722</f>
        <v>-4.7330767232754489</v>
      </c>
      <c r="F6722">
        <f t="shared" si="418"/>
        <v>22.402015268411862</v>
      </c>
    </row>
    <row r="6723" spans="1:6" x14ac:dyDescent="0.25">
      <c r="A6723">
        <v>17.682448036951502</v>
      </c>
      <c r="B6723">
        <v>6.0850204428638186</v>
      </c>
      <c r="C6723">
        <f t="shared" si="420"/>
        <v>8.2442839557270116</v>
      </c>
      <c r="D6723">
        <f t="shared" si="419"/>
        <v>10.817495490069632</v>
      </c>
      <c r="E6723">
        <f t="shared" si="421"/>
        <v>-4.7324750472058135</v>
      </c>
      <c r="F6723">
        <f t="shared" ref="F6723:F6786" si="422">E6723^2</f>
        <v>22.396320072425667</v>
      </c>
    </row>
    <row r="6724" spans="1:6" x14ac:dyDescent="0.25">
      <c r="A6724">
        <v>17.679561200923786</v>
      </c>
      <c r="B6724">
        <v>6.0850204428638186</v>
      </c>
      <c r="C6724">
        <f t="shared" si="420"/>
        <v>8.2451410165595664</v>
      </c>
      <c r="D6724">
        <f t="shared" ref="D6724:D6787" si="423">(1/(1+C6724))*100</f>
        <v>10.816492665810459</v>
      </c>
      <c r="E6724">
        <f t="shared" si="421"/>
        <v>-4.7314722229466408</v>
      </c>
      <c r="F6724">
        <f t="shared" si="422"/>
        <v>22.386829396515626</v>
      </c>
    </row>
    <row r="6725" spans="1:6" x14ac:dyDescent="0.25">
      <c r="A6725">
        <v>17.675519630484988</v>
      </c>
      <c r="B6725">
        <v>6.0850204428638186</v>
      </c>
      <c r="C6725">
        <f t="shared" si="420"/>
        <v>8.2463412240778808</v>
      </c>
      <c r="D6725">
        <f t="shared" si="423"/>
        <v>10.8150886471284</v>
      </c>
      <c r="E6725">
        <f t="shared" si="421"/>
        <v>-4.7300682042645814</v>
      </c>
      <c r="F6725">
        <f t="shared" si="422"/>
        <v>22.373545216994764</v>
      </c>
    </row>
    <row r="6726" spans="1:6" x14ac:dyDescent="0.25">
      <c r="A6726">
        <v>17.672632794457275</v>
      </c>
      <c r="B6726">
        <v>6.0850204428638186</v>
      </c>
      <c r="C6726">
        <f t="shared" si="420"/>
        <v>8.2471987455123301</v>
      </c>
      <c r="D6726">
        <f t="shared" si="423"/>
        <v>10.814085730398089</v>
      </c>
      <c r="E6726">
        <f t="shared" si="421"/>
        <v>-4.7290652875342705</v>
      </c>
      <c r="F6726">
        <f t="shared" si="422"/>
        <v>22.364058493761593</v>
      </c>
    </row>
    <row r="6727" spans="1:6" x14ac:dyDescent="0.25">
      <c r="A6727">
        <v>17.670900692840647</v>
      </c>
      <c r="B6727">
        <v>6.0750411654695853</v>
      </c>
      <c r="C6727">
        <f t="shared" si="420"/>
        <v>8.247713350547583</v>
      </c>
      <c r="D6727">
        <f t="shared" si="423"/>
        <v>10.813483961857308</v>
      </c>
      <c r="E6727">
        <f t="shared" si="421"/>
        <v>-4.7384427963877229</v>
      </c>
      <c r="F6727">
        <f t="shared" si="422"/>
        <v>22.452840134638702</v>
      </c>
    </row>
    <row r="6728" spans="1:6" x14ac:dyDescent="0.25">
      <c r="A6728">
        <v>17.665704387990765</v>
      </c>
      <c r="B6728">
        <v>6.0750411654695853</v>
      </c>
      <c r="C6728">
        <f t="shared" si="420"/>
        <v>8.2492575806155291</v>
      </c>
      <c r="D6728">
        <f t="shared" si="423"/>
        <v>10.811678572946077</v>
      </c>
      <c r="E6728">
        <f t="shared" si="421"/>
        <v>-4.7366374074764916</v>
      </c>
      <c r="F6728">
        <f t="shared" si="422"/>
        <v>22.43573392990562</v>
      </c>
    </row>
    <row r="6729" spans="1:6" x14ac:dyDescent="0.25">
      <c r="A6729">
        <v>17.662817551963048</v>
      </c>
      <c r="B6729">
        <v>6.0750411654695853</v>
      </c>
      <c r="C6729">
        <f t="shared" si="420"/>
        <v>8.2501157552803335</v>
      </c>
      <c r="D6729">
        <f t="shared" si="423"/>
        <v>10.810675525105298</v>
      </c>
      <c r="E6729">
        <f t="shared" si="421"/>
        <v>-4.7356343596357124</v>
      </c>
      <c r="F6729">
        <f t="shared" si="422"/>
        <v>22.426232788162345</v>
      </c>
    </row>
    <row r="6730" spans="1:6" x14ac:dyDescent="0.25">
      <c r="A6730">
        <v>17.662240184757508</v>
      </c>
      <c r="B6730">
        <v>6.0750411654695853</v>
      </c>
      <c r="C6730">
        <f t="shared" si="420"/>
        <v>8.2502874132852355</v>
      </c>
      <c r="D6730">
        <f t="shared" si="423"/>
        <v>10.810474910907123</v>
      </c>
      <c r="E6730">
        <f t="shared" si="421"/>
        <v>-4.7354337454375379</v>
      </c>
      <c r="F6730">
        <f t="shared" si="422"/>
        <v>22.424332757428587</v>
      </c>
    </row>
    <row r="6731" spans="1:6" x14ac:dyDescent="0.25">
      <c r="A6731">
        <v>17.661662817551964</v>
      </c>
      <c r="B6731">
        <v>6.0750411654695853</v>
      </c>
      <c r="C6731">
        <f t="shared" si="420"/>
        <v>8.250459078982125</v>
      </c>
      <c r="D6731">
        <f t="shared" si="423"/>
        <v>10.810274295165415</v>
      </c>
      <c r="E6731">
        <f t="shared" si="421"/>
        <v>-4.7352331296958301</v>
      </c>
      <c r="F6731">
        <f t="shared" si="422"/>
        <v>22.422432792568966</v>
      </c>
    </row>
    <row r="6732" spans="1:6" x14ac:dyDescent="0.25">
      <c r="A6732">
        <v>17.652424942263281</v>
      </c>
      <c r="B6732">
        <v>6.0750411654695853</v>
      </c>
      <c r="C6732">
        <f t="shared" si="420"/>
        <v>8.2532067767155262</v>
      </c>
      <c r="D6732">
        <f t="shared" si="423"/>
        <v>10.807064233303075</v>
      </c>
      <c r="E6732">
        <f t="shared" si="421"/>
        <v>-4.7320230678334898</v>
      </c>
      <c r="F6732">
        <f t="shared" si="422"/>
        <v>22.392042314508274</v>
      </c>
    </row>
    <row r="6733" spans="1:6" x14ac:dyDescent="0.25">
      <c r="A6733">
        <v>17.646651270207851</v>
      </c>
      <c r="B6733">
        <v>6.0750411654695853</v>
      </c>
      <c r="C6733">
        <f t="shared" si="420"/>
        <v>8.2549250888863668</v>
      </c>
      <c r="D6733">
        <f t="shared" si="423"/>
        <v>10.805057743804264</v>
      </c>
      <c r="E6733">
        <f t="shared" si="421"/>
        <v>-4.7300165783346788</v>
      </c>
      <c r="F6733">
        <f t="shared" si="422"/>
        <v>22.373056831320902</v>
      </c>
    </row>
    <row r="6734" spans="1:6" x14ac:dyDescent="0.25">
      <c r="A6734">
        <v>17.643764434180138</v>
      </c>
      <c r="B6734">
        <v>6.0750411654695853</v>
      </c>
      <c r="C6734">
        <f t="shared" si="420"/>
        <v>8.2557845339714682</v>
      </c>
      <c r="D6734">
        <f t="shared" si="423"/>
        <v>10.804054441087128</v>
      </c>
      <c r="E6734">
        <f t="shared" si="421"/>
        <v>-4.7290132756175431</v>
      </c>
      <c r="F6734">
        <f t="shared" si="422"/>
        <v>22.363566560966966</v>
      </c>
    </row>
    <row r="6735" spans="1:6" x14ac:dyDescent="0.25">
      <c r="A6735">
        <v>17.637413394919168</v>
      </c>
      <c r="B6735">
        <v>6.0750411654695853</v>
      </c>
      <c r="C6735">
        <f t="shared" si="420"/>
        <v>8.2576759917868667</v>
      </c>
      <c r="D6735">
        <f t="shared" si="423"/>
        <v>10.801847039010331</v>
      </c>
      <c r="E6735">
        <f t="shared" si="421"/>
        <v>-4.7268058735407461</v>
      </c>
      <c r="F6735">
        <f t="shared" si="422"/>
        <v>22.342693766139295</v>
      </c>
    </row>
    <row r="6736" spans="1:6" x14ac:dyDescent="0.25">
      <c r="A6736">
        <v>17.632217090069286</v>
      </c>
      <c r="B6736">
        <v>6.0750411654695853</v>
      </c>
      <c r="C6736">
        <f t="shared" si="420"/>
        <v>8.2592242426681608</v>
      </c>
      <c r="D6736">
        <f t="shared" si="423"/>
        <v>10.800040843506318</v>
      </c>
      <c r="E6736">
        <f t="shared" si="421"/>
        <v>-4.7249996780367329</v>
      </c>
      <c r="F6736">
        <f t="shared" si="422"/>
        <v>22.325621957447229</v>
      </c>
    </row>
    <row r="6737" spans="1:6" x14ac:dyDescent="0.25">
      <c r="A6737">
        <v>17.628752886836029</v>
      </c>
      <c r="B6737">
        <v>6.0650618880753511</v>
      </c>
      <c r="C6737">
        <f t="shared" si="420"/>
        <v>8.2602567573923409</v>
      </c>
      <c r="D6737">
        <f t="shared" si="423"/>
        <v>10.798836643505734</v>
      </c>
      <c r="E6737">
        <f t="shared" si="421"/>
        <v>-4.7337747554303826</v>
      </c>
      <c r="F6737">
        <f t="shared" si="422"/>
        <v>22.40862343514998</v>
      </c>
    </row>
    <row r="6738" spans="1:6" x14ac:dyDescent="0.25">
      <c r="A6738">
        <v>17.626443418013857</v>
      </c>
      <c r="B6738">
        <v>6.0650618880753511</v>
      </c>
      <c r="C6738">
        <f t="shared" si="420"/>
        <v>8.260945255046547</v>
      </c>
      <c r="D6738">
        <f t="shared" si="423"/>
        <v>10.798033812531957</v>
      </c>
      <c r="E6738">
        <f t="shared" si="421"/>
        <v>-4.7329719244566055</v>
      </c>
      <c r="F6738">
        <f t="shared" si="422"/>
        <v>22.401023237694464</v>
      </c>
    </row>
    <row r="6739" spans="1:6" x14ac:dyDescent="0.25">
      <c r="A6739">
        <v>17.618937644341802</v>
      </c>
      <c r="B6739">
        <v>6.0650618880753511</v>
      </c>
      <c r="C6739">
        <f t="shared" si="420"/>
        <v>8.2631837265543897</v>
      </c>
      <c r="D6739">
        <f t="shared" si="423"/>
        <v>10.79542444066332</v>
      </c>
      <c r="E6739">
        <f t="shared" si="421"/>
        <v>-4.7303625525879687</v>
      </c>
      <c r="F6739">
        <f t="shared" si="422"/>
        <v>22.376329878926562</v>
      </c>
    </row>
    <row r="6740" spans="1:6" x14ac:dyDescent="0.25">
      <c r="A6740">
        <v>17.618937644341802</v>
      </c>
      <c r="B6740">
        <v>6.0650618880753511</v>
      </c>
      <c r="C6740">
        <f t="shared" si="420"/>
        <v>8.2631837265543897</v>
      </c>
      <c r="D6740">
        <f t="shared" si="423"/>
        <v>10.79542444066332</v>
      </c>
      <c r="E6740">
        <f t="shared" si="421"/>
        <v>-4.7303625525879687</v>
      </c>
      <c r="F6740">
        <f t="shared" si="422"/>
        <v>22.376329878926562</v>
      </c>
    </row>
    <row r="6741" spans="1:6" x14ac:dyDescent="0.25">
      <c r="A6741">
        <v>17.617782909930717</v>
      </c>
      <c r="B6741">
        <v>6.0650618880753511</v>
      </c>
      <c r="C6741">
        <f t="shared" si="420"/>
        <v>8.2635282227871567</v>
      </c>
      <c r="D6741">
        <f t="shared" si="423"/>
        <v>10.795022975588516</v>
      </c>
      <c r="E6741">
        <f t="shared" si="421"/>
        <v>-4.729961087513165</v>
      </c>
      <c r="F6741">
        <f t="shared" si="422"/>
        <v>22.372531889388721</v>
      </c>
    </row>
    <row r="6742" spans="1:6" x14ac:dyDescent="0.25">
      <c r="A6742">
        <v>17.617782909930717</v>
      </c>
      <c r="B6742">
        <v>6.0650618880753511</v>
      </c>
      <c r="C6742">
        <f t="shared" si="420"/>
        <v>8.2635282227871567</v>
      </c>
      <c r="D6742">
        <f t="shared" si="423"/>
        <v>10.795022975588516</v>
      </c>
      <c r="E6742">
        <f t="shared" si="421"/>
        <v>-4.729961087513165</v>
      </c>
      <c r="F6742">
        <f t="shared" si="422"/>
        <v>22.372531889388721</v>
      </c>
    </row>
    <row r="6743" spans="1:6" x14ac:dyDescent="0.25">
      <c r="A6743">
        <v>17.616628175519629</v>
      </c>
      <c r="B6743">
        <v>6.0650618880753511</v>
      </c>
      <c r="C6743">
        <f t="shared" si="420"/>
        <v>8.2638727499666746</v>
      </c>
      <c r="D6743">
        <f t="shared" si="423"/>
        <v>10.794621504311976</v>
      </c>
      <c r="E6743">
        <f t="shared" si="421"/>
        <v>-4.7295596162366254</v>
      </c>
      <c r="F6743">
        <f t="shared" si="422"/>
        <v>22.368734163536335</v>
      </c>
    </row>
    <row r="6744" spans="1:6" x14ac:dyDescent="0.25">
      <c r="A6744">
        <v>17.61431870669746</v>
      </c>
      <c r="B6744">
        <v>6.0650618880753511</v>
      </c>
      <c r="C6744">
        <f t="shared" si="420"/>
        <v>8.2645618971846151</v>
      </c>
      <c r="D6744">
        <f t="shared" si="423"/>
        <v>10.793818543150838</v>
      </c>
      <c r="E6744">
        <f t="shared" si="421"/>
        <v>-4.7287566550754869</v>
      </c>
      <c r="F6744">
        <f t="shared" si="422"/>
        <v>22.361139502920707</v>
      </c>
    </row>
    <row r="6745" spans="1:6" x14ac:dyDescent="0.25">
      <c r="A6745">
        <v>17.613741339491916</v>
      </c>
      <c r="B6745">
        <v>6.0650618880753511</v>
      </c>
      <c r="C6745">
        <f t="shared" si="420"/>
        <v>8.2647342033380991</v>
      </c>
      <c r="D6745">
        <f t="shared" si="423"/>
        <v>10.793617798983357</v>
      </c>
      <c r="E6745">
        <f t="shared" si="421"/>
        <v>-4.728555910908006</v>
      </c>
      <c r="F6745">
        <f t="shared" si="422"/>
        <v>22.359241002583044</v>
      </c>
    </row>
    <row r="6746" spans="1:6" x14ac:dyDescent="0.25">
      <c r="A6746">
        <v>17.609699769053119</v>
      </c>
      <c r="B6746">
        <v>6.0650618880753511</v>
      </c>
      <c r="C6746">
        <f t="shared" si="420"/>
        <v>8.2659405631867298</v>
      </c>
      <c r="D6746">
        <f t="shared" si="423"/>
        <v>10.792212546376202</v>
      </c>
      <c r="E6746">
        <f t="shared" si="421"/>
        <v>-4.7271506583008511</v>
      </c>
      <c r="F6746">
        <f t="shared" si="422"/>
        <v>22.345953346274172</v>
      </c>
    </row>
    <row r="6747" spans="1:6" x14ac:dyDescent="0.25">
      <c r="A6747">
        <v>17.605658198614318</v>
      </c>
      <c r="B6747">
        <v>6.0550826106811177</v>
      </c>
      <c r="C6747">
        <f t="shared" si="420"/>
        <v>8.2671473025331785</v>
      </c>
      <c r="D6747">
        <f t="shared" si="423"/>
        <v>10.790807217736246</v>
      </c>
      <c r="E6747">
        <f t="shared" si="421"/>
        <v>-4.7357246070551282</v>
      </c>
      <c r="F6747">
        <f t="shared" si="422"/>
        <v>22.427087553867448</v>
      </c>
    </row>
    <row r="6748" spans="1:6" x14ac:dyDescent="0.25">
      <c r="A6748">
        <v>17.603348729792149</v>
      </c>
      <c r="B6748">
        <v>6.0550826106811177</v>
      </c>
      <c r="C6748">
        <f t="shared" si="420"/>
        <v>8.2678370383378539</v>
      </c>
      <c r="D6748">
        <f t="shared" si="423"/>
        <v>10.790004138650087</v>
      </c>
      <c r="E6748">
        <f t="shared" si="421"/>
        <v>-4.7349215279689689</v>
      </c>
      <c r="F6748">
        <f t="shared" si="422"/>
        <v>22.419481876023994</v>
      </c>
    </row>
    <row r="6749" spans="1:6" x14ac:dyDescent="0.25">
      <c r="A6749">
        <v>17.598152424942263</v>
      </c>
      <c r="B6749">
        <v>6.0550826106811177</v>
      </c>
      <c r="C6749">
        <f t="shared" si="420"/>
        <v>8.2693893974051171</v>
      </c>
      <c r="D6749">
        <f t="shared" si="423"/>
        <v>10.78819711986575</v>
      </c>
      <c r="E6749">
        <f t="shared" si="421"/>
        <v>-4.7331145091846318</v>
      </c>
      <c r="F6749">
        <f t="shared" si="422"/>
        <v>22.402372957054077</v>
      </c>
    </row>
    <row r="6750" spans="1:6" x14ac:dyDescent="0.25">
      <c r="A6750">
        <v>17.59526558891455</v>
      </c>
      <c r="B6750">
        <v>6.0550826106811177</v>
      </c>
      <c r="C6750">
        <f t="shared" si="420"/>
        <v>8.2702520905607511</v>
      </c>
      <c r="D6750">
        <f t="shared" si="423"/>
        <v>10.787193166173227</v>
      </c>
      <c r="E6750">
        <f t="shared" si="421"/>
        <v>-4.7321105554921088</v>
      </c>
      <c r="F6750">
        <f t="shared" si="422"/>
        <v>22.392870309399836</v>
      </c>
    </row>
    <row r="6751" spans="1:6" x14ac:dyDescent="0.25">
      <c r="A6751">
        <v>17.592378752886834</v>
      </c>
      <c r="B6751">
        <v>6.0550826106811177</v>
      </c>
      <c r="C6751">
        <f t="shared" si="420"/>
        <v>8.2711149777030268</v>
      </c>
      <c r="D6751">
        <f t="shared" si="423"/>
        <v>10.786189173632229</v>
      </c>
      <c r="E6751">
        <f t="shared" si="421"/>
        <v>-4.7311065629511111</v>
      </c>
      <c r="F6751">
        <f t="shared" si="422"/>
        <v>22.383369309999075</v>
      </c>
    </row>
    <row r="6752" spans="1:6" x14ac:dyDescent="0.25">
      <c r="A6752">
        <v>17.590646651270209</v>
      </c>
      <c r="B6752">
        <v>6.0550826106811177</v>
      </c>
      <c r="C6752">
        <f t="shared" si="420"/>
        <v>8.2716328031324124</v>
      </c>
      <c r="D6752">
        <f t="shared" si="423"/>
        <v>10.785586759455692</v>
      </c>
      <c r="E6752">
        <f t="shared" si="421"/>
        <v>-4.7305041487745738</v>
      </c>
      <c r="F6752">
        <f t="shared" si="422"/>
        <v>22.377669501573454</v>
      </c>
    </row>
    <row r="6753" spans="1:6" x14ac:dyDescent="0.25">
      <c r="A6753">
        <v>17.589491916859121</v>
      </c>
      <c r="B6753">
        <v>6.0550826106811177</v>
      </c>
      <c r="C6753">
        <f t="shared" si="420"/>
        <v>8.2719780589051126</v>
      </c>
      <c r="D6753">
        <f t="shared" si="423"/>
        <v>10.785185142231512</v>
      </c>
      <c r="E6753">
        <f t="shared" si="421"/>
        <v>-4.7301025315503944</v>
      </c>
      <c r="F6753">
        <f t="shared" si="422"/>
        <v>22.373869958979451</v>
      </c>
    </row>
    <row r="6754" spans="1:6" x14ac:dyDescent="0.25">
      <c r="A6754">
        <v>17.586605080831408</v>
      </c>
      <c r="B6754">
        <v>6.0550826106811177</v>
      </c>
      <c r="C6754">
        <f t="shared" si="420"/>
        <v>8.2728413342402387</v>
      </c>
      <c r="D6754">
        <f t="shared" si="423"/>
        <v>10.784181071959797</v>
      </c>
      <c r="E6754">
        <f t="shared" si="421"/>
        <v>-4.7290984612786788</v>
      </c>
      <c r="F6754">
        <f t="shared" si="422"/>
        <v>22.364372256468368</v>
      </c>
    </row>
    <row r="6755" spans="1:6" x14ac:dyDescent="0.25">
      <c r="A6755">
        <v>17.586605080831408</v>
      </c>
      <c r="B6755">
        <v>6.0550826106811177</v>
      </c>
      <c r="C6755">
        <f t="shared" si="420"/>
        <v>8.2728413342402387</v>
      </c>
      <c r="D6755">
        <f t="shared" si="423"/>
        <v>10.784181071959797</v>
      </c>
      <c r="E6755">
        <f t="shared" si="421"/>
        <v>-4.7290984612786788</v>
      </c>
      <c r="F6755">
        <f t="shared" si="422"/>
        <v>22.364372256468368</v>
      </c>
    </row>
    <row r="6756" spans="1:6" x14ac:dyDescent="0.25">
      <c r="A6756">
        <v>17.584295612009239</v>
      </c>
      <c r="B6756">
        <v>6.0550826106811177</v>
      </c>
      <c r="C6756">
        <f t="shared" si="420"/>
        <v>8.2735320943333459</v>
      </c>
      <c r="D6756">
        <f t="shared" si="423"/>
        <v>10.783377787747742</v>
      </c>
      <c r="E6756">
        <f t="shared" si="421"/>
        <v>-4.7282951770666246</v>
      </c>
      <c r="F6756">
        <f t="shared" si="422"/>
        <v>22.356775281471503</v>
      </c>
    </row>
    <row r="6757" spans="1:6" x14ac:dyDescent="0.25">
      <c r="A6757">
        <v>17.58198614318707</v>
      </c>
      <c r="B6757">
        <v>6.0550826106811177</v>
      </c>
      <c r="C6757">
        <f t="shared" si="420"/>
        <v>8.2742229787559989</v>
      </c>
      <c r="D6757">
        <f t="shared" si="423"/>
        <v>10.782574478645275</v>
      </c>
      <c r="E6757">
        <f t="shared" si="421"/>
        <v>-4.7274918679641571</v>
      </c>
      <c r="F6757">
        <f t="shared" si="422"/>
        <v>22.349179361667236</v>
      </c>
    </row>
    <row r="6758" spans="1:6" x14ac:dyDescent="0.25">
      <c r="A6758">
        <v>17.575635103926096</v>
      </c>
      <c r="B6758">
        <v>6.0550826106811177</v>
      </c>
      <c r="C6758">
        <f t="shared" si="420"/>
        <v>8.2761235522991061</v>
      </c>
      <c r="D6758">
        <f t="shared" si="423"/>
        <v>10.780365250225111</v>
      </c>
      <c r="E6758">
        <f t="shared" si="421"/>
        <v>-4.7252826395439937</v>
      </c>
      <c r="F6758">
        <f t="shared" si="422"/>
        <v>22.328296023575852</v>
      </c>
    </row>
    <row r="6759" spans="1:6" x14ac:dyDescent="0.25">
      <c r="A6759">
        <v>17.575057736720556</v>
      </c>
      <c r="B6759">
        <v>6.0550826106811177</v>
      </c>
      <c r="C6759">
        <f t="shared" si="420"/>
        <v>8.2762963783767702</v>
      </c>
      <c r="D6759">
        <f t="shared" si="423"/>
        <v>10.780164401937606</v>
      </c>
      <c r="E6759">
        <f t="shared" si="421"/>
        <v>-4.7250817912564882</v>
      </c>
      <c r="F6759">
        <f t="shared" si="422"/>
        <v>22.326397934063625</v>
      </c>
    </row>
    <row r="6760" spans="1:6" x14ac:dyDescent="0.25">
      <c r="A6760">
        <v>17.572748267898383</v>
      </c>
      <c r="B6760">
        <v>6.0451033332868827</v>
      </c>
      <c r="C6760">
        <f t="shared" si="420"/>
        <v>8.2769877604932116</v>
      </c>
      <c r="D6760">
        <f t="shared" si="423"/>
        <v>10.7793609932157</v>
      </c>
      <c r="E6760">
        <f t="shared" si="421"/>
        <v>-4.7342576599288178</v>
      </c>
      <c r="F6760">
        <f t="shared" si="422"/>
        <v>22.413195590594686</v>
      </c>
    </row>
    <row r="6761" spans="1:6" x14ac:dyDescent="0.25">
      <c r="A6761">
        <v>17.571593533487299</v>
      </c>
      <c r="B6761">
        <v>6.0451033332868827</v>
      </c>
      <c r="C6761">
        <f t="shared" si="420"/>
        <v>8.2773334982431166</v>
      </c>
      <c r="D6761">
        <f t="shared" si="423"/>
        <v>10.778959279510365</v>
      </c>
      <c r="E6761">
        <f t="shared" si="421"/>
        <v>-4.7338559462234828</v>
      </c>
      <c r="F6761">
        <f t="shared" si="422"/>
        <v>22.409392119595427</v>
      </c>
    </row>
    <row r="6762" spans="1:6" x14ac:dyDescent="0.25">
      <c r="A6762">
        <v>17.571593533487299</v>
      </c>
      <c r="B6762">
        <v>6.0451033332868827</v>
      </c>
      <c r="C6762">
        <f t="shared" si="420"/>
        <v>8.2773334982431166</v>
      </c>
      <c r="D6762">
        <f t="shared" si="423"/>
        <v>10.778959279510365</v>
      </c>
      <c r="E6762">
        <f t="shared" si="421"/>
        <v>-4.7338559462234828</v>
      </c>
      <c r="F6762">
        <f t="shared" si="422"/>
        <v>22.409392119595427</v>
      </c>
    </row>
    <row r="6763" spans="1:6" x14ac:dyDescent="0.25">
      <c r="A6763">
        <v>17.568706697459582</v>
      </c>
      <c r="B6763">
        <v>6.0451033332868827</v>
      </c>
      <c r="C6763">
        <f t="shared" si="420"/>
        <v>8.2781979788396551</v>
      </c>
      <c r="D6763">
        <f t="shared" si="423"/>
        <v>10.777954967986805</v>
      </c>
      <c r="E6763">
        <f t="shared" si="421"/>
        <v>-4.7328516346999221</v>
      </c>
      <c r="F6763">
        <f t="shared" si="422"/>
        <v>22.399884596081726</v>
      </c>
    </row>
    <row r="6764" spans="1:6" x14ac:dyDescent="0.25">
      <c r="A6764">
        <v>17.565242494226329</v>
      </c>
      <c r="B6764">
        <v>6.0451033332868827</v>
      </c>
      <c r="C6764">
        <f t="shared" si="420"/>
        <v>8.2792356125149702</v>
      </c>
      <c r="D6764">
        <f t="shared" si="423"/>
        <v>10.776749742740588</v>
      </c>
      <c r="E6764">
        <f t="shared" si="421"/>
        <v>-4.7316464094537052</v>
      </c>
      <c r="F6764">
        <f t="shared" si="422"/>
        <v>22.388477744096139</v>
      </c>
    </row>
    <row r="6765" spans="1:6" x14ac:dyDescent="0.25">
      <c r="A6765">
        <v>17.562933025404156</v>
      </c>
      <c r="B6765">
        <v>6.0451033332868827</v>
      </c>
      <c r="C6765">
        <f t="shared" si="420"/>
        <v>8.2799275240903611</v>
      </c>
      <c r="D6765">
        <f t="shared" si="423"/>
        <v>10.775946228071669</v>
      </c>
      <c r="E6765">
        <f t="shared" si="421"/>
        <v>-4.7308428947847867</v>
      </c>
      <c r="F6765">
        <f t="shared" si="422"/>
        <v>22.3808744951357</v>
      </c>
    </row>
    <row r="6766" spans="1:6" x14ac:dyDescent="0.25">
      <c r="A6766">
        <v>17.562933025404156</v>
      </c>
      <c r="B6766">
        <v>6.0451033332868827</v>
      </c>
      <c r="C6766">
        <f t="shared" si="420"/>
        <v>8.2799275240903611</v>
      </c>
      <c r="D6766">
        <f t="shared" si="423"/>
        <v>10.775946228071669</v>
      </c>
      <c r="E6766">
        <f t="shared" si="421"/>
        <v>-4.7308428947847867</v>
      </c>
      <c r="F6766">
        <f t="shared" si="422"/>
        <v>22.3808744951357</v>
      </c>
    </row>
    <row r="6767" spans="1:6" x14ac:dyDescent="0.25">
      <c r="A6767">
        <v>17.558891454965359</v>
      </c>
      <c r="B6767">
        <v>6.0451033332868827</v>
      </c>
      <c r="C6767">
        <f t="shared" si="420"/>
        <v>8.2811386693750304</v>
      </c>
      <c r="D6767">
        <f t="shared" si="423"/>
        <v>10.774540017376312</v>
      </c>
      <c r="E6767">
        <f t="shared" si="421"/>
        <v>-4.7294366840894293</v>
      </c>
      <c r="F6767">
        <f t="shared" si="422"/>
        <v>22.367571348810817</v>
      </c>
    </row>
    <row r="6768" spans="1:6" x14ac:dyDescent="0.25">
      <c r="A6768">
        <v>17.556581986143186</v>
      </c>
      <c r="B6768">
        <v>6.0451033332868827</v>
      </c>
      <c r="C6768">
        <f t="shared" si="420"/>
        <v>8.2818309239040548</v>
      </c>
      <c r="D6768">
        <f t="shared" si="423"/>
        <v>10.773736434097717</v>
      </c>
      <c r="E6768">
        <f t="shared" si="421"/>
        <v>-4.7286331008108347</v>
      </c>
      <c r="F6768">
        <f t="shared" si="422"/>
        <v>22.359971002083888</v>
      </c>
    </row>
    <row r="6769" spans="1:6" x14ac:dyDescent="0.25">
      <c r="A6769">
        <v>17.556004618937646</v>
      </c>
      <c r="B6769">
        <v>6.0451033332868827</v>
      </c>
      <c r="C6769">
        <f t="shared" si="420"/>
        <v>8.2820040070318868</v>
      </c>
      <c r="D6769">
        <f t="shared" si="423"/>
        <v>10.773535534378322</v>
      </c>
      <c r="E6769">
        <f t="shared" si="421"/>
        <v>-4.7284322010914392</v>
      </c>
      <c r="F6769">
        <f t="shared" si="422"/>
        <v>22.358071080318432</v>
      </c>
    </row>
    <row r="6770" spans="1:6" x14ac:dyDescent="0.25">
      <c r="A6770">
        <v>17.55080831408776</v>
      </c>
      <c r="B6770">
        <v>6.0451033332868827</v>
      </c>
      <c r="C6770">
        <f t="shared" si="420"/>
        <v>8.2835621062265581</v>
      </c>
      <c r="D6770">
        <f t="shared" si="423"/>
        <v>10.771727366689261</v>
      </c>
      <c r="E6770">
        <f t="shared" si="421"/>
        <v>-4.7266240334023779</v>
      </c>
      <c r="F6770">
        <f t="shared" si="422"/>
        <v>22.340974753136962</v>
      </c>
    </row>
    <row r="6771" spans="1:6" x14ac:dyDescent="0.25">
      <c r="A6771">
        <v>17.55080831408776</v>
      </c>
      <c r="B6771">
        <v>6.0351240558926493</v>
      </c>
      <c r="C6771">
        <f t="shared" si="420"/>
        <v>8.2835621062265581</v>
      </c>
      <c r="D6771">
        <f t="shared" si="423"/>
        <v>10.771727366689261</v>
      </c>
      <c r="E6771">
        <f t="shared" si="421"/>
        <v>-4.7366033107966112</v>
      </c>
      <c r="F6771">
        <f t="shared" si="422"/>
        <v>22.435410923849417</v>
      </c>
    </row>
    <row r="6772" spans="1:6" x14ac:dyDescent="0.25">
      <c r="A6772">
        <v>17.545034642032334</v>
      </c>
      <c r="B6772">
        <v>6.0351240558926493</v>
      </c>
      <c r="C6772">
        <f t="shared" si="420"/>
        <v>8.2852940690209067</v>
      </c>
      <c r="D6772">
        <f t="shared" si="423"/>
        <v>10.769718143191188</v>
      </c>
      <c r="E6772">
        <f t="shared" si="421"/>
        <v>-4.7345940872985386</v>
      </c>
      <c r="F6772">
        <f t="shared" si="422"/>
        <v>22.416381171482282</v>
      </c>
    </row>
    <row r="6773" spans="1:6" x14ac:dyDescent="0.25">
      <c r="A6773">
        <v>17.545034642032334</v>
      </c>
      <c r="B6773">
        <v>6.0351240558926493</v>
      </c>
      <c r="C6773">
        <f t="shared" si="420"/>
        <v>8.2852940690209067</v>
      </c>
      <c r="D6773">
        <f t="shared" si="423"/>
        <v>10.769718143191188</v>
      </c>
      <c r="E6773">
        <f t="shared" si="421"/>
        <v>-4.7345940872985386</v>
      </c>
      <c r="F6773">
        <f t="shared" si="422"/>
        <v>22.416381171482282</v>
      </c>
    </row>
    <row r="6774" spans="1:6" x14ac:dyDescent="0.25">
      <c r="A6774">
        <v>17.541570438799077</v>
      </c>
      <c r="B6774">
        <v>6.0351240558926493</v>
      </c>
      <c r="C6774">
        <f t="shared" si="420"/>
        <v>8.2863336215696055</v>
      </c>
      <c r="D6774">
        <f t="shared" si="423"/>
        <v>10.768512534131601</v>
      </c>
      <c r="E6774">
        <f t="shared" si="421"/>
        <v>-4.7333884782389513</v>
      </c>
      <c r="F6774">
        <f t="shared" si="422"/>
        <v>22.404966485925254</v>
      </c>
    </row>
    <row r="6775" spans="1:6" x14ac:dyDescent="0.25">
      <c r="A6775">
        <v>17.541570438799077</v>
      </c>
      <c r="B6775">
        <v>6.0351240558926493</v>
      </c>
      <c r="C6775">
        <f t="shared" si="420"/>
        <v>8.2863336215696055</v>
      </c>
      <c r="D6775">
        <f t="shared" si="423"/>
        <v>10.768512534131601</v>
      </c>
      <c r="E6775">
        <f t="shared" si="421"/>
        <v>-4.7333884782389513</v>
      </c>
      <c r="F6775">
        <f t="shared" si="422"/>
        <v>22.404966485925254</v>
      </c>
    </row>
    <row r="6776" spans="1:6" x14ac:dyDescent="0.25">
      <c r="A6776">
        <v>17.539838337182449</v>
      </c>
      <c r="B6776">
        <v>6.0351240558926493</v>
      </c>
      <c r="C6776">
        <f t="shared" si="420"/>
        <v>8.2868535033272508</v>
      </c>
      <c r="D6776">
        <f t="shared" si="423"/>
        <v>10.767909708511334</v>
      </c>
      <c r="E6776">
        <f t="shared" si="421"/>
        <v>-4.7327856526186851</v>
      </c>
      <c r="F6776">
        <f t="shared" si="422"/>
        <v>22.399260033633272</v>
      </c>
    </row>
    <row r="6777" spans="1:6" x14ac:dyDescent="0.25">
      <c r="A6777">
        <v>17.539838337182449</v>
      </c>
      <c r="B6777">
        <v>6.0351240558926493</v>
      </c>
      <c r="C6777">
        <f t="shared" si="420"/>
        <v>8.2868535033272508</v>
      </c>
      <c r="D6777">
        <f t="shared" si="423"/>
        <v>10.767909708511334</v>
      </c>
      <c r="E6777">
        <f t="shared" si="421"/>
        <v>-4.7327856526186851</v>
      </c>
      <c r="F6777">
        <f t="shared" si="422"/>
        <v>22.399260033633272</v>
      </c>
    </row>
    <row r="6778" spans="1:6" x14ac:dyDescent="0.25">
      <c r="A6778">
        <v>17.53810623556582</v>
      </c>
      <c r="B6778">
        <v>6.0351240558926493</v>
      </c>
      <c r="C6778">
        <f t="shared" si="420"/>
        <v>8.2873734554283711</v>
      </c>
      <c r="D6778">
        <f t="shared" si="423"/>
        <v>10.76730686882749</v>
      </c>
      <c r="E6778">
        <f t="shared" si="421"/>
        <v>-4.7321828129348402</v>
      </c>
      <c r="F6778">
        <f t="shared" si="422"/>
        <v>22.393554175035899</v>
      </c>
    </row>
    <row r="6779" spans="1:6" x14ac:dyDescent="0.25">
      <c r="A6779">
        <v>17.525981524249424</v>
      </c>
      <c r="B6779">
        <v>6.0351240558926493</v>
      </c>
      <c r="C6779">
        <f t="shared" si="420"/>
        <v>8.2910150910956197</v>
      </c>
      <c r="D6779">
        <f t="shared" si="423"/>
        <v>10.763086597054246</v>
      </c>
      <c r="E6779">
        <f t="shared" si="421"/>
        <v>-4.7279625411615962</v>
      </c>
      <c r="F6779">
        <f t="shared" si="422"/>
        <v>22.353629790627217</v>
      </c>
    </row>
    <row r="6780" spans="1:6" x14ac:dyDescent="0.25">
      <c r="A6780">
        <v>17.521939953810623</v>
      </c>
      <c r="B6780">
        <v>6.0351240558926493</v>
      </c>
      <c r="C6780">
        <f t="shared" si="420"/>
        <v>8.2922297367353508</v>
      </c>
      <c r="D6780">
        <f t="shared" si="423"/>
        <v>10.761679686487509</v>
      </c>
      <c r="E6780">
        <f t="shared" si="421"/>
        <v>-4.7265556305948602</v>
      </c>
      <c r="F6780">
        <f t="shared" si="422"/>
        <v>22.340328129107977</v>
      </c>
    </row>
    <row r="6781" spans="1:6" x14ac:dyDescent="0.25">
      <c r="A6781">
        <v>17.51905311778291</v>
      </c>
      <c r="B6781">
        <v>6.0351240558926493</v>
      </c>
      <c r="C6781">
        <f t="shared" si="420"/>
        <v>8.2930975757809904</v>
      </c>
      <c r="D6781">
        <f t="shared" si="423"/>
        <v>10.760674703407062</v>
      </c>
      <c r="E6781">
        <f t="shared" si="421"/>
        <v>-4.7255506475144129</v>
      </c>
      <c r="F6781">
        <f t="shared" si="422"/>
        <v>22.330828922223887</v>
      </c>
    </row>
    <row r="6782" spans="1:6" x14ac:dyDescent="0.25">
      <c r="A6782">
        <v>17.51905311778291</v>
      </c>
      <c r="B6782">
        <v>6.0251447784984151</v>
      </c>
      <c r="C6782">
        <f t="shared" si="420"/>
        <v>8.2930975757809904</v>
      </c>
      <c r="D6782">
        <f t="shared" si="423"/>
        <v>10.760674703407062</v>
      </c>
      <c r="E6782">
        <f t="shared" si="421"/>
        <v>-4.7355299249086471</v>
      </c>
      <c r="F6782">
        <f t="shared" si="422"/>
        <v>22.425243669705296</v>
      </c>
    </row>
    <row r="6783" spans="1:6" x14ac:dyDescent="0.25">
      <c r="A6783">
        <v>17.513856812933025</v>
      </c>
      <c r="B6783">
        <v>6.0251447784984151</v>
      </c>
      <c r="C6783">
        <f t="shared" si="420"/>
        <v>8.2946601798611326</v>
      </c>
      <c r="D6783">
        <f t="shared" si="423"/>
        <v>10.75886563520325</v>
      </c>
      <c r="E6783">
        <f t="shared" si="421"/>
        <v>-4.733720856704835</v>
      </c>
      <c r="F6783">
        <f t="shared" si="422"/>
        <v>22.408113149202357</v>
      </c>
    </row>
    <row r="6784" spans="1:6" x14ac:dyDescent="0.25">
      <c r="A6784">
        <v>17.510392609699768</v>
      </c>
      <c r="B6784">
        <v>6.0251447784984151</v>
      </c>
      <c r="C6784">
        <f t="shared" si="420"/>
        <v>8.2957022688055932</v>
      </c>
      <c r="D6784">
        <f t="shared" si="423"/>
        <v>10.757659519235983</v>
      </c>
      <c r="E6784">
        <f t="shared" si="421"/>
        <v>-4.7325147407375674</v>
      </c>
      <c r="F6784">
        <f t="shared" si="422"/>
        <v>22.396695771298365</v>
      </c>
    </row>
    <row r="6785" spans="1:6" x14ac:dyDescent="0.25">
      <c r="A6785">
        <v>17.509237875288683</v>
      </c>
      <c r="B6785">
        <v>6.0251447784984151</v>
      </c>
      <c r="C6785">
        <f t="shared" si="420"/>
        <v>8.2960496945502094</v>
      </c>
      <c r="D6785">
        <f t="shared" si="423"/>
        <v>10.757257468043099</v>
      </c>
      <c r="E6785">
        <f t="shared" si="421"/>
        <v>-4.7321126895446834</v>
      </c>
      <c r="F6785">
        <f t="shared" si="422"/>
        <v>22.392890506549818</v>
      </c>
    </row>
    <row r="6786" spans="1:6" x14ac:dyDescent="0.25">
      <c r="A6786">
        <v>17.506928406466514</v>
      </c>
      <c r="B6786">
        <v>6.0251447784984151</v>
      </c>
      <c r="C6786">
        <f t="shared" ref="C6786:C6849" si="424">(LN($I$2/A6786)/(LN($I$2/$I$3)))^$I$4</f>
        <v>8.2967446402126619</v>
      </c>
      <c r="D6786">
        <f t="shared" si="423"/>
        <v>10.75645334684728</v>
      </c>
      <c r="E6786">
        <f t="shared" ref="E6786:E6849" si="425">B6786-D6786</f>
        <v>-4.7313085683488652</v>
      </c>
      <c r="F6786">
        <f t="shared" si="422"/>
        <v>22.385280768931388</v>
      </c>
    </row>
    <row r="6787" spans="1:6" x14ac:dyDescent="0.25">
      <c r="A6787">
        <v>17.50635103926097</v>
      </c>
      <c r="B6787">
        <v>6.0251447784984151</v>
      </c>
      <c r="C6787">
        <f t="shared" si="424"/>
        <v>8.2969183962511721</v>
      </c>
      <c r="D6787">
        <f t="shared" si="423"/>
        <v>10.756252312629025</v>
      </c>
      <c r="E6787">
        <f t="shared" si="425"/>
        <v>-4.7311075341306097</v>
      </c>
      <c r="F6787">
        <f t="shared" ref="F6787:F6850" si="426">E6787^2</f>
        <v>22.383378499507419</v>
      </c>
    </row>
    <row r="6788" spans="1:6" x14ac:dyDescent="0.25">
      <c r="A6788">
        <v>17.50635103926097</v>
      </c>
      <c r="B6788">
        <v>6.0251447784984151</v>
      </c>
      <c r="C6788">
        <f t="shared" si="424"/>
        <v>8.2969183962511721</v>
      </c>
      <c r="D6788">
        <f t="shared" ref="D6788:D6851" si="427">(1/(1+C6788))*100</f>
        <v>10.756252312629025</v>
      </c>
      <c r="E6788">
        <f t="shared" si="425"/>
        <v>-4.7311075341306097</v>
      </c>
      <c r="F6788">
        <f t="shared" si="426"/>
        <v>22.383378499507419</v>
      </c>
    </row>
    <row r="6789" spans="1:6" x14ac:dyDescent="0.25">
      <c r="A6789">
        <v>17.503464203233257</v>
      </c>
      <c r="B6789">
        <v>6.0251447784984151</v>
      </c>
      <c r="C6789">
        <f t="shared" si="424"/>
        <v>8.2977872942108082</v>
      </c>
      <c r="D6789">
        <f t="shared" si="427"/>
        <v>10.755247118017444</v>
      </c>
      <c r="E6789">
        <f t="shared" si="425"/>
        <v>-4.7301023395190285</v>
      </c>
      <c r="F6789">
        <f t="shared" si="426"/>
        <v>22.373868142323385</v>
      </c>
    </row>
    <row r="6790" spans="1:6" x14ac:dyDescent="0.25">
      <c r="A6790">
        <v>17.500577367205544</v>
      </c>
      <c r="B6790">
        <v>6.0251447784984151</v>
      </c>
      <c r="C6790">
        <f t="shared" si="424"/>
        <v>8.2986563885035221</v>
      </c>
      <c r="D6790">
        <f t="shared" si="427"/>
        <v>10.754241884196936</v>
      </c>
      <c r="E6790">
        <f t="shared" si="425"/>
        <v>-4.7290971056985214</v>
      </c>
      <c r="F6790">
        <f t="shared" si="426"/>
        <v>22.364359435126133</v>
      </c>
    </row>
    <row r="6791" spans="1:6" x14ac:dyDescent="0.25">
      <c r="A6791">
        <v>17.5</v>
      </c>
      <c r="B6791">
        <v>6.0251447784984151</v>
      </c>
      <c r="C6791">
        <f t="shared" si="424"/>
        <v>8.2988302309285888</v>
      </c>
      <c r="D6791">
        <f t="shared" si="427"/>
        <v>10.754040832726755</v>
      </c>
      <c r="E6791">
        <f t="shared" si="425"/>
        <v>-4.7288960542283398</v>
      </c>
      <c r="F6791">
        <f t="shared" si="426"/>
        <v>22.362457891696362</v>
      </c>
    </row>
    <row r="6792" spans="1:6" x14ac:dyDescent="0.25">
      <c r="A6792">
        <v>17.49942263279446</v>
      </c>
      <c r="B6792">
        <v>6.0251447784984151</v>
      </c>
      <c r="C6792">
        <f t="shared" si="424"/>
        <v>8.2990040812105494</v>
      </c>
      <c r="D6792">
        <f t="shared" si="427"/>
        <v>10.75383977968767</v>
      </c>
      <c r="E6792">
        <f t="shared" si="425"/>
        <v>-4.728695001189255</v>
      </c>
      <c r="F6792">
        <f t="shared" si="426"/>
        <v>22.360556414272249</v>
      </c>
    </row>
    <row r="6793" spans="1:6" x14ac:dyDescent="0.25">
      <c r="A6793">
        <v>17.498845265588916</v>
      </c>
      <c r="B6793">
        <v>6.0251447784984151</v>
      </c>
      <c r="C6793">
        <f t="shared" si="424"/>
        <v>8.2991779393500025</v>
      </c>
      <c r="D6793">
        <f t="shared" si="427"/>
        <v>10.75363872507959</v>
      </c>
      <c r="E6793">
        <f t="shared" si="425"/>
        <v>-4.7284939465811746</v>
      </c>
      <c r="F6793">
        <f t="shared" si="426"/>
        <v>22.358655002854814</v>
      </c>
    </row>
    <row r="6794" spans="1:6" x14ac:dyDescent="0.25">
      <c r="A6794">
        <v>17.493071593533486</v>
      </c>
      <c r="B6794">
        <v>6.0151655011041818</v>
      </c>
      <c r="C6794">
        <f t="shared" si="424"/>
        <v>8.3009169530377118</v>
      </c>
      <c r="D6794">
        <f t="shared" si="427"/>
        <v>10.751628092683879</v>
      </c>
      <c r="E6794">
        <f t="shared" si="425"/>
        <v>-4.7364625915796967</v>
      </c>
      <c r="F6794">
        <f t="shared" si="426"/>
        <v>22.434077881433858</v>
      </c>
    </row>
    <row r="6795" spans="1:6" x14ac:dyDescent="0.25">
      <c r="A6795">
        <v>17.493071593533486</v>
      </c>
      <c r="B6795">
        <v>6.0151655011041818</v>
      </c>
      <c r="C6795">
        <f t="shared" si="424"/>
        <v>8.3009169530377118</v>
      </c>
      <c r="D6795">
        <f t="shared" si="427"/>
        <v>10.751628092683879</v>
      </c>
      <c r="E6795">
        <f t="shared" si="425"/>
        <v>-4.7364625915796967</v>
      </c>
      <c r="F6795">
        <f t="shared" si="426"/>
        <v>22.434077881433858</v>
      </c>
    </row>
    <row r="6796" spans="1:6" x14ac:dyDescent="0.25">
      <c r="A6796">
        <v>17.491339491916861</v>
      </c>
      <c r="B6796">
        <v>6.0151655011041818</v>
      </c>
      <c r="C6796">
        <f t="shared" si="424"/>
        <v>8.3014388104658625</v>
      </c>
      <c r="D6796">
        <f t="shared" si="427"/>
        <v>10.751024872354291</v>
      </c>
      <c r="E6796">
        <f t="shared" si="425"/>
        <v>-4.7358593712501094</v>
      </c>
      <c r="F6796">
        <f t="shared" si="426"/>
        <v>22.42836398425748</v>
      </c>
    </row>
    <row r="6797" spans="1:6" x14ac:dyDescent="0.25">
      <c r="A6797">
        <v>17.491339491916861</v>
      </c>
      <c r="B6797">
        <v>6.0151655011041818</v>
      </c>
      <c r="C6797">
        <f t="shared" si="424"/>
        <v>8.3014388104658625</v>
      </c>
      <c r="D6797">
        <f t="shared" si="427"/>
        <v>10.751024872354291</v>
      </c>
      <c r="E6797">
        <f t="shared" si="425"/>
        <v>-4.7358593712501094</v>
      </c>
      <c r="F6797">
        <f t="shared" si="426"/>
        <v>22.42836398425748</v>
      </c>
    </row>
    <row r="6798" spans="1:6" x14ac:dyDescent="0.25">
      <c r="A6798">
        <v>17.489030023094688</v>
      </c>
      <c r="B6798">
        <v>6.0151655011041818</v>
      </c>
      <c r="C6798">
        <f t="shared" si="424"/>
        <v>8.3021347304946183</v>
      </c>
      <c r="D6798">
        <f t="shared" si="427"/>
        <v>10.750220556597199</v>
      </c>
      <c r="E6798">
        <f t="shared" si="425"/>
        <v>-4.7350550554930173</v>
      </c>
      <c r="F6798">
        <f t="shared" si="426"/>
        <v>22.420746378549982</v>
      </c>
    </row>
    <row r="6799" spans="1:6" x14ac:dyDescent="0.25">
      <c r="A6799">
        <v>17.489030023094688</v>
      </c>
      <c r="B6799">
        <v>6.0151655011041818</v>
      </c>
      <c r="C6799">
        <f t="shared" si="424"/>
        <v>8.3021347304946183</v>
      </c>
      <c r="D6799">
        <f t="shared" si="427"/>
        <v>10.750220556597199</v>
      </c>
      <c r="E6799">
        <f t="shared" si="425"/>
        <v>-4.7350550554930173</v>
      </c>
      <c r="F6799">
        <f t="shared" si="426"/>
        <v>22.420746378549982</v>
      </c>
    </row>
    <row r="6800" spans="1:6" x14ac:dyDescent="0.25">
      <c r="A6800">
        <v>17.486720554272516</v>
      </c>
      <c r="B6800">
        <v>6.0151655011041818</v>
      </c>
      <c r="C6800">
        <f t="shared" si="424"/>
        <v>8.3028307764150089</v>
      </c>
      <c r="D6800">
        <f t="shared" si="427"/>
        <v>10.749416215709834</v>
      </c>
      <c r="E6800">
        <f t="shared" si="425"/>
        <v>-4.7342507146056523</v>
      </c>
      <c r="F6800">
        <f t="shared" si="426"/>
        <v>22.413129828744129</v>
      </c>
    </row>
    <row r="6801" spans="1:6" x14ac:dyDescent="0.25">
      <c r="A6801">
        <v>17.486720554272516</v>
      </c>
      <c r="B6801">
        <v>6.0151655011041818</v>
      </c>
      <c r="C6801">
        <f t="shared" si="424"/>
        <v>8.3028307764150089</v>
      </c>
      <c r="D6801">
        <f t="shared" si="427"/>
        <v>10.749416215709834</v>
      </c>
      <c r="E6801">
        <f t="shared" si="425"/>
        <v>-4.7342507146056523</v>
      </c>
      <c r="F6801">
        <f t="shared" si="426"/>
        <v>22.413129828744129</v>
      </c>
    </row>
    <row r="6802" spans="1:6" x14ac:dyDescent="0.25">
      <c r="A6802">
        <v>17.486720554272516</v>
      </c>
      <c r="B6802">
        <v>6.0151655011041818</v>
      </c>
      <c r="C6802">
        <f t="shared" si="424"/>
        <v>8.3028307764150089</v>
      </c>
      <c r="D6802">
        <f t="shared" si="427"/>
        <v>10.749416215709834</v>
      </c>
      <c r="E6802">
        <f t="shared" si="425"/>
        <v>-4.7342507146056523</v>
      </c>
      <c r="F6802">
        <f t="shared" si="426"/>
        <v>22.413129828744129</v>
      </c>
    </row>
    <row r="6803" spans="1:6" x14ac:dyDescent="0.25">
      <c r="A6803">
        <v>17.484411085450347</v>
      </c>
      <c r="B6803">
        <v>6.0151655011041818</v>
      </c>
      <c r="C6803">
        <f t="shared" si="424"/>
        <v>8.303526948265251</v>
      </c>
      <c r="D6803">
        <f t="shared" si="427"/>
        <v>10.748611849686332</v>
      </c>
      <c r="E6803">
        <f t="shared" si="425"/>
        <v>-4.7334463485821505</v>
      </c>
      <c r="F6803">
        <f t="shared" si="426"/>
        <v>22.405514334905693</v>
      </c>
    </row>
    <row r="6804" spans="1:6" x14ac:dyDescent="0.25">
      <c r="A6804">
        <v>17.482678983833718</v>
      </c>
      <c r="B6804">
        <v>6.0051862237099467</v>
      </c>
      <c r="C6804">
        <f t="shared" si="424"/>
        <v>8.3040491598173958</v>
      </c>
      <c r="D6804">
        <f t="shared" si="427"/>
        <v>10.748008558669591</v>
      </c>
      <c r="E6804">
        <f t="shared" si="425"/>
        <v>-4.7428223349596443</v>
      </c>
      <c r="F6804">
        <f t="shared" si="426"/>
        <v>22.494363700992054</v>
      </c>
    </row>
    <row r="6805" spans="1:6" x14ac:dyDescent="0.25">
      <c r="A6805">
        <v>17.482678983833718</v>
      </c>
      <c r="B6805">
        <v>6.0051862237099467</v>
      </c>
      <c r="C6805">
        <f t="shared" si="424"/>
        <v>8.3040491598173958</v>
      </c>
      <c r="D6805">
        <f t="shared" si="427"/>
        <v>10.748008558669591</v>
      </c>
      <c r="E6805">
        <f t="shared" si="425"/>
        <v>-4.7428223349596443</v>
      </c>
      <c r="F6805">
        <f t="shared" si="426"/>
        <v>22.494363700992054</v>
      </c>
    </row>
    <row r="6806" spans="1:6" x14ac:dyDescent="0.25">
      <c r="A6806">
        <v>17.482678983833718</v>
      </c>
      <c r="B6806">
        <v>6.0051862237099467</v>
      </c>
      <c r="C6806">
        <f t="shared" si="424"/>
        <v>8.3040491598173958</v>
      </c>
      <c r="D6806">
        <f t="shared" si="427"/>
        <v>10.748008558669591</v>
      </c>
      <c r="E6806">
        <f t="shared" si="425"/>
        <v>-4.7428223349596443</v>
      </c>
      <c r="F6806">
        <f t="shared" si="426"/>
        <v>22.494363700992054</v>
      </c>
    </row>
    <row r="6807" spans="1:6" x14ac:dyDescent="0.25">
      <c r="A6807">
        <v>17.481524249422634</v>
      </c>
      <c r="B6807">
        <v>6.0051862237099467</v>
      </c>
      <c r="C6807">
        <f t="shared" si="424"/>
        <v>8.3043973402251599</v>
      </c>
      <c r="D6807">
        <f t="shared" si="427"/>
        <v>10.747606356800329</v>
      </c>
      <c r="E6807">
        <f t="shared" si="425"/>
        <v>-4.7424201330903824</v>
      </c>
      <c r="F6807">
        <f t="shared" si="426"/>
        <v>22.490548718741</v>
      </c>
    </row>
    <row r="6808" spans="1:6" x14ac:dyDescent="0.25">
      <c r="A6808">
        <v>17.48094688221709</v>
      </c>
      <c r="B6808">
        <v>6.0051862237099467</v>
      </c>
      <c r="C6808">
        <f t="shared" si="424"/>
        <v>8.304571442242727</v>
      </c>
      <c r="D6808">
        <f t="shared" si="427"/>
        <v>10.747405253508001</v>
      </c>
      <c r="E6808">
        <f t="shared" si="425"/>
        <v>-4.7422190297980542</v>
      </c>
      <c r="F6808">
        <f t="shared" si="426"/>
        <v>22.488641326578797</v>
      </c>
    </row>
    <row r="6809" spans="1:6" x14ac:dyDescent="0.25">
      <c r="A6809">
        <v>17.480369515011546</v>
      </c>
      <c r="B6809">
        <v>6.0051862237099467</v>
      </c>
      <c r="C6809">
        <f t="shared" si="424"/>
        <v>8.3047455521368878</v>
      </c>
      <c r="D6809">
        <f t="shared" si="427"/>
        <v>10.747204148643744</v>
      </c>
      <c r="E6809">
        <f t="shared" si="425"/>
        <v>-4.7420179249337977</v>
      </c>
      <c r="F6809">
        <f t="shared" si="426"/>
        <v>22.48673400039344</v>
      </c>
    </row>
    <row r="6810" spans="1:6" x14ac:dyDescent="0.25">
      <c r="A6810">
        <v>17.466512702078521</v>
      </c>
      <c r="B6810">
        <v>6.0051862237099467</v>
      </c>
      <c r="C6810">
        <f t="shared" si="424"/>
        <v>8.3089265541297035</v>
      </c>
      <c r="D6810">
        <f t="shared" si="427"/>
        <v>10.742377160085894</v>
      </c>
      <c r="E6810">
        <f t="shared" si="425"/>
        <v>-4.7371909363759475</v>
      </c>
      <c r="F6810">
        <f t="shared" si="426"/>
        <v>22.440977967682425</v>
      </c>
    </row>
    <row r="6811" spans="1:6" x14ac:dyDescent="0.25">
      <c r="A6811">
        <v>17.465357967667437</v>
      </c>
      <c r="B6811">
        <v>6.0051862237099467</v>
      </c>
      <c r="C6811">
        <f t="shared" si="424"/>
        <v>8.3092751760287271</v>
      </c>
      <c r="D6811">
        <f t="shared" si="427"/>
        <v>10.741974870127247</v>
      </c>
      <c r="E6811">
        <f t="shared" si="425"/>
        <v>-4.7367886464173008</v>
      </c>
      <c r="F6811">
        <f t="shared" si="426"/>
        <v>22.437166680827843</v>
      </c>
    </row>
    <row r="6812" spans="1:6" x14ac:dyDescent="0.25">
      <c r="A6812">
        <v>17.459584295612007</v>
      </c>
      <c r="B6812">
        <v>6.0051862237099467</v>
      </c>
      <c r="C6812">
        <f t="shared" si="424"/>
        <v>8.3110187591852842</v>
      </c>
      <c r="D6812">
        <f t="shared" si="427"/>
        <v>10.739963325855227</v>
      </c>
      <c r="E6812">
        <f t="shared" si="425"/>
        <v>-4.73477710214528</v>
      </c>
      <c r="F6812">
        <f t="shared" si="426"/>
        <v>22.418114206999256</v>
      </c>
    </row>
    <row r="6813" spans="1:6" x14ac:dyDescent="0.25">
      <c r="A6813">
        <v>17.456120092378754</v>
      </c>
      <c r="B6813">
        <v>5.9952069463157134</v>
      </c>
      <c r="C6813">
        <f t="shared" si="424"/>
        <v>8.3120652881811576</v>
      </c>
      <c r="D6813">
        <f t="shared" si="427"/>
        <v>10.738756323682532</v>
      </c>
      <c r="E6813">
        <f t="shared" si="425"/>
        <v>-4.7435493773668185</v>
      </c>
      <c r="F6813">
        <f t="shared" si="426"/>
        <v>22.501260695517132</v>
      </c>
    </row>
    <row r="6814" spans="1:6" x14ac:dyDescent="0.25">
      <c r="A6814">
        <v>17.456120092378754</v>
      </c>
      <c r="B6814">
        <v>5.9952069463157134</v>
      </c>
      <c r="C6814">
        <f t="shared" si="424"/>
        <v>8.3120652881811576</v>
      </c>
      <c r="D6814">
        <f t="shared" si="427"/>
        <v>10.738756323682532</v>
      </c>
      <c r="E6814">
        <f t="shared" si="425"/>
        <v>-4.7435493773668185</v>
      </c>
      <c r="F6814">
        <f t="shared" si="426"/>
        <v>22.501260695517132</v>
      </c>
    </row>
    <row r="6815" spans="1:6" x14ac:dyDescent="0.25">
      <c r="A6815">
        <v>17.45554272517321</v>
      </c>
      <c r="B6815">
        <v>5.9952069463157134</v>
      </c>
      <c r="C6815">
        <f t="shared" si="424"/>
        <v>8.3122397373352275</v>
      </c>
      <c r="D6815">
        <f t="shared" si="427"/>
        <v>10.738555151138732</v>
      </c>
      <c r="E6815">
        <f t="shared" si="425"/>
        <v>-4.7433482048230182</v>
      </c>
      <c r="F6815">
        <f t="shared" si="426"/>
        <v>22.499352192197751</v>
      </c>
    </row>
    <row r="6816" spans="1:6" x14ac:dyDescent="0.25">
      <c r="A6816">
        <v>17.453233256351037</v>
      </c>
      <c r="B6816">
        <v>5.9952069463157134</v>
      </c>
      <c r="C6816">
        <f t="shared" si="424"/>
        <v>8.3129376129871186</v>
      </c>
      <c r="D6816">
        <f t="shared" si="427"/>
        <v>10.737750445202979</v>
      </c>
      <c r="E6816">
        <f t="shared" si="425"/>
        <v>-4.7425434988872652</v>
      </c>
      <c r="F6816">
        <f t="shared" si="426"/>
        <v>22.491718838837865</v>
      </c>
    </row>
    <row r="6817" spans="1:6" x14ac:dyDescent="0.25">
      <c r="A6817">
        <v>17.450923787528868</v>
      </c>
      <c r="B6817">
        <v>5.9952069463157134</v>
      </c>
      <c r="C6817">
        <f t="shared" si="424"/>
        <v>8.3136356151248325</v>
      </c>
      <c r="D6817">
        <f t="shared" si="427"/>
        <v>10.736945714045918</v>
      </c>
      <c r="E6817">
        <f t="shared" si="425"/>
        <v>-4.7417387677302045</v>
      </c>
      <c r="F6817">
        <f t="shared" si="426"/>
        <v>22.484086541395559</v>
      </c>
    </row>
    <row r="6818" spans="1:6" x14ac:dyDescent="0.25">
      <c r="A6818">
        <v>17.448036951501155</v>
      </c>
      <c r="B6818">
        <v>5.9952069463157134</v>
      </c>
      <c r="C6818">
        <f t="shared" si="424"/>
        <v>8.314508295726279</v>
      </c>
      <c r="D6818">
        <f t="shared" si="427"/>
        <v>10.735939764623154</v>
      </c>
      <c r="E6818">
        <f t="shared" si="425"/>
        <v>-4.7407328183074409</v>
      </c>
      <c r="F6818">
        <f t="shared" si="426"/>
        <v>22.474547654577211</v>
      </c>
    </row>
    <row r="6819" spans="1:6" x14ac:dyDescent="0.25">
      <c r="A6819">
        <v>17.438221709006928</v>
      </c>
      <c r="B6819">
        <v>5.9952069463157134</v>
      </c>
      <c r="C6819">
        <f t="shared" si="424"/>
        <v>8.3174768895364508</v>
      </c>
      <c r="D6819">
        <f t="shared" si="427"/>
        <v>10.732519241587843</v>
      </c>
      <c r="E6819">
        <f t="shared" si="425"/>
        <v>-4.7373122952721296</v>
      </c>
      <c r="F6819">
        <f t="shared" si="426"/>
        <v>22.442127782936492</v>
      </c>
    </row>
    <row r="6820" spans="1:6" x14ac:dyDescent="0.25">
      <c r="A6820">
        <v>17.4364896073903</v>
      </c>
      <c r="B6820">
        <v>5.9952069463157134</v>
      </c>
      <c r="C6820">
        <f t="shared" si="424"/>
        <v>8.3180009965783803</v>
      </c>
      <c r="D6820">
        <f t="shared" si="427"/>
        <v>10.731915572526827</v>
      </c>
      <c r="E6820">
        <f t="shared" si="425"/>
        <v>-4.7367086262111133</v>
      </c>
      <c r="F6820">
        <f t="shared" si="426"/>
        <v>22.436408609622774</v>
      </c>
    </row>
    <row r="6821" spans="1:6" x14ac:dyDescent="0.25">
      <c r="A6821">
        <v>17.431870669745958</v>
      </c>
      <c r="B6821">
        <v>5.9952069463157134</v>
      </c>
      <c r="C6821">
        <f t="shared" si="424"/>
        <v>8.3193989640051651</v>
      </c>
      <c r="D6821">
        <f t="shared" si="427"/>
        <v>10.730305718881183</v>
      </c>
      <c r="E6821">
        <f t="shared" si="425"/>
        <v>-4.7350987725654701</v>
      </c>
      <c r="F6821">
        <f t="shared" si="426"/>
        <v>22.421160385951023</v>
      </c>
    </row>
    <row r="6822" spans="1:6" x14ac:dyDescent="0.25">
      <c r="A6822">
        <v>17.428983833718245</v>
      </c>
      <c r="B6822">
        <v>5.9952069463157134</v>
      </c>
      <c r="C6822">
        <f t="shared" si="424"/>
        <v>8.3202729512757774</v>
      </c>
      <c r="D6822">
        <f t="shared" si="427"/>
        <v>10.729299509014036</v>
      </c>
      <c r="E6822">
        <f t="shared" si="425"/>
        <v>-4.7340925626983221</v>
      </c>
      <c r="F6822">
        <f t="shared" si="426"/>
        <v>22.411632392195568</v>
      </c>
    </row>
    <row r="6823" spans="1:6" x14ac:dyDescent="0.25">
      <c r="A6823">
        <v>17.428406466512701</v>
      </c>
      <c r="B6823">
        <v>5.9952069463157134</v>
      </c>
      <c r="C6823">
        <f t="shared" si="424"/>
        <v>8.3204477725194756</v>
      </c>
      <c r="D6823">
        <f t="shared" si="427"/>
        <v>10.729098262300365</v>
      </c>
      <c r="E6823">
        <f t="shared" si="425"/>
        <v>-4.7338913159846516</v>
      </c>
      <c r="F6823">
        <f t="shared" si="426"/>
        <v>22.409726991554898</v>
      </c>
    </row>
    <row r="6824" spans="1:6" x14ac:dyDescent="0.25">
      <c r="A6824">
        <v>17.427829099307157</v>
      </c>
      <c r="B6824">
        <v>5.9952069463157134</v>
      </c>
      <c r="C6824">
        <f t="shared" si="424"/>
        <v>8.3206226016944367</v>
      </c>
      <c r="D6824">
        <f t="shared" si="427"/>
        <v>10.7288970140064</v>
      </c>
      <c r="E6824">
        <f t="shared" si="425"/>
        <v>-4.7336900676906861</v>
      </c>
      <c r="F6824">
        <f t="shared" si="426"/>
        <v>22.407821656953452</v>
      </c>
    </row>
    <row r="6825" spans="1:6" x14ac:dyDescent="0.25">
      <c r="A6825">
        <v>17.427251732101617</v>
      </c>
      <c r="B6825">
        <v>5.9852276689214792</v>
      </c>
      <c r="C6825">
        <f t="shared" si="424"/>
        <v>8.3207974388012698</v>
      </c>
      <c r="D6825">
        <f t="shared" si="427"/>
        <v>10.728695764132045</v>
      </c>
      <c r="E6825">
        <f t="shared" si="425"/>
        <v>-4.7434680952105657</v>
      </c>
      <c r="F6825">
        <f t="shared" si="426"/>
        <v>22.500489570280553</v>
      </c>
    </row>
    <row r="6826" spans="1:6" x14ac:dyDescent="0.25">
      <c r="A6826">
        <v>17.425519630484988</v>
      </c>
      <c r="B6826">
        <v>5.9852276689214792</v>
      </c>
      <c r="C6826">
        <f t="shared" si="424"/>
        <v>8.321321997719032</v>
      </c>
      <c r="D6826">
        <f t="shared" si="427"/>
        <v>10.728092005025729</v>
      </c>
      <c r="E6826">
        <f t="shared" si="425"/>
        <v>-4.7428643361042502</v>
      </c>
      <c r="F6826">
        <f t="shared" si="426"/>
        <v>22.49476211068961</v>
      </c>
    </row>
    <row r="6827" spans="1:6" x14ac:dyDescent="0.25">
      <c r="A6827">
        <v>17.424364896073904</v>
      </c>
      <c r="B6827">
        <v>5.9852276689214792</v>
      </c>
      <c r="C6827">
        <f t="shared" si="424"/>
        <v>8.3216717433346368</v>
      </c>
      <c r="D6827">
        <f t="shared" si="427"/>
        <v>10.72768949105121</v>
      </c>
      <c r="E6827">
        <f t="shared" si="425"/>
        <v>-4.742461822129731</v>
      </c>
      <c r="F6827">
        <f t="shared" si="426"/>
        <v>22.490944134358049</v>
      </c>
    </row>
    <row r="6828" spans="1:6" x14ac:dyDescent="0.25">
      <c r="A6828">
        <v>17.413972286374136</v>
      </c>
      <c r="B6828">
        <v>5.9852276689214792</v>
      </c>
      <c r="C6828">
        <f t="shared" si="424"/>
        <v>8.3248208828445165</v>
      </c>
      <c r="D6828">
        <f t="shared" si="427"/>
        <v>10.724066580622106</v>
      </c>
      <c r="E6828">
        <f t="shared" si="425"/>
        <v>-4.7388389117006264</v>
      </c>
      <c r="F6828">
        <f t="shared" si="426"/>
        <v>22.456594231047976</v>
      </c>
    </row>
    <row r="6829" spans="1:6" x14ac:dyDescent="0.25">
      <c r="A6829">
        <v>17.413972286374136</v>
      </c>
      <c r="B6829">
        <v>5.9852276689214792</v>
      </c>
      <c r="C6829">
        <f t="shared" si="424"/>
        <v>8.3248208828445165</v>
      </c>
      <c r="D6829">
        <f t="shared" si="427"/>
        <v>10.724066580622106</v>
      </c>
      <c r="E6829">
        <f t="shared" si="425"/>
        <v>-4.7388389117006264</v>
      </c>
      <c r="F6829">
        <f t="shared" si="426"/>
        <v>22.456594231047976</v>
      </c>
    </row>
    <row r="6830" spans="1:6" x14ac:dyDescent="0.25">
      <c r="A6830">
        <v>17.407043879907622</v>
      </c>
      <c r="B6830">
        <v>5.9852276689214792</v>
      </c>
      <c r="C6830">
        <f t="shared" si="424"/>
        <v>8.3269217393154946</v>
      </c>
      <c r="D6830">
        <f t="shared" si="427"/>
        <v>10.721651022166617</v>
      </c>
      <c r="E6830">
        <f t="shared" si="425"/>
        <v>-4.7364233532451374</v>
      </c>
      <c r="F6830">
        <f t="shared" si="426"/>
        <v>22.433706181165913</v>
      </c>
    </row>
    <row r="6831" spans="1:6" x14ac:dyDescent="0.25">
      <c r="A6831">
        <v>17.407043879907622</v>
      </c>
      <c r="B6831">
        <v>5.9852276689214792</v>
      </c>
      <c r="C6831">
        <f t="shared" si="424"/>
        <v>8.3269217393154946</v>
      </c>
      <c r="D6831">
        <f t="shared" si="427"/>
        <v>10.721651022166617</v>
      </c>
      <c r="E6831">
        <f t="shared" si="425"/>
        <v>-4.7364233532451374</v>
      </c>
      <c r="F6831">
        <f t="shared" si="426"/>
        <v>22.433706181165913</v>
      </c>
    </row>
    <row r="6832" spans="1:6" x14ac:dyDescent="0.25">
      <c r="A6832">
        <v>17.405889145496534</v>
      </c>
      <c r="B6832">
        <v>5.9852276689214792</v>
      </c>
      <c r="C6832">
        <f t="shared" si="424"/>
        <v>8.3272719933835049</v>
      </c>
      <c r="D6832">
        <f t="shared" si="427"/>
        <v>10.721248406922955</v>
      </c>
      <c r="E6832">
        <f t="shared" si="425"/>
        <v>-4.7360207380014758</v>
      </c>
      <c r="F6832">
        <f t="shared" si="426"/>
        <v>22.429892430780043</v>
      </c>
    </row>
    <row r="6833" spans="1:6" x14ac:dyDescent="0.25">
      <c r="A6833">
        <v>17.405311778290994</v>
      </c>
      <c r="B6833">
        <v>5.9852276689214792</v>
      </c>
      <c r="C6833">
        <f t="shared" si="424"/>
        <v>8.3274471323495032</v>
      </c>
      <c r="D6833">
        <f t="shared" si="427"/>
        <v>10.721047096925314</v>
      </c>
      <c r="E6833">
        <f t="shared" si="425"/>
        <v>-4.7358194280038353</v>
      </c>
      <c r="F6833">
        <f t="shared" si="426"/>
        <v>22.427985654658574</v>
      </c>
    </row>
    <row r="6834" spans="1:6" x14ac:dyDescent="0.25">
      <c r="A6834">
        <v>17.403002309468821</v>
      </c>
      <c r="B6834">
        <v>5.975248391527245</v>
      </c>
      <c r="C6834">
        <f t="shared" si="424"/>
        <v>8.3281477677742775</v>
      </c>
      <c r="D6834">
        <f t="shared" si="427"/>
        <v>10.720241841093848</v>
      </c>
      <c r="E6834">
        <f t="shared" si="425"/>
        <v>-4.7449934495666035</v>
      </c>
      <c r="F6834">
        <f t="shared" si="426"/>
        <v>22.514962836429977</v>
      </c>
    </row>
    <row r="6835" spans="1:6" x14ac:dyDescent="0.25">
      <c r="A6835">
        <v>17.397806004618936</v>
      </c>
      <c r="B6835">
        <v>5.975248391527245</v>
      </c>
      <c r="C6835">
        <f t="shared" si="424"/>
        <v>8.3297246630761599</v>
      </c>
      <c r="D6835">
        <f t="shared" si="427"/>
        <v>10.718429922778492</v>
      </c>
      <c r="E6835">
        <f t="shared" si="425"/>
        <v>-4.7431815312512473</v>
      </c>
      <c r="F6835">
        <f t="shared" si="426"/>
        <v>22.497771038402927</v>
      </c>
    </row>
    <row r="6836" spans="1:6" x14ac:dyDescent="0.25">
      <c r="A6836">
        <v>17.397806004618936</v>
      </c>
      <c r="B6836">
        <v>5.975248391527245</v>
      </c>
      <c r="C6836">
        <f t="shared" si="424"/>
        <v>8.3297246630761599</v>
      </c>
      <c r="D6836">
        <f t="shared" si="427"/>
        <v>10.718429922778492</v>
      </c>
      <c r="E6836">
        <f t="shared" si="425"/>
        <v>-4.7431815312512473</v>
      </c>
      <c r="F6836">
        <f t="shared" si="426"/>
        <v>22.497771038402927</v>
      </c>
    </row>
    <row r="6837" spans="1:6" x14ac:dyDescent="0.25">
      <c r="A6837">
        <v>17.393187066974598</v>
      </c>
      <c r="B6837">
        <v>5.975248391527245</v>
      </c>
      <c r="C6837">
        <f t="shared" si="424"/>
        <v>8.3311268892836754</v>
      </c>
      <c r="D6837">
        <f t="shared" si="427"/>
        <v>10.716819220928709</v>
      </c>
      <c r="E6837">
        <f t="shared" si="425"/>
        <v>-4.7415708294014642</v>
      </c>
      <c r="F6837">
        <f t="shared" si="426"/>
        <v>22.482493930230888</v>
      </c>
    </row>
    <row r="6838" spans="1:6" x14ac:dyDescent="0.25">
      <c r="A6838">
        <v>17.389722863741341</v>
      </c>
      <c r="B6838">
        <v>5.975248391527245</v>
      </c>
      <c r="C6838">
        <f t="shared" si="424"/>
        <v>8.3321788935875514</v>
      </c>
      <c r="D6838">
        <f t="shared" si="427"/>
        <v>10.71561112793426</v>
      </c>
      <c r="E6838">
        <f t="shared" si="425"/>
        <v>-4.7403627364070147</v>
      </c>
      <c r="F6838">
        <f t="shared" si="426"/>
        <v>22.4710388727162</v>
      </c>
    </row>
    <row r="6839" spans="1:6" x14ac:dyDescent="0.25">
      <c r="A6839">
        <v>17.381639722863742</v>
      </c>
      <c r="B6839">
        <v>5.975248391527245</v>
      </c>
      <c r="C6839">
        <f t="shared" si="424"/>
        <v>8.3346346865853231</v>
      </c>
      <c r="D6839">
        <f t="shared" si="427"/>
        <v>10.712792022135439</v>
      </c>
      <c r="E6839">
        <f t="shared" si="425"/>
        <v>-4.7375436306081937</v>
      </c>
      <c r="F6839">
        <f t="shared" si="426"/>
        <v>22.444319651916267</v>
      </c>
    </row>
    <row r="6840" spans="1:6" x14ac:dyDescent="0.25">
      <c r="A6840">
        <v>17.375288683602772</v>
      </c>
      <c r="B6840">
        <v>5.975248391527245</v>
      </c>
      <c r="C6840">
        <f t="shared" si="424"/>
        <v>8.3365653354463198</v>
      </c>
      <c r="D6840">
        <f t="shared" si="427"/>
        <v>10.710576792126059</v>
      </c>
      <c r="E6840">
        <f t="shared" si="425"/>
        <v>-4.7353284005988137</v>
      </c>
      <c r="F6840">
        <f t="shared" si="426"/>
        <v>22.423335061517719</v>
      </c>
    </row>
    <row r="6841" spans="1:6" x14ac:dyDescent="0.25">
      <c r="A6841">
        <v>17.374711316397228</v>
      </c>
      <c r="B6841">
        <v>5.975248391527245</v>
      </c>
      <c r="C6841">
        <f t="shared" si="424"/>
        <v>8.3367408968895109</v>
      </c>
      <c r="D6841">
        <f t="shared" si="427"/>
        <v>10.710375398048638</v>
      </c>
      <c r="E6841">
        <f t="shared" si="425"/>
        <v>-4.7351270065213935</v>
      </c>
      <c r="F6841">
        <f t="shared" si="426"/>
        <v>22.421427767888254</v>
      </c>
    </row>
    <row r="6842" spans="1:6" x14ac:dyDescent="0.25">
      <c r="A6842">
        <v>17.37066974595843</v>
      </c>
      <c r="B6842">
        <v>5.975248391527245</v>
      </c>
      <c r="C6842">
        <f t="shared" si="424"/>
        <v>8.3379700506816867</v>
      </c>
      <c r="D6842">
        <f t="shared" si="427"/>
        <v>10.708965595011717</v>
      </c>
      <c r="E6842">
        <f t="shared" si="425"/>
        <v>-4.7337172034844723</v>
      </c>
      <c r="F6842">
        <f t="shared" si="426"/>
        <v>22.408078562564853</v>
      </c>
    </row>
    <row r="6843" spans="1:6" x14ac:dyDescent="0.25">
      <c r="A6843">
        <v>17.368360277136258</v>
      </c>
      <c r="B6843">
        <v>5.975248391527245</v>
      </c>
      <c r="C6843">
        <f t="shared" si="424"/>
        <v>8.338672600087234</v>
      </c>
      <c r="D6843">
        <f t="shared" si="427"/>
        <v>10.708159958307768</v>
      </c>
      <c r="E6843">
        <f t="shared" si="425"/>
        <v>-4.7329115667805226</v>
      </c>
      <c r="F6843">
        <f t="shared" si="426"/>
        <v>22.40045189896486</v>
      </c>
    </row>
    <row r="6844" spans="1:6" x14ac:dyDescent="0.25">
      <c r="A6844">
        <v>17.366050808314089</v>
      </c>
      <c r="B6844">
        <v>5.9652691141330108</v>
      </c>
      <c r="C6844">
        <f t="shared" si="424"/>
        <v>8.3393752774034411</v>
      </c>
      <c r="D6844">
        <f t="shared" si="427"/>
        <v>10.707354296164686</v>
      </c>
      <c r="E6844">
        <f t="shared" si="425"/>
        <v>-4.7420851820316754</v>
      </c>
      <c r="F6844">
        <f t="shared" si="426"/>
        <v>22.487371873644388</v>
      </c>
    </row>
    <row r="6845" spans="1:6" x14ac:dyDescent="0.25">
      <c r="A6845">
        <v>17.365473441108545</v>
      </c>
      <c r="B6845">
        <v>5.9652691141330108</v>
      </c>
      <c r="C6845">
        <f t="shared" si="424"/>
        <v>8.3395509667231185</v>
      </c>
      <c r="D6845">
        <f t="shared" si="427"/>
        <v>10.70715287665335</v>
      </c>
      <c r="E6845">
        <f t="shared" si="425"/>
        <v>-4.7418837625203389</v>
      </c>
      <c r="F6845">
        <f t="shared" si="426"/>
        <v>22.485461617254046</v>
      </c>
    </row>
    <row r="6846" spans="1:6" x14ac:dyDescent="0.25">
      <c r="A6846">
        <v>17.359699769053119</v>
      </c>
      <c r="B6846">
        <v>5.9652691141330108</v>
      </c>
      <c r="C6846">
        <f t="shared" si="424"/>
        <v>8.3413082998816002</v>
      </c>
      <c r="D6846">
        <f t="shared" si="427"/>
        <v>10.705138594051915</v>
      </c>
      <c r="E6846">
        <f t="shared" si="425"/>
        <v>-4.7398694799189043</v>
      </c>
      <c r="F6846">
        <f t="shared" si="426"/>
        <v>22.466362686666706</v>
      </c>
    </row>
    <row r="6847" spans="1:6" x14ac:dyDescent="0.25">
      <c r="A6847">
        <v>17.35796766743649</v>
      </c>
      <c r="B6847">
        <v>5.9652691141330108</v>
      </c>
      <c r="C6847">
        <f t="shared" si="424"/>
        <v>8.3418356558712095</v>
      </c>
      <c r="D6847">
        <f t="shared" si="427"/>
        <v>10.704534278244495</v>
      </c>
      <c r="E6847">
        <f t="shared" si="425"/>
        <v>-4.739265164111484</v>
      </c>
      <c r="F6847">
        <f t="shared" si="426"/>
        <v>22.460634295760652</v>
      </c>
    </row>
    <row r="6848" spans="1:6" x14ac:dyDescent="0.25">
      <c r="A6848">
        <v>17.356812933025406</v>
      </c>
      <c r="B6848">
        <v>5.9652691141330108</v>
      </c>
      <c r="C6848">
        <f t="shared" si="424"/>
        <v>8.3421872665570191</v>
      </c>
      <c r="D6848">
        <f t="shared" si="427"/>
        <v>10.704131393081582</v>
      </c>
      <c r="E6848">
        <f t="shared" si="425"/>
        <v>-4.738862278948571</v>
      </c>
      <c r="F6848">
        <f t="shared" si="426"/>
        <v>22.456815698841645</v>
      </c>
    </row>
    <row r="6849" spans="1:6" x14ac:dyDescent="0.25">
      <c r="A6849">
        <v>17.356812933025406</v>
      </c>
      <c r="B6849">
        <v>5.9652691141330108</v>
      </c>
      <c r="C6849">
        <f t="shared" si="424"/>
        <v>8.3421872665570191</v>
      </c>
      <c r="D6849">
        <f t="shared" si="427"/>
        <v>10.704131393081582</v>
      </c>
      <c r="E6849">
        <f t="shared" si="425"/>
        <v>-4.738862278948571</v>
      </c>
      <c r="F6849">
        <f t="shared" si="426"/>
        <v>22.456815698841645</v>
      </c>
    </row>
    <row r="6850" spans="1:6" x14ac:dyDescent="0.25">
      <c r="A6850">
        <v>17.352771362586605</v>
      </c>
      <c r="B6850">
        <v>5.9652691141330108</v>
      </c>
      <c r="C6850">
        <f t="shared" ref="C6850:C6913" si="428">(LN($I$2/A6850)/(LN($I$2/$I$3)))^$I$4</f>
        <v>8.3434181561987497</v>
      </c>
      <c r="D6850">
        <f t="shared" si="427"/>
        <v>10.702721244864387</v>
      </c>
      <c r="E6850">
        <f t="shared" ref="E6850:E6913" si="429">B6850-D6850</f>
        <v>-4.7374521307313762</v>
      </c>
      <c r="F6850">
        <f t="shared" si="426"/>
        <v>22.443452690971256</v>
      </c>
    </row>
    <row r="6851" spans="1:6" x14ac:dyDescent="0.25">
      <c r="A6851">
        <v>17.351039260969976</v>
      </c>
      <c r="B6851">
        <v>5.9652691141330108</v>
      </c>
      <c r="C6851">
        <f t="shared" si="428"/>
        <v>8.343945800482599</v>
      </c>
      <c r="D6851">
        <f t="shared" si="427"/>
        <v>10.702116871743323</v>
      </c>
      <c r="E6851">
        <f t="shared" si="429"/>
        <v>-4.7368477576103123</v>
      </c>
      <c r="F6851">
        <f t="shared" ref="F6851:F6914" si="430">E6851^2</f>
        <v>22.437726678777842</v>
      </c>
    </row>
    <row r="6852" spans="1:6" x14ac:dyDescent="0.25">
      <c r="A6852">
        <v>17.351039260969976</v>
      </c>
      <c r="B6852">
        <v>5.9652691141330108</v>
      </c>
      <c r="C6852">
        <f t="shared" si="428"/>
        <v>8.343945800482599</v>
      </c>
      <c r="D6852">
        <f t="shared" ref="D6852:D6915" si="431">(1/(1+C6852))*100</f>
        <v>10.702116871743323</v>
      </c>
      <c r="E6852">
        <f t="shared" si="429"/>
        <v>-4.7368477576103123</v>
      </c>
      <c r="F6852">
        <f t="shared" si="430"/>
        <v>22.437726678777842</v>
      </c>
    </row>
    <row r="6853" spans="1:6" x14ac:dyDescent="0.25">
      <c r="A6853">
        <v>17.347575057736719</v>
      </c>
      <c r="B6853">
        <v>5.9552898367387765</v>
      </c>
      <c r="C6853">
        <f t="shared" si="428"/>
        <v>8.3450013054115217</v>
      </c>
      <c r="D6853">
        <f t="shared" si="431"/>
        <v>10.70090808249452</v>
      </c>
      <c r="E6853">
        <f t="shared" si="429"/>
        <v>-4.7456182457557432</v>
      </c>
      <c r="F6853">
        <f t="shared" si="430"/>
        <v>22.520892534449818</v>
      </c>
    </row>
    <row r="6854" spans="1:6" x14ac:dyDescent="0.25">
      <c r="A6854">
        <v>17.347575057736719</v>
      </c>
      <c r="B6854">
        <v>5.9552898367387765</v>
      </c>
      <c r="C6854">
        <f t="shared" si="428"/>
        <v>8.3450013054115217</v>
      </c>
      <c r="D6854">
        <f t="shared" si="431"/>
        <v>10.70090808249452</v>
      </c>
      <c r="E6854">
        <f t="shared" si="429"/>
        <v>-4.7456182457557432</v>
      </c>
      <c r="F6854">
        <f t="shared" si="430"/>
        <v>22.520892534449818</v>
      </c>
    </row>
    <row r="6855" spans="1:6" x14ac:dyDescent="0.25">
      <c r="A6855">
        <v>17.340069284064665</v>
      </c>
      <c r="B6855">
        <v>5.9552898367387765</v>
      </c>
      <c r="C6855">
        <f t="shared" si="428"/>
        <v>8.3472892229649585</v>
      </c>
      <c r="D6855">
        <f t="shared" si="431"/>
        <v>10.698288842321713</v>
      </c>
      <c r="E6855">
        <f t="shared" si="429"/>
        <v>-4.7429990055829361</v>
      </c>
      <c r="F6855">
        <f t="shared" si="430"/>
        <v>22.496039566960722</v>
      </c>
    </row>
    <row r="6856" spans="1:6" x14ac:dyDescent="0.25">
      <c r="A6856">
        <v>17.337759815242496</v>
      </c>
      <c r="B6856">
        <v>5.9552898367387765</v>
      </c>
      <c r="C6856">
        <f t="shared" si="428"/>
        <v>8.3479934703644094</v>
      </c>
      <c r="D6856">
        <f t="shared" si="431"/>
        <v>10.697482868064277</v>
      </c>
      <c r="E6856">
        <f t="shared" si="429"/>
        <v>-4.7421930313255007</v>
      </c>
      <c r="F6856">
        <f t="shared" si="430"/>
        <v>22.488394746352142</v>
      </c>
    </row>
    <row r="6857" spans="1:6" x14ac:dyDescent="0.25">
      <c r="A6857">
        <v>17.334872979214783</v>
      </c>
      <c r="B6857">
        <v>5.9552898367387765</v>
      </c>
      <c r="C6857">
        <f t="shared" si="428"/>
        <v>8.3488739602229991</v>
      </c>
      <c r="D6857">
        <f t="shared" si="431"/>
        <v>10.696475364356575</v>
      </c>
      <c r="E6857">
        <f t="shared" si="429"/>
        <v>-4.7411855276177981</v>
      </c>
      <c r="F6857">
        <f t="shared" si="430"/>
        <v>22.478840207292457</v>
      </c>
    </row>
    <row r="6858" spans="1:6" x14ac:dyDescent="0.25">
      <c r="A6858">
        <v>17.333140877598154</v>
      </c>
      <c r="B6858">
        <v>5.9552898367387765</v>
      </c>
      <c r="C6858">
        <f t="shared" si="428"/>
        <v>8.3494023504925856</v>
      </c>
      <c r="D6858">
        <f t="shared" si="431"/>
        <v>10.69587084298831</v>
      </c>
      <c r="E6858">
        <f t="shared" si="429"/>
        <v>-4.740581006249533</v>
      </c>
      <c r="F6858">
        <f t="shared" si="430"/>
        <v>22.473108276813836</v>
      </c>
    </row>
    <row r="6859" spans="1:6" x14ac:dyDescent="0.25">
      <c r="A6859">
        <v>17.333140877598154</v>
      </c>
      <c r="B6859">
        <v>5.9552898367387765</v>
      </c>
      <c r="C6859">
        <f t="shared" si="428"/>
        <v>8.3494023504925856</v>
      </c>
      <c r="D6859">
        <f t="shared" si="431"/>
        <v>10.69587084298831</v>
      </c>
      <c r="E6859">
        <f t="shared" si="429"/>
        <v>-4.740581006249533</v>
      </c>
      <c r="F6859">
        <f t="shared" si="430"/>
        <v>22.473108276813836</v>
      </c>
    </row>
    <row r="6860" spans="1:6" x14ac:dyDescent="0.25">
      <c r="A6860">
        <v>17.329099307159353</v>
      </c>
      <c r="B6860">
        <v>5.9552898367387765</v>
      </c>
      <c r="C6860">
        <f t="shared" si="428"/>
        <v>8.3506355422629746</v>
      </c>
      <c r="D6860">
        <f t="shared" si="431"/>
        <v>10.694460237276953</v>
      </c>
      <c r="E6860">
        <f t="shared" si="429"/>
        <v>-4.7391704005381765</v>
      </c>
      <c r="F6860">
        <f t="shared" si="430"/>
        <v>22.45973608533718</v>
      </c>
    </row>
    <row r="6861" spans="1:6" x14ac:dyDescent="0.25">
      <c r="A6861">
        <v>17.328521939953813</v>
      </c>
      <c r="B6861">
        <v>5.9552898367387765</v>
      </c>
      <c r="C6861">
        <f t="shared" si="428"/>
        <v>8.3508117446553403</v>
      </c>
      <c r="D6861">
        <f t="shared" si="431"/>
        <v>10.69425871579087</v>
      </c>
      <c r="E6861">
        <f t="shared" si="429"/>
        <v>-4.7389688790520932</v>
      </c>
      <c r="F6861">
        <f t="shared" si="430"/>
        <v>22.457826036624251</v>
      </c>
    </row>
    <row r="6862" spans="1:6" x14ac:dyDescent="0.25">
      <c r="A6862">
        <v>17.327944572748269</v>
      </c>
      <c r="B6862">
        <v>5.9453105593445432</v>
      </c>
      <c r="C6862">
        <f t="shared" si="428"/>
        <v>8.3509879550844204</v>
      </c>
      <c r="D6862">
        <f t="shared" si="431"/>
        <v>10.694057192708382</v>
      </c>
      <c r="E6862">
        <f t="shared" si="429"/>
        <v>-4.7487466333638384</v>
      </c>
      <c r="F6862">
        <f t="shared" si="430"/>
        <v>22.55059458788439</v>
      </c>
    </row>
    <row r="6863" spans="1:6" x14ac:dyDescent="0.25">
      <c r="A6863">
        <v>17.325635103926096</v>
      </c>
      <c r="B6863">
        <v>5.9453105593445432</v>
      </c>
      <c r="C6863">
        <f t="shared" si="428"/>
        <v>8.3516928771801364</v>
      </c>
      <c r="D6863">
        <f t="shared" si="431"/>
        <v>10.693251084412591</v>
      </c>
      <c r="E6863">
        <f t="shared" si="429"/>
        <v>-4.7479405250680475</v>
      </c>
      <c r="F6863">
        <f t="shared" si="430"/>
        <v>22.542939229583446</v>
      </c>
    </row>
    <row r="6864" spans="1:6" x14ac:dyDescent="0.25">
      <c r="A6864">
        <v>17.323325635103927</v>
      </c>
      <c r="B6864">
        <v>5.9453105593445432</v>
      </c>
      <c r="C6864">
        <f t="shared" si="428"/>
        <v>8.3523979279124418</v>
      </c>
      <c r="D6864">
        <f t="shared" si="431"/>
        <v>10.692444950566928</v>
      </c>
      <c r="E6864">
        <f t="shared" si="429"/>
        <v>-4.7471343912223851</v>
      </c>
      <c r="F6864">
        <f t="shared" si="430"/>
        <v>22.535284928326323</v>
      </c>
    </row>
    <row r="6865" spans="1:6" x14ac:dyDescent="0.25">
      <c r="A6865">
        <v>17.319284064665126</v>
      </c>
      <c r="B6865">
        <v>5.9453105593445432</v>
      </c>
      <c r="C6865">
        <f t="shared" si="428"/>
        <v>8.3536320763442991</v>
      </c>
      <c r="D6865">
        <f t="shared" si="431"/>
        <v>10.691034154839585</v>
      </c>
      <c r="E6865">
        <f t="shared" si="429"/>
        <v>-4.7457235954950416</v>
      </c>
      <c r="F6865">
        <f t="shared" si="430"/>
        <v>22.521892444838386</v>
      </c>
    </row>
    <row r="6866" spans="1:6" x14ac:dyDescent="0.25">
      <c r="A6866">
        <v>17.3135103926097</v>
      </c>
      <c r="B6866">
        <v>5.9453105593445432</v>
      </c>
      <c r="C6866">
        <f t="shared" si="428"/>
        <v>8.3553958295428732</v>
      </c>
      <c r="D6866">
        <f t="shared" si="431"/>
        <v>10.689018596542509</v>
      </c>
      <c r="E6866">
        <f t="shared" si="429"/>
        <v>-4.7437080371979654</v>
      </c>
      <c r="F6866">
        <f t="shared" si="430"/>
        <v>22.502765942176573</v>
      </c>
    </row>
    <row r="6867" spans="1:6" x14ac:dyDescent="0.25">
      <c r="A6867">
        <v>17.311778290993072</v>
      </c>
      <c r="B6867">
        <v>5.9453105593445432</v>
      </c>
      <c r="C6867">
        <f t="shared" si="428"/>
        <v>8.3559251125025895</v>
      </c>
      <c r="D6867">
        <f t="shared" si="431"/>
        <v>10.688413897880302</v>
      </c>
      <c r="E6867">
        <f t="shared" si="429"/>
        <v>-4.7431033385357591</v>
      </c>
      <c r="F6867">
        <f t="shared" si="430"/>
        <v>22.497029280029064</v>
      </c>
    </row>
    <row r="6868" spans="1:6" x14ac:dyDescent="0.25">
      <c r="A6868">
        <v>17.310046189376443</v>
      </c>
      <c r="B6868">
        <v>5.9453105593445432</v>
      </c>
      <c r="C6868">
        <f t="shared" si="428"/>
        <v>8.356454467953526</v>
      </c>
      <c r="D6868">
        <f t="shared" si="431"/>
        <v>10.687809184826005</v>
      </c>
      <c r="E6868">
        <f t="shared" si="429"/>
        <v>-4.7424986254814616</v>
      </c>
      <c r="F6868">
        <f t="shared" si="430"/>
        <v>22.491293212693552</v>
      </c>
    </row>
    <row r="6869" spans="1:6" x14ac:dyDescent="0.25">
      <c r="A6869">
        <v>17.30715935334873</v>
      </c>
      <c r="B6869">
        <v>5.9453105593445432</v>
      </c>
      <c r="C6869">
        <f t="shared" si="428"/>
        <v>8.3573368881752952</v>
      </c>
      <c r="D6869">
        <f t="shared" si="431"/>
        <v>10.686801297746186</v>
      </c>
      <c r="E6869">
        <f t="shared" si="429"/>
        <v>-4.7414907384016427</v>
      </c>
      <c r="F6869">
        <f t="shared" si="430"/>
        <v>22.481734422348556</v>
      </c>
    </row>
    <row r="6870" spans="1:6" x14ac:dyDescent="0.25">
      <c r="A6870">
        <v>17.302540415704389</v>
      </c>
      <c r="B6870">
        <v>5.9453105593445432</v>
      </c>
      <c r="C6870">
        <f t="shared" si="428"/>
        <v>8.3587491796572806</v>
      </c>
      <c r="D6870">
        <f t="shared" si="431"/>
        <v>10.68518859522016</v>
      </c>
      <c r="E6870">
        <f t="shared" si="429"/>
        <v>-4.7398780358756163</v>
      </c>
      <c r="F6870">
        <f t="shared" si="430"/>
        <v>22.46644379497609</v>
      </c>
    </row>
    <row r="6871" spans="1:6" x14ac:dyDescent="0.25">
      <c r="A6871">
        <v>17.299076212471132</v>
      </c>
      <c r="B6871">
        <v>5.935331281950309</v>
      </c>
      <c r="C6871">
        <f t="shared" si="428"/>
        <v>8.3598087369589464</v>
      </c>
      <c r="D6871">
        <f t="shared" si="431"/>
        <v>10.683979001101955</v>
      </c>
      <c r="E6871">
        <f t="shared" si="429"/>
        <v>-4.7486477191516459</v>
      </c>
      <c r="F6871">
        <f t="shared" si="430"/>
        <v>22.549655160604129</v>
      </c>
    </row>
    <row r="6872" spans="1:6" x14ac:dyDescent="0.25">
      <c r="A6872">
        <v>17.297921478060047</v>
      </c>
      <c r="B6872">
        <v>5.935331281950309</v>
      </c>
      <c r="C6872">
        <f t="shared" si="428"/>
        <v>8.3601619872649646</v>
      </c>
      <c r="D6872">
        <f t="shared" si="431"/>
        <v>10.683575790254027</v>
      </c>
      <c r="E6872">
        <f t="shared" si="429"/>
        <v>-4.7482445083037179</v>
      </c>
      <c r="F6872">
        <f t="shared" si="430"/>
        <v>22.545825910636417</v>
      </c>
    </row>
    <row r="6873" spans="1:6" x14ac:dyDescent="0.25">
      <c r="A6873">
        <v>17.296766743648959</v>
      </c>
      <c r="B6873">
        <v>5.935331281950309</v>
      </c>
      <c r="C6873">
        <f t="shared" si="428"/>
        <v>8.3605152698486354</v>
      </c>
      <c r="D6873">
        <f t="shared" si="431"/>
        <v>10.683172573000572</v>
      </c>
      <c r="E6873">
        <f t="shared" si="429"/>
        <v>-4.7478412910502632</v>
      </c>
      <c r="F6873">
        <f t="shared" si="430"/>
        <v>22.541996925001829</v>
      </c>
    </row>
    <row r="6874" spans="1:6" x14ac:dyDescent="0.25">
      <c r="A6874">
        <v>17.296189376443419</v>
      </c>
      <c r="B6874">
        <v>5.935331281950309</v>
      </c>
      <c r="C6874">
        <f t="shared" si="428"/>
        <v>8.3606919232461312</v>
      </c>
      <c r="D6874">
        <f t="shared" si="431"/>
        <v>10.682970961971545</v>
      </c>
      <c r="E6874">
        <f t="shared" si="429"/>
        <v>-4.7476396800212362</v>
      </c>
      <c r="F6874">
        <f t="shared" si="430"/>
        <v>22.540082531312144</v>
      </c>
    </row>
    <row r="6875" spans="1:6" x14ac:dyDescent="0.25">
      <c r="A6875">
        <v>17.295034642032331</v>
      </c>
      <c r="B6875">
        <v>5.935331281950309</v>
      </c>
      <c r="C6875">
        <f t="shared" si="428"/>
        <v>8.361045254255556</v>
      </c>
      <c r="D6875">
        <f t="shared" si="431"/>
        <v>10.6825677351084</v>
      </c>
      <c r="E6875">
        <f t="shared" si="429"/>
        <v>-4.7472364531580906</v>
      </c>
      <c r="F6875">
        <f t="shared" si="430"/>
        <v>22.536253942193007</v>
      </c>
    </row>
    <row r="6876" spans="1:6" x14ac:dyDescent="0.25">
      <c r="A6876">
        <v>17.291570438799077</v>
      </c>
      <c r="B6876">
        <v>5.935331281950309</v>
      </c>
      <c r="C6876">
        <f t="shared" si="428"/>
        <v>8.3621054410438127</v>
      </c>
      <c r="D6876">
        <f t="shared" si="431"/>
        <v>10.681358016071506</v>
      </c>
      <c r="E6876">
        <f t="shared" si="429"/>
        <v>-4.7460267341211972</v>
      </c>
      <c r="F6876">
        <f t="shared" si="430"/>
        <v>22.524769760993117</v>
      </c>
    </row>
    <row r="6877" spans="1:6" x14ac:dyDescent="0.25">
      <c r="A6877">
        <v>17.28810623556582</v>
      </c>
      <c r="B6877">
        <v>5.935331281950309</v>
      </c>
      <c r="C6877">
        <f t="shared" si="428"/>
        <v>8.3631659185761063</v>
      </c>
      <c r="D6877">
        <f t="shared" si="431"/>
        <v>10.680148239347593</v>
      </c>
      <c r="E6877">
        <f t="shared" si="429"/>
        <v>-4.7448169573972843</v>
      </c>
      <c r="F6877">
        <f t="shared" si="430"/>
        <v>22.513287959204821</v>
      </c>
    </row>
    <row r="6878" spans="1:6" x14ac:dyDescent="0.25">
      <c r="A6878">
        <v>17.286951501154736</v>
      </c>
      <c r="B6878">
        <v>5.935331281950309</v>
      </c>
      <c r="C6878">
        <f t="shared" si="428"/>
        <v>8.3635194757197926</v>
      </c>
      <c r="D6878">
        <f t="shared" si="431"/>
        <v>10.679744967616763</v>
      </c>
      <c r="E6878">
        <f t="shared" si="429"/>
        <v>-4.7444136856664541</v>
      </c>
      <c r="F6878">
        <f t="shared" si="430"/>
        <v>22.509461220739148</v>
      </c>
    </row>
    <row r="6879" spans="1:6" x14ac:dyDescent="0.25">
      <c r="A6879">
        <v>17.280600461893766</v>
      </c>
      <c r="B6879">
        <v>5.935331281950309</v>
      </c>
      <c r="C6879">
        <f t="shared" si="428"/>
        <v>8.3654646179475947</v>
      </c>
      <c r="D6879">
        <f t="shared" si="431"/>
        <v>10.677526858450149</v>
      </c>
      <c r="E6879">
        <f t="shared" si="429"/>
        <v>-4.7421955764998396</v>
      </c>
      <c r="F6879">
        <f t="shared" si="430"/>
        <v>22.488418885774646</v>
      </c>
    </row>
    <row r="6880" spans="1:6" x14ac:dyDescent="0.25">
      <c r="A6880">
        <v>17.278868360277137</v>
      </c>
      <c r="B6880">
        <v>5.9253520045560757</v>
      </c>
      <c r="C6880">
        <f t="shared" si="428"/>
        <v>8.3659952810958416</v>
      </c>
      <c r="D6880">
        <f t="shared" si="431"/>
        <v>10.676921885903383</v>
      </c>
      <c r="E6880">
        <f t="shared" si="429"/>
        <v>-4.7515698813473071</v>
      </c>
      <c r="F6880">
        <f t="shared" si="430"/>
        <v>22.577416337326863</v>
      </c>
    </row>
    <row r="6881" spans="1:6" x14ac:dyDescent="0.25">
      <c r="A6881">
        <v>17.271362586605083</v>
      </c>
      <c r="B6881">
        <v>5.9253520045560757</v>
      </c>
      <c r="C6881">
        <f t="shared" si="428"/>
        <v>8.3682956629667178</v>
      </c>
      <c r="D6881">
        <f t="shared" si="431"/>
        <v>10.674300171300567</v>
      </c>
      <c r="E6881">
        <f t="shared" si="429"/>
        <v>-4.7489481667444915</v>
      </c>
      <c r="F6881">
        <f t="shared" si="430"/>
        <v>22.552508690425867</v>
      </c>
    </row>
    <row r="6882" spans="1:6" x14ac:dyDescent="0.25">
      <c r="A6882">
        <v>17.269630484988454</v>
      </c>
      <c r="B6882">
        <v>5.9253520045560757</v>
      </c>
      <c r="C6882">
        <f t="shared" si="428"/>
        <v>8.3688267146225801</v>
      </c>
      <c r="D6882">
        <f t="shared" si="431"/>
        <v>10.673695121708574</v>
      </c>
      <c r="E6882">
        <f t="shared" si="429"/>
        <v>-4.7483431171524986</v>
      </c>
      <c r="F6882">
        <f t="shared" si="430"/>
        <v>22.546762358209506</v>
      </c>
    </row>
    <row r="6883" spans="1:6" x14ac:dyDescent="0.25">
      <c r="A6883">
        <v>17.269630484988454</v>
      </c>
      <c r="B6883">
        <v>5.9253520045560757</v>
      </c>
      <c r="C6883">
        <f t="shared" si="428"/>
        <v>8.3688267146225801</v>
      </c>
      <c r="D6883">
        <f t="shared" si="431"/>
        <v>10.673695121708574</v>
      </c>
      <c r="E6883">
        <f t="shared" si="429"/>
        <v>-4.7483431171524986</v>
      </c>
      <c r="F6883">
        <f t="shared" si="430"/>
        <v>22.546762358209506</v>
      </c>
    </row>
    <row r="6884" spans="1:6" x14ac:dyDescent="0.25">
      <c r="A6884">
        <v>17.265011547344109</v>
      </c>
      <c r="B6884">
        <v>5.9253520045560757</v>
      </c>
      <c r="C6884">
        <f t="shared" si="428"/>
        <v>8.3702432088090308</v>
      </c>
      <c r="D6884">
        <f t="shared" si="431"/>
        <v>10.672081585458667</v>
      </c>
      <c r="E6884">
        <f t="shared" si="429"/>
        <v>-4.7467295809025911</v>
      </c>
      <c r="F6884">
        <f t="shared" si="430"/>
        <v>22.531441714215688</v>
      </c>
    </row>
    <row r="6885" spans="1:6" x14ac:dyDescent="0.25">
      <c r="A6885">
        <v>17.263856812933025</v>
      </c>
      <c r="B6885">
        <v>5.9253520045560757</v>
      </c>
      <c r="C6885">
        <f t="shared" si="428"/>
        <v>8.3705974133911329</v>
      </c>
      <c r="D6885">
        <f t="shared" si="431"/>
        <v>10.671678185330439</v>
      </c>
      <c r="E6885">
        <f t="shared" si="429"/>
        <v>-4.7463261807743633</v>
      </c>
      <c r="F6885">
        <f t="shared" si="430"/>
        <v>22.527612214304153</v>
      </c>
    </row>
    <row r="6886" spans="1:6" x14ac:dyDescent="0.25">
      <c r="A6886">
        <v>17.260392609699768</v>
      </c>
      <c r="B6886">
        <v>5.9253520045560757</v>
      </c>
      <c r="C6886">
        <f t="shared" si="428"/>
        <v>8.3716602217023333</v>
      </c>
      <c r="D6886">
        <f t="shared" si="431"/>
        <v>10.670467946375814</v>
      </c>
      <c r="E6886">
        <f t="shared" si="429"/>
        <v>-4.7451159418197379</v>
      </c>
      <c r="F6886">
        <f t="shared" si="430"/>
        <v>22.516125301311817</v>
      </c>
    </row>
    <row r="6887" spans="1:6" x14ac:dyDescent="0.25">
      <c r="A6887">
        <v>17.255196304849886</v>
      </c>
      <c r="B6887">
        <v>5.9253520045560757</v>
      </c>
      <c r="C6887">
        <f t="shared" si="428"/>
        <v>8.3732549816212405</v>
      </c>
      <c r="D6887">
        <f t="shared" si="431"/>
        <v>10.668652479429674</v>
      </c>
      <c r="E6887">
        <f t="shared" si="429"/>
        <v>-4.7433004748735987</v>
      </c>
      <c r="F6887">
        <f t="shared" si="430"/>
        <v>22.498899394936107</v>
      </c>
    </row>
    <row r="6888" spans="1:6" x14ac:dyDescent="0.25">
      <c r="A6888">
        <v>17.255196304849886</v>
      </c>
      <c r="B6888">
        <v>5.9253520045560757</v>
      </c>
      <c r="C6888">
        <f t="shared" si="428"/>
        <v>8.3732549816212405</v>
      </c>
      <c r="D6888">
        <f t="shared" si="431"/>
        <v>10.668652479429674</v>
      </c>
      <c r="E6888">
        <f t="shared" si="429"/>
        <v>-4.7433004748735987</v>
      </c>
      <c r="F6888">
        <f t="shared" si="430"/>
        <v>22.498899394936107</v>
      </c>
    </row>
    <row r="6889" spans="1:6" x14ac:dyDescent="0.25">
      <c r="A6889">
        <v>17.252309468822173</v>
      </c>
      <c r="B6889">
        <v>5.9253520045560757</v>
      </c>
      <c r="C6889">
        <f t="shared" si="428"/>
        <v>8.3741412433634999</v>
      </c>
      <c r="D6889">
        <f t="shared" si="431"/>
        <v>10.667643830393086</v>
      </c>
      <c r="E6889">
        <f t="shared" si="429"/>
        <v>-4.7422918258370101</v>
      </c>
      <c r="F6889">
        <f t="shared" si="430"/>
        <v>22.489331761400525</v>
      </c>
    </row>
    <row r="6890" spans="1:6" x14ac:dyDescent="0.25">
      <c r="A6890">
        <v>17.251154734411088</v>
      </c>
      <c r="B6890">
        <v>5.9253520045560757</v>
      </c>
      <c r="C6890">
        <f t="shared" si="428"/>
        <v>8.3744958048856013</v>
      </c>
      <c r="D6890">
        <f t="shared" si="431"/>
        <v>10.667240359517161</v>
      </c>
      <c r="E6890">
        <f t="shared" si="429"/>
        <v>-4.7418883549610849</v>
      </c>
      <c r="F6890">
        <f t="shared" si="430"/>
        <v>22.485505170915545</v>
      </c>
    </row>
    <row r="6891" spans="1:6" x14ac:dyDescent="0.25">
      <c r="A6891">
        <v>17.248845265588916</v>
      </c>
      <c r="B6891">
        <v>5.9153727271618406</v>
      </c>
      <c r="C6891">
        <f t="shared" si="428"/>
        <v>8.3752050253718995</v>
      </c>
      <c r="D6891">
        <f t="shared" si="431"/>
        <v>10.666433398456068</v>
      </c>
      <c r="E6891">
        <f t="shared" si="429"/>
        <v>-4.7510606712942272</v>
      </c>
      <c r="F6891">
        <f t="shared" si="430"/>
        <v>22.572577502318751</v>
      </c>
    </row>
    <row r="6892" spans="1:6" x14ac:dyDescent="0.25">
      <c r="A6892">
        <v>17.247113163972287</v>
      </c>
      <c r="B6892">
        <v>5.9153727271618406</v>
      </c>
      <c r="C6892">
        <f t="shared" si="428"/>
        <v>8.3757370260181254</v>
      </c>
      <c r="D6892">
        <f t="shared" si="431"/>
        <v>10.665828160761672</v>
      </c>
      <c r="E6892">
        <f t="shared" si="429"/>
        <v>-4.7504554335998312</v>
      </c>
      <c r="F6892">
        <f t="shared" si="430"/>
        <v>22.566826826618161</v>
      </c>
    </row>
    <row r="6893" spans="1:6" x14ac:dyDescent="0.25">
      <c r="A6893">
        <v>17.245958429561203</v>
      </c>
      <c r="B6893">
        <v>5.9153727271618406</v>
      </c>
      <c r="C6893">
        <f t="shared" si="428"/>
        <v>8.376091733735219</v>
      </c>
      <c r="D6893">
        <f t="shared" si="431"/>
        <v>10.665424660917038</v>
      </c>
      <c r="E6893">
        <f t="shared" si="429"/>
        <v>-4.7500519337551976</v>
      </c>
      <c r="F6893">
        <f t="shared" si="430"/>
        <v>22.562993373371491</v>
      </c>
    </row>
    <row r="6894" spans="1:6" x14ac:dyDescent="0.25">
      <c r="A6894">
        <v>17.236720554272516</v>
      </c>
      <c r="B6894">
        <v>5.9153727271618406</v>
      </c>
      <c r="C6894">
        <f t="shared" si="428"/>
        <v>8.378930565946785</v>
      </c>
      <c r="D6894">
        <f t="shared" si="431"/>
        <v>10.66219643027128</v>
      </c>
      <c r="E6894">
        <f t="shared" si="429"/>
        <v>-4.7468237031094391</v>
      </c>
      <c r="F6894">
        <f t="shared" si="430"/>
        <v>22.53233526840161</v>
      </c>
    </row>
    <row r="6895" spans="1:6" x14ac:dyDescent="0.25">
      <c r="A6895">
        <v>17.232101616628174</v>
      </c>
      <c r="B6895">
        <v>5.9153727271618406</v>
      </c>
      <c r="C6895">
        <f t="shared" si="428"/>
        <v>8.3803507628895986</v>
      </c>
      <c r="D6895">
        <f t="shared" si="431"/>
        <v>10.66058216027683</v>
      </c>
      <c r="E6895">
        <f t="shared" si="429"/>
        <v>-4.7452094331149892</v>
      </c>
      <c r="F6895">
        <f t="shared" si="430"/>
        <v>22.517012564123476</v>
      </c>
    </row>
    <row r="6896" spans="1:6" x14ac:dyDescent="0.25">
      <c r="A6896">
        <v>17.231524249422634</v>
      </c>
      <c r="B6896">
        <v>5.9153727271618406</v>
      </c>
      <c r="C6896">
        <f t="shared" si="428"/>
        <v>8.3805283241326638</v>
      </c>
      <c r="D6896">
        <f t="shared" si="431"/>
        <v>10.660380369273724</v>
      </c>
      <c r="E6896">
        <f t="shared" si="429"/>
        <v>-4.7450076421118839</v>
      </c>
      <c r="F6896">
        <f t="shared" si="430"/>
        <v>22.515097523700181</v>
      </c>
    </row>
    <row r="6897" spans="1:6" x14ac:dyDescent="0.25">
      <c r="A6897">
        <v>17.23094688221709</v>
      </c>
      <c r="B6897">
        <v>5.9153727271618406</v>
      </c>
      <c r="C6897">
        <f t="shared" si="428"/>
        <v>8.3807058935167511</v>
      </c>
      <c r="D6897">
        <f t="shared" si="431"/>
        <v>10.660178576658351</v>
      </c>
      <c r="E6897">
        <f t="shared" si="429"/>
        <v>-4.7448058494965109</v>
      </c>
      <c r="F6897">
        <f t="shared" si="430"/>
        <v>22.513182549416307</v>
      </c>
    </row>
    <row r="6898" spans="1:6" x14ac:dyDescent="0.25">
      <c r="A6898">
        <v>17.230369515011546</v>
      </c>
      <c r="B6898">
        <v>5.9153727271618406</v>
      </c>
      <c r="C6898">
        <f t="shared" si="428"/>
        <v>8.3808834710424911</v>
      </c>
      <c r="D6898">
        <f t="shared" si="431"/>
        <v>10.659976782430606</v>
      </c>
      <c r="E6898">
        <f t="shared" si="429"/>
        <v>-4.7446040552687654</v>
      </c>
      <c r="F6898">
        <f t="shared" si="430"/>
        <v>22.511267641272813</v>
      </c>
    </row>
    <row r="6899" spans="1:6" x14ac:dyDescent="0.25">
      <c r="A6899">
        <v>17.228637413394921</v>
      </c>
      <c r="B6899">
        <v>5.9153727271618406</v>
      </c>
      <c r="C6899">
        <f t="shared" si="428"/>
        <v>8.3814162524758782</v>
      </c>
      <c r="D6899">
        <f t="shared" si="431"/>
        <v>10.659371390072229</v>
      </c>
      <c r="E6899">
        <f t="shared" si="429"/>
        <v>-4.7439986629103883</v>
      </c>
      <c r="F6899">
        <f t="shared" si="430"/>
        <v>22.505523313695551</v>
      </c>
    </row>
    <row r="6900" spans="1:6" x14ac:dyDescent="0.25">
      <c r="A6900">
        <v>17.228637413394921</v>
      </c>
      <c r="B6900">
        <v>5.9153727271618406</v>
      </c>
      <c r="C6900">
        <f t="shared" si="428"/>
        <v>8.3814162524758782</v>
      </c>
      <c r="D6900">
        <f t="shared" si="431"/>
        <v>10.659371390072229</v>
      </c>
      <c r="E6900">
        <f t="shared" si="429"/>
        <v>-4.7439986629103883</v>
      </c>
      <c r="F6900">
        <f t="shared" si="430"/>
        <v>22.505523313695551</v>
      </c>
    </row>
    <row r="6901" spans="1:6" x14ac:dyDescent="0.25">
      <c r="A6901">
        <v>17.226327944572748</v>
      </c>
      <c r="B6901">
        <v>5.9053934497676073</v>
      </c>
      <c r="C6901">
        <f t="shared" si="428"/>
        <v>8.3821267417415424</v>
      </c>
      <c r="D6901">
        <f t="shared" si="431"/>
        <v>10.658564177682134</v>
      </c>
      <c r="E6901">
        <f t="shared" si="429"/>
        <v>-4.7531707279145268</v>
      </c>
      <c r="F6901">
        <f t="shared" si="430"/>
        <v>22.592631968703511</v>
      </c>
    </row>
    <row r="6902" spans="1:6" x14ac:dyDescent="0.25">
      <c r="A6902">
        <v>17.226327944572748</v>
      </c>
      <c r="B6902">
        <v>5.9053934497676073</v>
      </c>
      <c r="C6902">
        <f t="shared" si="428"/>
        <v>8.3821267417415424</v>
      </c>
      <c r="D6902">
        <f t="shared" si="431"/>
        <v>10.658564177682134</v>
      </c>
      <c r="E6902">
        <f t="shared" si="429"/>
        <v>-4.7531707279145268</v>
      </c>
      <c r="F6902">
        <f t="shared" si="430"/>
        <v>22.592631968703511</v>
      </c>
    </row>
    <row r="6903" spans="1:6" x14ac:dyDescent="0.25">
      <c r="A6903">
        <v>17.225173210161664</v>
      </c>
      <c r="B6903">
        <v>5.9053934497676073</v>
      </c>
      <c r="C6903">
        <f t="shared" si="428"/>
        <v>8.3824820352518703</v>
      </c>
      <c r="D6903">
        <f t="shared" si="431"/>
        <v>10.658160561808689</v>
      </c>
      <c r="E6903">
        <f t="shared" si="429"/>
        <v>-4.7527671120410817</v>
      </c>
      <c r="F6903">
        <f t="shared" si="430"/>
        <v>22.588795221299325</v>
      </c>
    </row>
    <row r="6904" spans="1:6" x14ac:dyDescent="0.25">
      <c r="A6904">
        <v>17.216512702078521</v>
      </c>
      <c r="B6904">
        <v>5.9053934497676073</v>
      </c>
      <c r="C6904">
        <f t="shared" si="428"/>
        <v>8.3851477757860842</v>
      </c>
      <c r="D6904">
        <f t="shared" si="431"/>
        <v>10.655133237006934</v>
      </c>
      <c r="E6904">
        <f t="shared" si="429"/>
        <v>-4.749739787239327</v>
      </c>
      <c r="F6904">
        <f t="shared" si="430"/>
        <v>22.560028046484288</v>
      </c>
    </row>
    <row r="6905" spans="1:6" x14ac:dyDescent="0.25">
      <c r="A6905">
        <v>17.213625866050808</v>
      </c>
      <c r="B6905">
        <v>5.9053934497676073</v>
      </c>
      <c r="C6905">
        <f t="shared" si="428"/>
        <v>8.3860367637264783</v>
      </c>
      <c r="D6905">
        <f t="shared" si="431"/>
        <v>10.654124048018073</v>
      </c>
      <c r="E6905">
        <f t="shared" si="429"/>
        <v>-4.7487305982504653</v>
      </c>
      <c r="F6905">
        <f t="shared" si="430"/>
        <v>22.550442294760224</v>
      </c>
    </row>
    <row r="6906" spans="1:6" x14ac:dyDescent="0.25">
      <c r="A6906">
        <v>17.21189376443418</v>
      </c>
      <c r="B6906">
        <v>5.9053934497676073</v>
      </c>
      <c r="C6906">
        <f t="shared" si="428"/>
        <v>8.3865702544114864</v>
      </c>
      <c r="D6906">
        <f t="shared" si="431"/>
        <v>10.653518515242791</v>
      </c>
      <c r="E6906">
        <f t="shared" si="429"/>
        <v>-4.7481250654751834</v>
      </c>
      <c r="F6906">
        <f t="shared" si="430"/>
        <v>22.544691637393715</v>
      </c>
    </row>
    <row r="6907" spans="1:6" x14ac:dyDescent="0.25">
      <c r="A6907">
        <v>17.211316397228636</v>
      </c>
      <c r="B6907">
        <v>5.9053934497676073</v>
      </c>
      <c r="C6907">
        <f t="shared" si="428"/>
        <v>8.3867481009637217</v>
      </c>
      <c r="D6907">
        <f t="shared" si="431"/>
        <v>10.653316667753465</v>
      </c>
      <c r="E6907">
        <f t="shared" si="429"/>
        <v>-4.7479232179858579</v>
      </c>
      <c r="F6907">
        <f t="shared" si="430"/>
        <v>22.542774883889184</v>
      </c>
    </row>
    <row r="6908" spans="1:6" x14ac:dyDescent="0.25">
      <c r="A6908">
        <v>17.203810623556581</v>
      </c>
      <c r="B6908">
        <v>5.9053934497676073</v>
      </c>
      <c r="C6908">
        <f t="shared" si="428"/>
        <v>8.3890608492047534</v>
      </c>
      <c r="D6908">
        <f t="shared" si="431"/>
        <v>10.650692503337</v>
      </c>
      <c r="E6908">
        <f t="shared" si="429"/>
        <v>-4.7452990535693926</v>
      </c>
      <c r="F6908">
        <f t="shared" si="430"/>
        <v>22.517863107806573</v>
      </c>
    </row>
    <row r="6909" spans="1:6" x14ac:dyDescent="0.25">
      <c r="A6909">
        <v>17.202078521939953</v>
      </c>
      <c r="B6909">
        <v>5.9053934497676073</v>
      </c>
      <c r="C6909">
        <f t="shared" si="428"/>
        <v>8.3895947563952991</v>
      </c>
      <c r="D6909">
        <f t="shared" si="431"/>
        <v>10.650086888136414</v>
      </c>
      <c r="E6909">
        <f t="shared" si="429"/>
        <v>-4.7446934383688069</v>
      </c>
      <c r="F6909">
        <f t="shared" si="430"/>
        <v>22.512115824100011</v>
      </c>
    </row>
    <row r="6910" spans="1:6" x14ac:dyDescent="0.25">
      <c r="A6910">
        <v>17.202078521939953</v>
      </c>
      <c r="B6910">
        <v>5.9053934497676073</v>
      </c>
      <c r="C6910">
        <f t="shared" si="428"/>
        <v>8.3895947563952991</v>
      </c>
      <c r="D6910">
        <f t="shared" si="431"/>
        <v>10.650086888136414</v>
      </c>
      <c r="E6910">
        <f t="shared" si="429"/>
        <v>-4.7446934383688069</v>
      </c>
      <c r="F6910">
        <f t="shared" si="430"/>
        <v>22.512115824100011</v>
      </c>
    </row>
    <row r="6911" spans="1:6" x14ac:dyDescent="0.25">
      <c r="A6911">
        <v>17.201501154734412</v>
      </c>
      <c r="B6911">
        <v>5.9053934497676073</v>
      </c>
      <c r="C6911">
        <f t="shared" si="428"/>
        <v>8.3897727418041192</v>
      </c>
      <c r="D6911">
        <f t="shared" si="431"/>
        <v>10.649885013168737</v>
      </c>
      <c r="E6911">
        <f t="shared" si="429"/>
        <v>-4.7444915634011293</v>
      </c>
      <c r="F6911">
        <f t="shared" si="430"/>
        <v>22.510200195184492</v>
      </c>
    </row>
    <row r="6912" spans="1:6" x14ac:dyDescent="0.25">
      <c r="A6912">
        <v>17.198036951501155</v>
      </c>
      <c r="B6912">
        <v>5.8954141723733731</v>
      </c>
      <c r="C6912">
        <f t="shared" si="428"/>
        <v>8.390840825926853</v>
      </c>
      <c r="D6912">
        <f t="shared" si="431"/>
        <v>10.648673729397414</v>
      </c>
      <c r="E6912">
        <f t="shared" si="429"/>
        <v>-4.753259557024041</v>
      </c>
      <c r="F6912">
        <f t="shared" si="430"/>
        <v>22.593476416440382</v>
      </c>
    </row>
    <row r="6913" spans="1:6" x14ac:dyDescent="0.25">
      <c r="A6913">
        <v>17.192263279445729</v>
      </c>
      <c r="B6913">
        <v>5.8954141723733731</v>
      </c>
      <c r="C6913">
        <f t="shared" si="428"/>
        <v>8.3926216203975414</v>
      </c>
      <c r="D6913">
        <f t="shared" si="431"/>
        <v>10.646654793677031</v>
      </c>
      <c r="E6913">
        <f t="shared" si="429"/>
        <v>-4.7512406213036584</v>
      </c>
      <c r="F6913">
        <f t="shared" si="430"/>
        <v>22.574287441525975</v>
      </c>
    </row>
    <row r="6914" spans="1:6" x14ac:dyDescent="0.25">
      <c r="A6914">
        <v>17.190531177829101</v>
      </c>
      <c r="B6914">
        <v>5.8954141723733731</v>
      </c>
      <c r="C6914">
        <f t="shared" ref="C6914:C6977" si="432">(LN($I$2/A6914)/(LN($I$2/$I$3)))^$I$4</f>
        <v>8.3931560182940341</v>
      </c>
      <c r="D6914">
        <f t="shared" si="431"/>
        <v>10.646049081399353</v>
      </c>
      <c r="E6914">
        <f t="shared" ref="E6914:E6977" si="433">B6914-D6914</f>
        <v>-4.7506349090259796</v>
      </c>
      <c r="F6914">
        <f t="shared" si="430"/>
        <v>22.568532038856279</v>
      </c>
    </row>
    <row r="6915" spans="1:6" x14ac:dyDescent="0.25">
      <c r="A6915">
        <v>17.190531177829101</v>
      </c>
      <c r="B6915">
        <v>5.8954141723733731</v>
      </c>
      <c r="C6915">
        <f t="shared" si="432"/>
        <v>8.3931560182940341</v>
      </c>
      <c r="D6915">
        <f t="shared" si="431"/>
        <v>10.646049081399353</v>
      </c>
      <c r="E6915">
        <f t="shared" si="433"/>
        <v>-4.7506349090259796</v>
      </c>
      <c r="F6915">
        <f t="shared" ref="F6915:F6978" si="434">E6915^2</f>
        <v>22.568532038856279</v>
      </c>
    </row>
    <row r="6916" spans="1:6" x14ac:dyDescent="0.25">
      <c r="A6916">
        <v>17.1864896073903</v>
      </c>
      <c r="B6916">
        <v>5.8954141723733731</v>
      </c>
      <c r="C6916">
        <f t="shared" si="432"/>
        <v>8.3944032332477967</v>
      </c>
      <c r="D6916">
        <f t="shared" ref="D6916:D6979" si="435">(1/(1+C6916))*100</f>
        <v>10.644635696080121</v>
      </c>
      <c r="E6916">
        <f t="shared" si="433"/>
        <v>-4.7492215237067477</v>
      </c>
      <c r="F6916">
        <f t="shared" si="434"/>
        <v>22.555105081239443</v>
      </c>
    </row>
    <row r="6917" spans="1:6" x14ac:dyDescent="0.25">
      <c r="A6917">
        <v>17.176674364896073</v>
      </c>
      <c r="B6917">
        <v>5.8954141723733731</v>
      </c>
      <c r="C6917">
        <f t="shared" si="432"/>
        <v>8.3974338550626548</v>
      </c>
      <c r="D6917">
        <f t="shared" si="435"/>
        <v>10.64120285838748</v>
      </c>
      <c r="E6917">
        <f t="shared" si="433"/>
        <v>-4.745788686014107</v>
      </c>
      <c r="F6917">
        <f t="shared" si="434"/>
        <v>22.522510252299504</v>
      </c>
    </row>
    <row r="6918" spans="1:6" x14ac:dyDescent="0.25">
      <c r="A6918">
        <v>17.176674364896073</v>
      </c>
      <c r="B6918">
        <v>5.8954141723733731</v>
      </c>
      <c r="C6918">
        <f t="shared" si="432"/>
        <v>8.3974338550626548</v>
      </c>
      <c r="D6918">
        <f t="shared" si="435"/>
        <v>10.64120285838748</v>
      </c>
      <c r="E6918">
        <f t="shared" si="433"/>
        <v>-4.745788686014107</v>
      </c>
      <c r="F6918">
        <f t="shared" si="434"/>
        <v>22.522510252299504</v>
      </c>
    </row>
    <row r="6919" spans="1:6" x14ac:dyDescent="0.25">
      <c r="A6919">
        <v>17.174942263279444</v>
      </c>
      <c r="B6919">
        <v>5.8954141723733731</v>
      </c>
      <c r="C6919">
        <f t="shared" si="432"/>
        <v>8.3979689166144258</v>
      </c>
      <c r="D6919">
        <f t="shared" si="435"/>
        <v>10.640597014873352</v>
      </c>
      <c r="E6919">
        <f t="shared" si="433"/>
        <v>-4.7451828424999789</v>
      </c>
      <c r="F6919">
        <f t="shared" si="434"/>
        <v>22.516760208756178</v>
      </c>
    </row>
    <row r="6920" spans="1:6" x14ac:dyDescent="0.25">
      <c r="A6920">
        <v>17.174364896073904</v>
      </c>
      <c r="B6920">
        <v>5.8954141723733731</v>
      </c>
      <c r="C6920">
        <f t="shared" si="432"/>
        <v>8.3981472868697029</v>
      </c>
      <c r="D6920">
        <f t="shared" si="435"/>
        <v>10.640395063792154</v>
      </c>
      <c r="E6920">
        <f t="shared" si="433"/>
        <v>-4.7449808914187805</v>
      </c>
      <c r="F6920">
        <f t="shared" si="434"/>
        <v>22.514843659929365</v>
      </c>
    </row>
    <row r="6921" spans="1:6" x14ac:dyDescent="0.25">
      <c r="A6921">
        <v>17.172632794457275</v>
      </c>
      <c r="B6921">
        <v>5.8954141723733731</v>
      </c>
      <c r="C6921">
        <f t="shared" si="432"/>
        <v>8.3986824468584729</v>
      </c>
      <c r="D6921">
        <f t="shared" si="435"/>
        <v>10.639789200817736</v>
      </c>
      <c r="E6921">
        <f t="shared" si="433"/>
        <v>-4.7443750284443631</v>
      </c>
      <c r="F6921">
        <f t="shared" si="434"/>
        <v>22.509094410526451</v>
      </c>
    </row>
    <row r="6922" spans="1:6" x14ac:dyDescent="0.25">
      <c r="A6922">
        <v>17.172632794457275</v>
      </c>
      <c r="B6922">
        <v>5.8954141723733731</v>
      </c>
      <c r="C6922">
        <f t="shared" si="432"/>
        <v>8.3986824468584729</v>
      </c>
      <c r="D6922">
        <f t="shared" si="435"/>
        <v>10.639789200817736</v>
      </c>
      <c r="E6922">
        <f t="shared" si="433"/>
        <v>-4.7443750284443631</v>
      </c>
      <c r="F6922">
        <f t="shared" si="434"/>
        <v>22.509094410526451</v>
      </c>
    </row>
    <row r="6923" spans="1:6" x14ac:dyDescent="0.25">
      <c r="A6923">
        <v>17.169745958429562</v>
      </c>
      <c r="B6923">
        <v>5.8954141723733731</v>
      </c>
      <c r="C6923">
        <f t="shared" si="432"/>
        <v>8.3995745442875425</v>
      </c>
      <c r="D6923">
        <f t="shared" si="435"/>
        <v>10.638779396751907</v>
      </c>
      <c r="E6923">
        <f t="shared" si="433"/>
        <v>-4.7433652243785343</v>
      </c>
      <c r="F6923">
        <f t="shared" si="434"/>
        <v>22.499513651843621</v>
      </c>
    </row>
    <row r="6924" spans="1:6" x14ac:dyDescent="0.25">
      <c r="A6924">
        <v>17.166859122401849</v>
      </c>
      <c r="B6924">
        <v>5.8854348949791397</v>
      </c>
      <c r="C6924">
        <f t="shared" si="432"/>
        <v>8.4004668469283672</v>
      </c>
      <c r="D6924">
        <f t="shared" si="435"/>
        <v>10.637769552123395</v>
      </c>
      <c r="E6924">
        <f t="shared" si="433"/>
        <v>-4.7523346571442548</v>
      </c>
      <c r="F6924">
        <f t="shared" si="434"/>
        <v>22.584684693494403</v>
      </c>
    </row>
    <row r="6925" spans="1:6" x14ac:dyDescent="0.25">
      <c r="A6925">
        <v>17.166281755196305</v>
      </c>
      <c r="B6925">
        <v>5.8854348949791397</v>
      </c>
      <c r="C6925">
        <f t="shared" si="432"/>
        <v>8.4006453320889189</v>
      </c>
      <c r="D6925">
        <f t="shared" si="435"/>
        <v>10.637567578329113</v>
      </c>
      <c r="E6925">
        <f t="shared" si="433"/>
        <v>-4.7521326833499735</v>
      </c>
      <c r="F6925">
        <f t="shared" si="434"/>
        <v>22.582765040163018</v>
      </c>
    </row>
    <row r="6926" spans="1:6" x14ac:dyDescent="0.25">
      <c r="A6926">
        <v>17.165127020785221</v>
      </c>
      <c r="B6926">
        <v>5.8854348949791397</v>
      </c>
      <c r="C6926">
        <f t="shared" si="432"/>
        <v>8.4010023270474861</v>
      </c>
      <c r="D6926">
        <f t="shared" si="435"/>
        <v>10.637163625871198</v>
      </c>
      <c r="E6926">
        <f t="shared" si="433"/>
        <v>-4.7517287308920579</v>
      </c>
      <c r="F6926">
        <f t="shared" si="434"/>
        <v>22.578925931985047</v>
      </c>
    </row>
    <row r="6927" spans="1:6" x14ac:dyDescent="0.25">
      <c r="A6927">
        <v>17.159353348729791</v>
      </c>
      <c r="B6927">
        <v>5.8854348949791397</v>
      </c>
      <c r="C6927">
        <f t="shared" si="432"/>
        <v>8.4027877947545182</v>
      </c>
      <c r="D6927">
        <f t="shared" si="435"/>
        <v>10.635143766169694</v>
      </c>
      <c r="E6927">
        <f t="shared" si="433"/>
        <v>-4.7497088711905544</v>
      </c>
      <c r="F6927">
        <f t="shared" si="434"/>
        <v>22.559734361066251</v>
      </c>
    </row>
    <row r="6928" spans="1:6" x14ac:dyDescent="0.25">
      <c r="A6928">
        <v>17.158198614318707</v>
      </c>
      <c r="B6928">
        <v>5.8854348949791397</v>
      </c>
      <c r="C6928">
        <f t="shared" si="432"/>
        <v>8.4031449869143238</v>
      </c>
      <c r="D6928">
        <f t="shared" si="435"/>
        <v>10.634739774741616</v>
      </c>
      <c r="E6928">
        <f t="shared" si="433"/>
        <v>-4.7493048797624766</v>
      </c>
      <c r="F6928">
        <f t="shared" si="434"/>
        <v>22.555896840935674</v>
      </c>
    </row>
    <row r="6929" spans="1:6" x14ac:dyDescent="0.25">
      <c r="A6929">
        <v>17.156466512702078</v>
      </c>
      <c r="B6929">
        <v>5.8854348949791397</v>
      </c>
      <c r="C6929">
        <f t="shared" si="432"/>
        <v>8.4036808368143685</v>
      </c>
      <c r="D6929">
        <f t="shared" si="435"/>
        <v>10.634133775416013</v>
      </c>
      <c r="E6929">
        <f t="shared" si="433"/>
        <v>-4.7486988804368728</v>
      </c>
      <c r="F6929">
        <f t="shared" si="434"/>
        <v>22.550141057062408</v>
      </c>
    </row>
    <row r="6930" spans="1:6" x14ac:dyDescent="0.25">
      <c r="A6930">
        <v>17.14838337182448</v>
      </c>
      <c r="B6930">
        <v>5.8854348949791397</v>
      </c>
      <c r="C6930">
        <f t="shared" si="432"/>
        <v>8.4061824485041594</v>
      </c>
      <c r="D6930">
        <f t="shared" si="435"/>
        <v>10.631305585179538</v>
      </c>
      <c r="E6930">
        <f t="shared" si="433"/>
        <v>-4.7458706902003982</v>
      </c>
      <c r="F6930">
        <f t="shared" si="434"/>
        <v>22.523288608103204</v>
      </c>
    </row>
    <row r="6931" spans="1:6" x14ac:dyDescent="0.25">
      <c r="A6931">
        <v>17.147806004618939</v>
      </c>
      <c r="B6931">
        <v>5.8854348949791397</v>
      </c>
      <c r="C6931">
        <f t="shared" si="432"/>
        <v>8.4063611967725773</v>
      </c>
      <c r="D6931">
        <f t="shared" si="435"/>
        <v>10.631103559398831</v>
      </c>
      <c r="E6931">
        <f t="shared" si="433"/>
        <v>-4.745668664419691</v>
      </c>
      <c r="F6931">
        <f t="shared" si="434"/>
        <v>22.521371072454976</v>
      </c>
    </row>
    <row r="6932" spans="1:6" x14ac:dyDescent="0.25">
      <c r="A6932">
        <v>17.144341801385682</v>
      </c>
      <c r="B6932">
        <v>5.8854348949791397</v>
      </c>
      <c r="C6932">
        <f t="shared" si="432"/>
        <v>8.4074338592902595</v>
      </c>
      <c r="D6932">
        <f t="shared" si="435"/>
        <v>10.629891370561756</v>
      </c>
      <c r="E6932">
        <f t="shared" si="433"/>
        <v>-4.7444564755826164</v>
      </c>
      <c r="F6932">
        <f t="shared" si="434"/>
        <v>22.509867248697823</v>
      </c>
    </row>
    <row r="6933" spans="1:6" x14ac:dyDescent="0.25">
      <c r="A6933">
        <v>17.143764434180138</v>
      </c>
      <c r="B6933">
        <v>5.8854348949791397</v>
      </c>
      <c r="C6933">
        <f t="shared" si="432"/>
        <v>8.4076126652003467</v>
      </c>
      <c r="D6933">
        <f t="shared" si="435"/>
        <v>10.629689333395868</v>
      </c>
      <c r="E6933">
        <f t="shared" si="433"/>
        <v>-4.7442544384167284</v>
      </c>
      <c r="F6933">
        <f t="shared" si="434"/>
        <v>22.507950176436829</v>
      </c>
    </row>
    <row r="6934" spans="1:6" x14ac:dyDescent="0.25">
      <c r="A6934">
        <v>17.137413394919168</v>
      </c>
      <c r="B6934">
        <v>5.8754556175849046</v>
      </c>
      <c r="C6934">
        <f t="shared" si="432"/>
        <v>8.4095800739983222</v>
      </c>
      <c r="D6934">
        <f t="shared" si="435"/>
        <v>10.627466817178375</v>
      </c>
      <c r="E6934">
        <f t="shared" si="433"/>
        <v>-4.7520111995934702</v>
      </c>
      <c r="F6934">
        <f t="shared" si="434"/>
        <v>22.58161044106177</v>
      </c>
    </row>
    <row r="6935" spans="1:6" x14ac:dyDescent="0.25">
      <c r="A6935">
        <v>17.135103926096999</v>
      </c>
      <c r="B6935">
        <v>5.8754556175849046</v>
      </c>
      <c r="C6935">
        <f t="shared" si="432"/>
        <v>8.4102957426573379</v>
      </c>
      <c r="D6935">
        <f t="shared" si="435"/>
        <v>10.626658580632597</v>
      </c>
      <c r="E6935">
        <f t="shared" si="433"/>
        <v>-4.7512029630476924</v>
      </c>
      <c r="F6935">
        <f t="shared" si="434"/>
        <v>22.573929596073171</v>
      </c>
    </row>
    <row r="6936" spans="1:6" x14ac:dyDescent="0.25">
      <c r="A6936">
        <v>17.135103926096999</v>
      </c>
      <c r="B6936">
        <v>5.8754556175849046</v>
      </c>
      <c r="C6936">
        <f t="shared" si="432"/>
        <v>8.4102957426573379</v>
      </c>
      <c r="D6936">
        <f t="shared" si="435"/>
        <v>10.626658580632597</v>
      </c>
      <c r="E6936">
        <f t="shared" si="433"/>
        <v>-4.7512029630476924</v>
      </c>
      <c r="F6936">
        <f t="shared" si="434"/>
        <v>22.573929596073171</v>
      </c>
    </row>
    <row r="6937" spans="1:6" x14ac:dyDescent="0.25">
      <c r="A6937">
        <v>17.133949191685911</v>
      </c>
      <c r="B6937">
        <v>5.8754556175849046</v>
      </c>
      <c r="C6937">
        <f t="shared" si="432"/>
        <v>8.4106536264641178</v>
      </c>
      <c r="D6937">
        <f t="shared" si="435"/>
        <v>10.626254452590365</v>
      </c>
      <c r="E6937">
        <f t="shared" si="433"/>
        <v>-4.75079883500546</v>
      </c>
      <c r="F6937">
        <f t="shared" si="434"/>
        <v>22.570089570689234</v>
      </c>
    </row>
    <row r="6938" spans="1:6" x14ac:dyDescent="0.25">
      <c r="A6938">
        <v>17.131639722863742</v>
      </c>
      <c r="B6938">
        <v>5.8754556175849046</v>
      </c>
      <c r="C6938">
        <f t="shared" si="432"/>
        <v>8.4113694930577676</v>
      </c>
      <c r="D6938">
        <f t="shared" si="435"/>
        <v>10.625446176963333</v>
      </c>
      <c r="E6938">
        <f t="shared" si="433"/>
        <v>-4.7499905593784284</v>
      </c>
      <c r="F6938">
        <f t="shared" si="434"/>
        <v>22.562410314184195</v>
      </c>
    </row>
    <row r="6939" spans="1:6" x14ac:dyDescent="0.25">
      <c r="A6939">
        <v>17.130484988452658</v>
      </c>
      <c r="B6939">
        <v>5.8754556175849046</v>
      </c>
      <c r="C6939">
        <f t="shared" si="432"/>
        <v>8.4117274758548515</v>
      </c>
      <c r="D6939">
        <f t="shared" si="435"/>
        <v>10.62504202937699</v>
      </c>
      <c r="E6939">
        <f t="shared" si="433"/>
        <v>-4.7495864117920856</v>
      </c>
      <c r="F6939">
        <f t="shared" si="434"/>
        <v>22.558571083080018</v>
      </c>
    </row>
    <row r="6940" spans="1:6" x14ac:dyDescent="0.25">
      <c r="A6940">
        <v>17.129907621247114</v>
      </c>
      <c r="B6940">
        <v>5.8754556175849046</v>
      </c>
      <c r="C6940">
        <f t="shared" si="432"/>
        <v>8.4119064796306962</v>
      </c>
      <c r="D6940">
        <f t="shared" si="435"/>
        <v>10.624839953140269</v>
      </c>
      <c r="E6940">
        <f t="shared" si="433"/>
        <v>-4.749384335555364</v>
      </c>
      <c r="F6940">
        <f t="shared" si="434"/>
        <v>22.556651566818665</v>
      </c>
    </row>
    <row r="6941" spans="1:6" x14ac:dyDescent="0.25">
      <c r="A6941">
        <v>17.128175519630485</v>
      </c>
      <c r="B6941">
        <v>5.8754556175849046</v>
      </c>
      <c r="C6941">
        <f t="shared" si="432"/>
        <v>8.4124435404750901</v>
      </c>
      <c r="D6941">
        <f t="shared" si="435"/>
        <v>10.624233714654775</v>
      </c>
      <c r="E6941">
        <f t="shared" si="433"/>
        <v>-4.7487780970698701</v>
      </c>
      <c r="F6941">
        <f t="shared" si="434"/>
        <v>22.550893415210535</v>
      </c>
    </row>
    <row r="6942" spans="1:6" x14ac:dyDescent="0.25">
      <c r="A6942">
        <v>17.121824480369515</v>
      </c>
      <c r="B6942">
        <v>5.8754556175849046</v>
      </c>
      <c r="C6942">
        <f t="shared" si="432"/>
        <v>8.4144133992837311</v>
      </c>
      <c r="D6942">
        <f t="shared" si="435"/>
        <v>10.622010714720496</v>
      </c>
      <c r="E6942">
        <f t="shared" si="433"/>
        <v>-4.746555097135591</v>
      </c>
      <c r="F6942">
        <f t="shared" si="434"/>
        <v>22.52978529014386</v>
      </c>
    </row>
    <row r="6943" spans="1:6" x14ac:dyDescent="0.25">
      <c r="A6943">
        <v>17.12066974595843</v>
      </c>
      <c r="B6943">
        <v>5.8754556175849046</v>
      </c>
      <c r="C6943">
        <f t="shared" si="432"/>
        <v>8.4147716628031848</v>
      </c>
      <c r="D6943">
        <f t="shared" si="435"/>
        <v>10.621606511721355</v>
      </c>
      <c r="E6943">
        <f t="shared" si="433"/>
        <v>-4.7461508941364503</v>
      </c>
      <c r="F6943">
        <f t="shared" si="434"/>
        <v>22.525948309912227</v>
      </c>
    </row>
    <row r="6944" spans="1:6" x14ac:dyDescent="0.25">
      <c r="A6944">
        <v>17.120092378752886</v>
      </c>
      <c r="B6944">
        <v>5.8654763401906713</v>
      </c>
      <c r="C6944">
        <f t="shared" si="432"/>
        <v>8.4149508069565133</v>
      </c>
      <c r="D6944">
        <f t="shared" si="435"/>
        <v>10.621404407775776</v>
      </c>
      <c r="E6944">
        <f t="shared" si="433"/>
        <v>-4.7559280675851046</v>
      </c>
      <c r="F6944">
        <f t="shared" si="434"/>
        <v>22.618851784043787</v>
      </c>
    </row>
    <row r="6945" spans="1:6" x14ac:dyDescent="0.25">
      <c r="A6945">
        <v>17.119515011547342</v>
      </c>
      <c r="B6945">
        <v>5.8654763401906713</v>
      </c>
      <c r="C6945">
        <f t="shared" si="432"/>
        <v>8.4151299593731004</v>
      </c>
      <c r="D6945">
        <f t="shared" si="435"/>
        <v>10.621202302199388</v>
      </c>
      <c r="E6945">
        <f t="shared" si="433"/>
        <v>-4.7557259620087162</v>
      </c>
      <c r="F6945">
        <f t="shared" si="434"/>
        <v>22.616929425723729</v>
      </c>
    </row>
    <row r="6946" spans="1:6" x14ac:dyDescent="0.25">
      <c r="A6946">
        <v>17.118360277136258</v>
      </c>
      <c r="B6946">
        <v>5.8654763401906713</v>
      </c>
      <c r="C6946">
        <f t="shared" si="432"/>
        <v>8.4154882889986009</v>
      </c>
      <c r="D6946">
        <f t="shared" si="435"/>
        <v>10.620798086153815</v>
      </c>
      <c r="E6946">
        <f t="shared" si="433"/>
        <v>-4.7553217459631441</v>
      </c>
      <c r="F6946">
        <f t="shared" si="434"/>
        <v>22.613084907629965</v>
      </c>
    </row>
    <row r="6947" spans="1:6" x14ac:dyDescent="0.25">
      <c r="A6947">
        <v>17.118360277136258</v>
      </c>
      <c r="B6947">
        <v>5.8654763401906713</v>
      </c>
      <c r="C6947">
        <f t="shared" si="432"/>
        <v>8.4154882889986009</v>
      </c>
      <c r="D6947">
        <f t="shared" si="435"/>
        <v>10.620798086153815</v>
      </c>
      <c r="E6947">
        <f t="shared" si="433"/>
        <v>-4.7553217459631441</v>
      </c>
      <c r="F6947">
        <f t="shared" si="434"/>
        <v>22.613084907629965</v>
      </c>
    </row>
    <row r="6948" spans="1:6" x14ac:dyDescent="0.25">
      <c r="A6948">
        <v>17.116050808314089</v>
      </c>
      <c r="B6948">
        <v>5.8654763401906713</v>
      </c>
      <c r="C6948">
        <f t="shared" si="432"/>
        <v>8.4162050474368488</v>
      </c>
      <c r="D6948">
        <f t="shared" si="435"/>
        <v>10.619989634488752</v>
      </c>
      <c r="E6948">
        <f t="shared" si="433"/>
        <v>-4.7545132942980803</v>
      </c>
      <c r="F6948">
        <f t="shared" si="434"/>
        <v>22.605396665657185</v>
      </c>
    </row>
    <row r="6949" spans="1:6" x14ac:dyDescent="0.25">
      <c r="A6949">
        <v>17.11431870669746</v>
      </c>
      <c r="B6949">
        <v>5.8654763401906713</v>
      </c>
      <c r="C6949">
        <f t="shared" si="432"/>
        <v>8.416742703074549</v>
      </c>
      <c r="D6949">
        <f t="shared" si="435"/>
        <v>10.619383278609725</v>
      </c>
      <c r="E6949">
        <f t="shared" si="433"/>
        <v>-4.7539069384190533</v>
      </c>
      <c r="F6949">
        <f t="shared" si="434"/>
        <v>22.599631179148815</v>
      </c>
    </row>
    <row r="6950" spans="1:6" x14ac:dyDescent="0.25">
      <c r="A6950">
        <v>17.110854503464203</v>
      </c>
      <c r="B6950">
        <v>5.8654763401906713</v>
      </c>
      <c r="C6950">
        <f t="shared" si="432"/>
        <v>8.4178182376480812</v>
      </c>
      <c r="D6950">
        <f t="shared" si="435"/>
        <v>10.618170522791177</v>
      </c>
      <c r="E6950">
        <f t="shared" si="433"/>
        <v>-4.7526941826005054</v>
      </c>
      <c r="F6950">
        <f t="shared" si="434"/>
        <v>22.588101993324685</v>
      </c>
    </row>
    <row r="6951" spans="1:6" x14ac:dyDescent="0.25">
      <c r="A6951">
        <v>17.10796766743649</v>
      </c>
      <c r="B6951">
        <v>5.8654763401906713</v>
      </c>
      <c r="C6951">
        <f t="shared" si="432"/>
        <v>8.4187147439749133</v>
      </c>
      <c r="D6951">
        <f t="shared" si="435"/>
        <v>10.617159848053506</v>
      </c>
      <c r="E6951">
        <f t="shared" si="433"/>
        <v>-4.7516835078628343</v>
      </c>
      <c r="F6951">
        <f t="shared" si="434"/>
        <v>22.57849615889565</v>
      </c>
    </row>
    <row r="6952" spans="1:6" x14ac:dyDescent="0.25">
      <c r="A6952">
        <v>17.107390300230946</v>
      </c>
      <c r="B6952">
        <v>5.8654763401906713</v>
      </c>
      <c r="C6952">
        <f t="shared" si="432"/>
        <v>8.4188940700678518</v>
      </c>
      <c r="D6952">
        <f t="shared" si="435"/>
        <v>10.61695770820784</v>
      </c>
      <c r="E6952">
        <f t="shared" si="433"/>
        <v>-4.7514813680171688</v>
      </c>
      <c r="F6952">
        <f t="shared" si="434"/>
        <v>22.576575190614307</v>
      </c>
    </row>
    <row r="6953" spans="1:6" x14ac:dyDescent="0.25">
      <c r="A6953">
        <v>17.106235565819862</v>
      </c>
      <c r="B6953">
        <v>5.8654763401906713</v>
      </c>
      <c r="C6953">
        <f t="shared" si="432"/>
        <v>8.4192527470864409</v>
      </c>
      <c r="D6953">
        <f t="shared" si="435"/>
        <v>10.616553423617596</v>
      </c>
      <c r="E6953">
        <f t="shared" si="433"/>
        <v>-4.7510770834269245</v>
      </c>
      <c r="F6953">
        <f t="shared" si="434"/>
        <v>22.57273345266449</v>
      </c>
    </row>
    <row r="6954" spans="1:6" x14ac:dyDescent="0.25">
      <c r="A6954">
        <v>17.092378752886837</v>
      </c>
      <c r="B6954">
        <v>5.8654763401906713</v>
      </c>
      <c r="C6954">
        <f t="shared" si="432"/>
        <v>8.4235594557139866</v>
      </c>
      <c r="D6954">
        <f t="shared" si="435"/>
        <v>10.611701498775485</v>
      </c>
      <c r="E6954">
        <f t="shared" si="433"/>
        <v>-4.7462251585848136</v>
      </c>
      <c r="F6954">
        <f t="shared" si="434"/>
        <v>22.52665325598344</v>
      </c>
    </row>
    <row r="6955" spans="1:6" x14ac:dyDescent="0.25">
      <c r="A6955">
        <v>17.091801385681293</v>
      </c>
      <c r="B6955">
        <v>5.8654763401906713</v>
      </c>
      <c r="C6955">
        <f t="shared" si="432"/>
        <v>8.4237390055209378</v>
      </c>
      <c r="D6955">
        <f t="shared" si="435"/>
        <v>10.611499314806423</v>
      </c>
      <c r="E6955">
        <f t="shared" si="433"/>
        <v>-4.7460229746157516</v>
      </c>
      <c r="F6955">
        <f t="shared" si="434"/>
        <v>22.524734075580547</v>
      </c>
    </row>
    <row r="6956" spans="1:6" x14ac:dyDescent="0.25">
      <c r="A6956">
        <v>17.087759815242496</v>
      </c>
      <c r="B6956">
        <v>5.8654763401906713</v>
      </c>
      <c r="C6956">
        <f t="shared" si="432"/>
        <v>8.4249960864573961</v>
      </c>
      <c r="D6956">
        <f t="shared" si="435"/>
        <v>10.610083981221823</v>
      </c>
      <c r="E6956">
        <f t="shared" si="433"/>
        <v>-4.744607641031152</v>
      </c>
      <c r="F6956">
        <f t="shared" si="434"/>
        <v>22.511301667331193</v>
      </c>
    </row>
    <row r="6957" spans="1:6" x14ac:dyDescent="0.25">
      <c r="A6957">
        <v>17.087182448036952</v>
      </c>
      <c r="B6957">
        <v>5.8654763401906713</v>
      </c>
      <c r="C6957">
        <f t="shared" si="432"/>
        <v>8.4251757026400078</v>
      </c>
      <c r="D6957">
        <f t="shared" si="435"/>
        <v>10.609881784165555</v>
      </c>
      <c r="E6957">
        <f t="shared" si="433"/>
        <v>-4.744405443974884</v>
      </c>
      <c r="F6957">
        <f t="shared" si="434"/>
        <v>22.509383016818514</v>
      </c>
    </row>
    <row r="6958" spans="1:6" x14ac:dyDescent="0.25">
      <c r="A6958">
        <v>17.085450346420323</v>
      </c>
      <c r="B6958">
        <v>5.8554970627964371</v>
      </c>
      <c r="C6958">
        <f t="shared" si="432"/>
        <v>8.4257146009895649</v>
      </c>
      <c r="D6958">
        <f t="shared" si="435"/>
        <v>10.609275183178307</v>
      </c>
      <c r="E6958">
        <f t="shared" si="433"/>
        <v>-4.7537781203818694</v>
      </c>
      <c r="F6958">
        <f t="shared" si="434"/>
        <v>22.59840641782138</v>
      </c>
    </row>
    <row r="6959" spans="1:6" x14ac:dyDescent="0.25">
      <c r="A6959">
        <v>17.080831408775982</v>
      </c>
      <c r="B6959">
        <v>5.8554970627964371</v>
      </c>
      <c r="C6959">
        <f t="shared" si="432"/>
        <v>8.4271520285809771</v>
      </c>
      <c r="D6959">
        <f t="shared" si="435"/>
        <v>10.60765750852673</v>
      </c>
      <c r="E6959">
        <f t="shared" si="433"/>
        <v>-4.7521604457302926</v>
      </c>
      <c r="F6959">
        <f t="shared" si="434"/>
        <v>22.583028901963534</v>
      </c>
    </row>
    <row r="6960" spans="1:6" x14ac:dyDescent="0.25">
      <c r="A6960">
        <v>17.080254041570438</v>
      </c>
      <c r="B6960">
        <v>5.8554970627964371</v>
      </c>
      <c r="C6960">
        <f t="shared" si="432"/>
        <v>8.427331744404384</v>
      </c>
      <c r="D6960">
        <f t="shared" si="435"/>
        <v>10.607455291827961</v>
      </c>
      <c r="E6960">
        <f t="shared" si="433"/>
        <v>-4.7519582290315237</v>
      </c>
      <c r="F6960">
        <f t="shared" si="434"/>
        <v>22.581107010460414</v>
      </c>
    </row>
    <row r="6961" spans="1:6" x14ac:dyDescent="0.25">
      <c r="A6961">
        <v>17.079099307159353</v>
      </c>
      <c r="B6961">
        <v>5.8554970627964371</v>
      </c>
      <c r="C6961">
        <f t="shared" si="432"/>
        <v>8.4276912009746177</v>
      </c>
      <c r="D6961">
        <f t="shared" si="435"/>
        <v>10.607050853517793</v>
      </c>
      <c r="E6961">
        <f t="shared" si="433"/>
        <v>-4.7515537907213554</v>
      </c>
      <c r="F6961">
        <f t="shared" si="434"/>
        <v>22.577263426118481</v>
      </c>
    </row>
    <row r="6962" spans="1:6" x14ac:dyDescent="0.25">
      <c r="A6962">
        <v>17.075057736720556</v>
      </c>
      <c r="B6962">
        <v>5.8554970627964371</v>
      </c>
      <c r="C6962">
        <f t="shared" si="432"/>
        <v>8.4289495607340132</v>
      </c>
      <c r="D6962">
        <f t="shared" si="435"/>
        <v>10.605635267839457</v>
      </c>
      <c r="E6962">
        <f t="shared" si="433"/>
        <v>-4.7501382050430196</v>
      </c>
      <c r="F6962">
        <f t="shared" si="434"/>
        <v>22.563812967009319</v>
      </c>
    </row>
    <row r="6963" spans="1:6" x14ac:dyDescent="0.25">
      <c r="A6963">
        <v>17.073325635103927</v>
      </c>
      <c r="B6963">
        <v>5.8554970627964371</v>
      </c>
      <c r="C6963">
        <f t="shared" si="432"/>
        <v>8.4294889824618071</v>
      </c>
      <c r="D6963">
        <f t="shared" si="435"/>
        <v>10.605028563689192</v>
      </c>
      <c r="E6963">
        <f t="shared" si="433"/>
        <v>-4.749531500892755</v>
      </c>
      <c r="F6963">
        <f t="shared" si="434"/>
        <v>22.558049477972585</v>
      </c>
    </row>
    <row r="6964" spans="1:6" x14ac:dyDescent="0.25">
      <c r="A6964">
        <v>17.072170900692839</v>
      </c>
      <c r="B6964">
        <v>5.8554970627964371</v>
      </c>
      <c r="C6964">
        <f t="shared" si="432"/>
        <v>8.4298486385226035</v>
      </c>
      <c r="D6964">
        <f t="shared" si="435"/>
        <v>10.604624086062451</v>
      </c>
      <c r="E6964">
        <f t="shared" si="433"/>
        <v>-4.7491270232660137</v>
      </c>
      <c r="F6964">
        <f t="shared" si="434"/>
        <v>22.554207483115508</v>
      </c>
    </row>
    <row r="6965" spans="1:6" x14ac:dyDescent="0.25">
      <c r="A6965">
        <v>17.072170900692839</v>
      </c>
      <c r="B6965">
        <v>5.8554970627964371</v>
      </c>
      <c r="C6965">
        <f t="shared" si="432"/>
        <v>8.4298486385226035</v>
      </c>
      <c r="D6965">
        <f t="shared" si="435"/>
        <v>10.604624086062451</v>
      </c>
      <c r="E6965">
        <f t="shared" si="433"/>
        <v>-4.7491270232660137</v>
      </c>
      <c r="F6965">
        <f t="shared" si="434"/>
        <v>22.554207483115508</v>
      </c>
    </row>
    <row r="6966" spans="1:6" x14ac:dyDescent="0.25">
      <c r="A6966">
        <v>17.070438799076211</v>
      </c>
      <c r="B6966">
        <v>5.8455177854022038</v>
      </c>
      <c r="C6966">
        <f t="shared" si="432"/>
        <v>8.4303881849901003</v>
      </c>
      <c r="D6966">
        <f t="shared" si="435"/>
        <v>10.604017357330553</v>
      </c>
      <c r="E6966">
        <f t="shared" si="433"/>
        <v>-4.7584995719283496</v>
      </c>
      <c r="F6966">
        <f t="shared" si="434"/>
        <v>22.643318176042285</v>
      </c>
    </row>
    <row r="6967" spans="1:6" x14ac:dyDescent="0.25">
      <c r="A6967">
        <v>17.068706697459582</v>
      </c>
      <c r="B6967">
        <v>5.8455177854022038</v>
      </c>
      <c r="C6967">
        <f t="shared" si="432"/>
        <v>8.4309278063246804</v>
      </c>
      <c r="D6967">
        <f t="shared" si="435"/>
        <v>10.60341061384616</v>
      </c>
      <c r="E6967">
        <f t="shared" si="433"/>
        <v>-4.7578928284439561</v>
      </c>
      <c r="F6967">
        <f t="shared" si="434"/>
        <v>22.637544166958428</v>
      </c>
    </row>
    <row r="6968" spans="1:6" x14ac:dyDescent="0.25">
      <c r="A6968">
        <v>17.068129330254042</v>
      </c>
      <c r="B6968">
        <v>5.8455177854022038</v>
      </c>
      <c r="C6968">
        <f t="shared" si="432"/>
        <v>8.4311076967430161</v>
      </c>
      <c r="D6968">
        <f t="shared" si="435"/>
        <v>10.603208362739243</v>
      </c>
      <c r="E6968">
        <f t="shared" si="433"/>
        <v>-4.7576905773370397</v>
      </c>
      <c r="F6968">
        <f t="shared" si="434"/>
        <v>22.635619629681653</v>
      </c>
    </row>
    <row r="6969" spans="1:6" x14ac:dyDescent="0.25">
      <c r="A6969">
        <v>17.068129330254042</v>
      </c>
      <c r="B6969">
        <v>5.8455177854022038</v>
      </c>
      <c r="C6969">
        <f t="shared" si="432"/>
        <v>8.4311076967430161</v>
      </c>
      <c r="D6969">
        <f t="shared" si="435"/>
        <v>10.603208362739243</v>
      </c>
      <c r="E6969">
        <f t="shared" si="433"/>
        <v>-4.7576905773370397</v>
      </c>
      <c r="F6969">
        <f t="shared" si="434"/>
        <v>22.635619629681653</v>
      </c>
    </row>
    <row r="6970" spans="1:6" x14ac:dyDescent="0.25">
      <c r="A6970">
        <v>17.066974595842957</v>
      </c>
      <c r="B6970">
        <v>5.8455177854022038</v>
      </c>
      <c r="C6970">
        <f t="shared" si="432"/>
        <v>8.4314675025437893</v>
      </c>
      <c r="D6970">
        <f t="shared" si="435"/>
        <v>10.602803855606638</v>
      </c>
      <c r="E6970">
        <f t="shared" si="433"/>
        <v>-4.7572860702044339</v>
      </c>
      <c r="F6970">
        <f t="shared" si="434"/>
        <v>22.631770753761145</v>
      </c>
    </row>
    <row r="6971" spans="1:6" x14ac:dyDescent="0.25">
      <c r="A6971">
        <v>17.064665127020785</v>
      </c>
      <c r="B6971">
        <v>5.8455177854022038</v>
      </c>
      <c r="C6971">
        <f t="shared" si="432"/>
        <v>8.4321872140198213</v>
      </c>
      <c r="D6971">
        <f t="shared" si="435"/>
        <v>10.601994821663626</v>
      </c>
      <c r="E6971">
        <f t="shared" si="433"/>
        <v>-4.7564770362614217</v>
      </c>
      <c r="F6971">
        <f t="shared" si="434"/>
        <v>22.624073796482239</v>
      </c>
    </row>
    <row r="6972" spans="1:6" x14ac:dyDescent="0.25">
      <c r="A6972">
        <v>17.064665127020785</v>
      </c>
      <c r="B6972">
        <v>5.8455177854022038</v>
      </c>
      <c r="C6972">
        <f t="shared" si="432"/>
        <v>8.4321872140198213</v>
      </c>
      <c r="D6972">
        <f t="shared" si="435"/>
        <v>10.601994821663626</v>
      </c>
      <c r="E6972">
        <f t="shared" si="433"/>
        <v>-4.7564770362614217</v>
      </c>
      <c r="F6972">
        <f t="shared" si="434"/>
        <v>22.624073796482239</v>
      </c>
    </row>
    <row r="6973" spans="1:6" x14ac:dyDescent="0.25">
      <c r="A6973">
        <v>17.064087759815241</v>
      </c>
      <c r="B6973">
        <v>5.8455177854022038</v>
      </c>
      <c r="C6973">
        <f t="shared" si="432"/>
        <v>8.4323671626997854</v>
      </c>
      <c r="D6973">
        <f t="shared" si="435"/>
        <v>10.601792559077762</v>
      </c>
      <c r="E6973">
        <f t="shared" si="433"/>
        <v>-4.7562747736755577</v>
      </c>
      <c r="F6973">
        <f t="shared" si="434"/>
        <v>22.622149722702478</v>
      </c>
    </row>
    <row r="6974" spans="1:6" x14ac:dyDescent="0.25">
      <c r="A6974">
        <v>17.062933025404156</v>
      </c>
      <c r="B6974">
        <v>5.8455177854022038</v>
      </c>
      <c r="C6974">
        <f t="shared" si="432"/>
        <v>8.4327270850373939</v>
      </c>
      <c r="D6974">
        <f t="shared" si="435"/>
        <v>10.601388028985212</v>
      </c>
      <c r="E6974">
        <f t="shared" si="433"/>
        <v>-4.7558702435830087</v>
      </c>
      <c r="F6974">
        <f t="shared" si="434"/>
        <v>22.618301773798308</v>
      </c>
    </row>
    <row r="6975" spans="1:6" x14ac:dyDescent="0.25">
      <c r="A6975">
        <v>17.059468822170903</v>
      </c>
      <c r="B6975">
        <v>5.8455177854022038</v>
      </c>
      <c r="C6975">
        <f t="shared" si="432"/>
        <v>8.4338070519182313</v>
      </c>
      <c r="D6975">
        <f t="shared" si="435"/>
        <v>10.60017439933398</v>
      </c>
      <c r="E6975">
        <f t="shared" si="433"/>
        <v>-4.7546566139317763</v>
      </c>
      <c r="F6975">
        <f t="shared" si="434"/>
        <v>22.606759516405184</v>
      </c>
    </row>
    <row r="6976" spans="1:6" x14ac:dyDescent="0.25">
      <c r="A6976">
        <v>17.054849884526561</v>
      </c>
      <c r="B6976">
        <v>5.8455177854022038</v>
      </c>
      <c r="C6976">
        <f t="shared" si="432"/>
        <v>8.4352474743114048</v>
      </c>
      <c r="D6976">
        <f t="shared" si="435"/>
        <v>10.598556134564783</v>
      </c>
      <c r="E6976">
        <f t="shared" si="433"/>
        <v>-4.7530383491625789</v>
      </c>
      <c r="F6976">
        <f t="shared" si="434"/>
        <v>22.591373548610132</v>
      </c>
    </row>
    <row r="6977" spans="1:6" x14ac:dyDescent="0.25">
      <c r="A6977">
        <v>17.049076212471132</v>
      </c>
      <c r="B6977">
        <v>5.8455177854022038</v>
      </c>
      <c r="C6977">
        <f t="shared" si="432"/>
        <v>8.4370487525851647</v>
      </c>
      <c r="D6977">
        <f t="shared" si="435"/>
        <v>10.596533155834997</v>
      </c>
      <c r="E6977">
        <f t="shared" si="433"/>
        <v>-4.7510153704327935</v>
      </c>
      <c r="F6977">
        <f t="shared" si="434"/>
        <v>22.572147050088656</v>
      </c>
    </row>
    <row r="6978" spans="1:6" x14ac:dyDescent="0.25">
      <c r="A6978">
        <v>17.047921478060047</v>
      </c>
      <c r="B6978">
        <v>5.8455177854022038</v>
      </c>
      <c r="C6978">
        <f t="shared" ref="C6978:C7041" si="436">(LN($I$2/A6978)/(LN($I$2/$I$3)))^$I$4</f>
        <v>8.4374091083294243</v>
      </c>
      <c r="D6978">
        <f t="shared" si="435"/>
        <v>10.596128540378773</v>
      </c>
      <c r="E6978">
        <f t="shared" ref="E6978:E7041" si="437">B6978-D6978</f>
        <v>-4.7506107549765693</v>
      </c>
      <c r="F6978">
        <f t="shared" si="434"/>
        <v>22.568302545299048</v>
      </c>
    </row>
    <row r="6979" spans="1:6" x14ac:dyDescent="0.25">
      <c r="A6979">
        <v>17.045612009237875</v>
      </c>
      <c r="B6979">
        <v>5.8455177854022038</v>
      </c>
      <c r="C6979">
        <f t="shared" si="436"/>
        <v>8.4381299199489739</v>
      </c>
      <c r="D6979">
        <f t="shared" si="435"/>
        <v>10.59531928974979</v>
      </c>
      <c r="E6979">
        <f t="shared" si="437"/>
        <v>-4.7498015043475865</v>
      </c>
      <c r="F6979">
        <f t="shared" ref="F6979:F7042" si="438">E6979^2</f>
        <v>22.560614330702595</v>
      </c>
    </row>
    <row r="6980" spans="1:6" x14ac:dyDescent="0.25">
      <c r="A6980">
        <v>17.041570438799074</v>
      </c>
      <c r="B6980">
        <v>5.8355385080079687</v>
      </c>
      <c r="C6980">
        <f t="shared" si="436"/>
        <v>8.4393916616452191</v>
      </c>
      <c r="D6980">
        <f t="shared" ref="D6980:D7043" si="439">(1/(1+C6980))*100</f>
        <v>10.593903037875506</v>
      </c>
      <c r="E6980">
        <f t="shared" si="437"/>
        <v>-4.7583645298675377</v>
      </c>
      <c r="F6980">
        <f t="shared" si="438"/>
        <v>22.642032999101513</v>
      </c>
    </row>
    <row r="6981" spans="1:6" x14ac:dyDescent="0.25">
      <c r="A6981">
        <v>17.040415704387989</v>
      </c>
      <c r="B6981">
        <v>5.8355385080079687</v>
      </c>
      <c r="C6981">
        <f t="shared" si="436"/>
        <v>8.4397522344216398</v>
      </c>
      <c r="D6981">
        <f t="shared" si="439"/>
        <v>10.593498379687807</v>
      </c>
      <c r="E6981">
        <f t="shared" si="437"/>
        <v>-4.7579598716798381</v>
      </c>
      <c r="F6981">
        <f t="shared" si="438"/>
        <v>22.638182140515621</v>
      </c>
    </row>
    <row r="6982" spans="1:6" x14ac:dyDescent="0.25">
      <c r="A6982">
        <v>17.039838337182449</v>
      </c>
      <c r="B6982">
        <v>5.8355385080079687</v>
      </c>
      <c r="C6982">
        <f t="shared" si="436"/>
        <v>8.4399325333379203</v>
      </c>
      <c r="D6982">
        <f t="shared" si="439"/>
        <v>10.593296048127627</v>
      </c>
      <c r="E6982">
        <f t="shared" si="437"/>
        <v>-4.7577575401196581</v>
      </c>
      <c r="F6982">
        <f t="shared" si="438"/>
        <v>22.63625681056546</v>
      </c>
    </row>
    <row r="6983" spans="1:6" x14ac:dyDescent="0.25">
      <c r="A6983">
        <v>17.037528868360276</v>
      </c>
      <c r="B6983">
        <v>5.8355385080079687</v>
      </c>
      <c r="C6983">
        <f t="shared" si="436"/>
        <v>8.4406538125386579</v>
      </c>
      <c r="D6983">
        <f t="shared" si="439"/>
        <v>10.592486705442417</v>
      </c>
      <c r="E6983">
        <f t="shared" si="437"/>
        <v>-4.7569481974344479</v>
      </c>
      <c r="F6983">
        <f t="shared" si="438"/>
        <v>22.628556153074843</v>
      </c>
    </row>
    <row r="6984" spans="1:6" x14ac:dyDescent="0.25">
      <c r="A6984">
        <v>17.036951501154736</v>
      </c>
      <c r="B6984">
        <v>5.8355385080079687</v>
      </c>
      <c r="C6984">
        <f t="shared" si="436"/>
        <v>8.4408341532260032</v>
      </c>
      <c r="D6984">
        <f t="shared" si="439"/>
        <v>10.592284365659497</v>
      </c>
      <c r="E6984">
        <f t="shared" si="437"/>
        <v>-4.756745857651528</v>
      </c>
      <c r="F6984">
        <f t="shared" si="438"/>
        <v>22.626631154284972</v>
      </c>
    </row>
    <row r="6985" spans="1:6" x14ac:dyDescent="0.25">
      <c r="A6985">
        <v>17.030600461893766</v>
      </c>
      <c r="B6985">
        <v>5.8355385080079687</v>
      </c>
      <c r="C6985">
        <f t="shared" si="436"/>
        <v>8.442818452436665</v>
      </c>
      <c r="D6985">
        <f t="shared" si="439"/>
        <v>10.590058519466249</v>
      </c>
      <c r="E6985">
        <f t="shared" si="437"/>
        <v>-4.75452001145828</v>
      </c>
      <c r="F6985">
        <f t="shared" si="438"/>
        <v>22.605460539357242</v>
      </c>
    </row>
    <row r="6986" spans="1:6" x14ac:dyDescent="0.25">
      <c r="A6986">
        <v>17.023672055427252</v>
      </c>
      <c r="B6986">
        <v>5.8355385080079687</v>
      </c>
      <c r="C6986">
        <f t="shared" si="436"/>
        <v>8.4449842966530735</v>
      </c>
      <c r="D6986">
        <f t="shared" si="439"/>
        <v>10.587630096477346</v>
      </c>
      <c r="E6986">
        <f t="shared" si="437"/>
        <v>-4.7520915884693773</v>
      </c>
      <c r="F6986">
        <f t="shared" si="438"/>
        <v>22.582374465201408</v>
      </c>
    </row>
    <row r="6987" spans="1:6" x14ac:dyDescent="0.25">
      <c r="A6987">
        <v>17.022517321016167</v>
      </c>
      <c r="B6987">
        <v>5.8355385080079687</v>
      </c>
      <c r="C6987">
        <f t="shared" si="436"/>
        <v>8.445345387854692</v>
      </c>
      <c r="D6987">
        <f t="shared" si="439"/>
        <v>10.587225336257699</v>
      </c>
      <c r="E6987">
        <f t="shared" si="437"/>
        <v>-4.7516868282497304</v>
      </c>
      <c r="F6987">
        <f t="shared" si="438"/>
        <v>22.578527713761982</v>
      </c>
    </row>
    <row r="6988" spans="1:6" x14ac:dyDescent="0.25">
      <c r="A6988">
        <v>17.021362586605083</v>
      </c>
      <c r="B6988">
        <v>5.8355385080079687</v>
      </c>
      <c r="C6988">
        <f t="shared" si="436"/>
        <v>8.4457065125460797</v>
      </c>
      <c r="D6988">
        <f t="shared" si="439"/>
        <v>10.586820569448872</v>
      </c>
      <c r="E6988">
        <f t="shared" si="437"/>
        <v>-4.7512820614409028</v>
      </c>
      <c r="F6988">
        <f t="shared" si="438"/>
        <v>22.574681227370114</v>
      </c>
    </row>
    <row r="6989" spans="1:6" x14ac:dyDescent="0.25">
      <c r="A6989">
        <v>17.020785219399539</v>
      </c>
      <c r="B6989">
        <v>5.8355385080079687</v>
      </c>
      <c r="C6989">
        <f t="shared" si="436"/>
        <v>8.4458870874520695</v>
      </c>
      <c r="D6989">
        <f t="shared" si="439"/>
        <v>10.586618183573266</v>
      </c>
      <c r="E6989">
        <f t="shared" si="437"/>
        <v>-4.7510796755652978</v>
      </c>
      <c r="F6989">
        <f t="shared" si="438"/>
        <v>22.572758083569656</v>
      </c>
    </row>
    <row r="6990" spans="1:6" x14ac:dyDescent="0.25">
      <c r="A6990">
        <v>17.01905311778291</v>
      </c>
      <c r="B6990">
        <v>5.8355385080079687</v>
      </c>
      <c r="C6990">
        <f t="shared" si="436"/>
        <v>8.4464288624190669</v>
      </c>
      <c r="D6990">
        <f t="shared" si="439"/>
        <v>10.586011016060489</v>
      </c>
      <c r="E6990">
        <f t="shared" si="437"/>
        <v>-4.7504725080525203</v>
      </c>
      <c r="F6990">
        <f t="shared" si="438"/>
        <v>22.566989049762803</v>
      </c>
    </row>
    <row r="6991" spans="1:6" x14ac:dyDescent="0.25">
      <c r="A6991">
        <v>17.016166281755197</v>
      </c>
      <c r="B6991">
        <v>5.8355385080079687</v>
      </c>
      <c r="C6991">
        <f t="shared" si="436"/>
        <v>8.4473319882332625</v>
      </c>
      <c r="D6991">
        <f t="shared" si="439"/>
        <v>10.584999037246803</v>
      </c>
      <c r="E6991">
        <f t="shared" si="437"/>
        <v>-4.7494605292388341</v>
      </c>
      <c r="F6991">
        <f t="shared" si="438"/>
        <v>22.557375318797625</v>
      </c>
    </row>
    <row r="6992" spans="1:6" x14ac:dyDescent="0.25">
      <c r="A6992">
        <v>17.015011547344109</v>
      </c>
      <c r="B6992">
        <v>5.8255592306137354</v>
      </c>
      <c r="C6992">
        <f t="shared" si="436"/>
        <v>8.4476932972117229</v>
      </c>
      <c r="D6992">
        <f t="shared" si="439"/>
        <v>10.584594234183362</v>
      </c>
      <c r="E6992">
        <f t="shared" si="437"/>
        <v>-4.7590350035696263</v>
      </c>
      <c r="F6992">
        <f t="shared" si="438"/>
        <v>22.648414165200954</v>
      </c>
    </row>
    <row r="6993" spans="1:6" x14ac:dyDescent="0.25">
      <c r="A6993">
        <v>17.013279445727481</v>
      </c>
      <c r="B6993">
        <v>5.8255592306137354</v>
      </c>
      <c r="C6993">
        <f t="shared" si="436"/>
        <v>8.4482353235380181</v>
      </c>
      <c r="D6993">
        <f t="shared" si="439"/>
        <v>10.583987017223622</v>
      </c>
      <c r="E6993">
        <f t="shared" si="437"/>
        <v>-4.7584277866098867</v>
      </c>
      <c r="F6993">
        <f t="shared" si="438"/>
        <v>22.642635000381066</v>
      </c>
    </row>
    <row r="6994" spans="1:6" x14ac:dyDescent="0.25">
      <c r="A6994">
        <v>17.013279445727481</v>
      </c>
      <c r="B6994">
        <v>5.8255592306137354</v>
      </c>
      <c r="C6994">
        <f t="shared" si="436"/>
        <v>8.4482353235380181</v>
      </c>
      <c r="D6994">
        <f t="shared" si="439"/>
        <v>10.583987017223622</v>
      </c>
      <c r="E6994">
        <f t="shared" si="437"/>
        <v>-4.7584277866098867</v>
      </c>
      <c r="F6994">
        <f t="shared" si="438"/>
        <v>22.642635000381066</v>
      </c>
    </row>
    <row r="6995" spans="1:6" x14ac:dyDescent="0.25">
      <c r="A6995">
        <v>17.011547344110856</v>
      </c>
      <c r="B6995">
        <v>5.8255592306137354</v>
      </c>
      <c r="C6995">
        <f t="shared" si="436"/>
        <v>8.4487774253103023</v>
      </c>
      <c r="D6995">
        <f t="shared" si="439"/>
        <v>10.583379785424034</v>
      </c>
      <c r="E6995">
        <f t="shared" si="437"/>
        <v>-4.7578205548102988</v>
      </c>
      <c r="F6995">
        <f t="shared" si="438"/>
        <v>22.636856431775378</v>
      </c>
    </row>
    <row r="6996" spans="1:6" x14ac:dyDescent="0.25">
      <c r="A6996">
        <v>17.009237875288683</v>
      </c>
      <c r="B6996">
        <v>5.8255592306137354</v>
      </c>
      <c r="C6996">
        <f t="shared" si="436"/>
        <v>8.4495003450642692</v>
      </c>
      <c r="D6996">
        <f t="shared" si="439"/>
        <v>10.582570119935783</v>
      </c>
      <c r="E6996">
        <f t="shared" si="437"/>
        <v>-4.7570108893220473</v>
      </c>
      <c r="F6996">
        <f t="shared" si="438"/>
        <v>22.629152601128535</v>
      </c>
    </row>
    <row r="6997" spans="1:6" x14ac:dyDescent="0.25">
      <c r="A6997">
        <v>17.008660508083143</v>
      </c>
      <c r="B6997">
        <v>5.8255592306137354</v>
      </c>
      <c r="C6997">
        <f t="shared" si="436"/>
        <v>8.4496810959697832</v>
      </c>
      <c r="D6997">
        <f t="shared" si="439"/>
        <v>10.582367699440063</v>
      </c>
      <c r="E6997">
        <f t="shared" si="437"/>
        <v>-4.7568084688263275</v>
      </c>
      <c r="F6997">
        <f t="shared" si="438"/>
        <v>22.62722680909787</v>
      </c>
    </row>
    <row r="6998" spans="1:6" x14ac:dyDescent="0.25">
      <c r="A6998">
        <v>17.001732101616629</v>
      </c>
      <c r="B6998">
        <v>5.8255592306137354</v>
      </c>
      <c r="C6998">
        <f t="shared" si="436"/>
        <v>8.4518507612961233</v>
      </c>
      <c r="D6998">
        <f t="shared" si="439"/>
        <v>10.57993852478973</v>
      </c>
      <c r="E6998">
        <f t="shared" si="437"/>
        <v>-4.7543792941759948</v>
      </c>
      <c r="F6998">
        <f t="shared" si="438"/>
        <v>22.604122472889429</v>
      </c>
    </row>
    <row r="6999" spans="1:6" x14ac:dyDescent="0.25">
      <c r="A6999">
        <v>17.001154734411088</v>
      </c>
      <c r="B6999">
        <v>5.8255592306137354</v>
      </c>
      <c r="C6999">
        <f t="shared" si="436"/>
        <v>8.4520316212981754</v>
      </c>
      <c r="D6999">
        <f t="shared" si="439"/>
        <v>10.579736082840743</v>
      </c>
      <c r="E6999">
        <f t="shared" si="437"/>
        <v>-4.7541768522270074</v>
      </c>
      <c r="F6999">
        <f t="shared" si="438"/>
        <v>22.602197542251098</v>
      </c>
    </row>
    <row r="7000" spans="1:6" x14ac:dyDescent="0.25">
      <c r="A7000">
        <v>16.99942263279446</v>
      </c>
      <c r="B7000">
        <v>5.8255592306137354</v>
      </c>
      <c r="C7000">
        <f t="shared" si="436"/>
        <v>8.4525742516867055</v>
      </c>
      <c r="D7000">
        <f t="shared" si="439"/>
        <v>10.579128747087719</v>
      </c>
      <c r="E7000">
        <f t="shared" si="437"/>
        <v>-4.7535695164739833</v>
      </c>
      <c r="F7000">
        <f t="shared" si="438"/>
        <v>22.596423147950699</v>
      </c>
    </row>
    <row r="7001" spans="1:6" x14ac:dyDescent="0.25">
      <c r="A7001">
        <v>16.996535796766743</v>
      </c>
      <c r="B7001">
        <v>5.8255592306137354</v>
      </c>
      <c r="C7001">
        <f t="shared" si="436"/>
        <v>8.4534788036480801</v>
      </c>
      <c r="D7001">
        <f t="shared" si="439"/>
        <v>10.578116487806604</v>
      </c>
      <c r="E7001">
        <f t="shared" si="437"/>
        <v>-4.7525572571928683</v>
      </c>
      <c r="F7001">
        <f t="shared" si="438"/>
        <v>22.586800482896599</v>
      </c>
    </row>
    <row r="7002" spans="1:6" x14ac:dyDescent="0.25">
      <c r="A7002">
        <v>16.995958429561203</v>
      </c>
      <c r="B7002">
        <v>5.8255592306137354</v>
      </c>
      <c r="C7002">
        <f t="shared" si="436"/>
        <v>8.4536597392433261</v>
      </c>
      <c r="D7002">
        <f t="shared" si="439"/>
        <v>10.577914030995581</v>
      </c>
      <c r="E7002">
        <f t="shared" si="437"/>
        <v>-4.7523548003818457</v>
      </c>
      <c r="F7002">
        <f t="shared" si="438"/>
        <v>22.584876148712372</v>
      </c>
    </row>
    <row r="7003" spans="1:6" x14ac:dyDescent="0.25">
      <c r="A7003">
        <v>16.994803695150114</v>
      </c>
      <c r="B7003">
        <v>5.8255592306137354</v>
      </c>
      <c r="C7003">
        <f t="shared" si="436"/>
        <v>8.4540216356420341</v>
      </c>
      <c r="D7003">
        <f t="shared" si="439"/>
        <v>10.577509112417943</v>
      </c>
      <c r="E7003">
        <f t="shared" si="437"/>
        <v>-4.7519498818042072</v>
      </c>
      <c r="F7003">
        <f t="shared" si="438"/>
        <v>22.581027679179019</v>
      </c>
    </row>
    <row r="7004" spans="1:6" x14ac:dyDescent="0.25">
      <c r="A7004">
        <v>16.99364896073903</v>
      </c>
      <c r="B7004">
        <v>5.8155799532195012</v>
      </c>
      <c r="C7004">
        <f t="shared" si="436"/>
        <v>8.4543835656560624</v>
      </c>
      <c r="D7004">
        <f t="shared" si="439"/>
        <v>10.577104187232196</v>
      </c>
      <c r="E7004">
        <f t="shared" si="437"/>
        <v>-4.7615242340126951</v>
      </c>
      <c r="F7004">
        <f t="shared" si="438"/>
        <v>22.672113031090184</v>
      </c>
    </row>
    <row r="7005" spans="1:6" x14ac:dyDescent="0.25">
      <c r="A7005">
        <v>16.992494226327945</v>
      </c>
      <c r="B7005">
        <v>5.8155799532195012</v>
      </c>
      <c r="C7005">
        <f t="shared" si="436"/>
        <v>8.4547455292906566</v>
      </c>
      <c r="D7005">
        <f t="shared" si="439"/>
        <v>10.576699255437552</v>
      </c>
      <c r="E7005">
        <f t="shared" si="437"/>
        <v>-4.7611193022180505</v>
      </c>
      <c r="F7005">
        <f t="shared" si="438"/>
        <v>22.668257009953297</v>
      </c>
    </row>
    <row r="7006" spans="1:6" x14ac:dyDescent="0.25">
      <c r="A7006">
        <v>16.989030023094688</v>
      </c>
      <c r="B7006">
        <v>5.8155799532195012</v>
      </c>
      <c r="C7006">
        <f t="shared" si="436"/>
        <v>8.4558316219703347</v>
      </c>
      <c r="D7006">
        <f t="shared" si="439"/>
        <v>10.575484420392286</v>
      </c>
      <c r="E7006">
        <f t="shared" si="437"/>
        <v>-4.7599044671727846</v>
      </c>
      <c r="F7006">
        <f t="shared" si="438"/>
        <v>22.656690536611432</v>
      </c>
    </row>
    <row r="7007" spans="1:6" x14ac:dyDescent="0.25">
      <c r="A7007">
        <v>16.986720554272516</v>
      </c>
      <c r="B7007">
        <v>5.8155799532195012</v>
      </c>
      <c r="C7007">
        <f t="shared" si="436"/>
        <v>8.4565558519558426</v>
      </c>
      <c r="D7007">
        <f t="shared" si="439"/>
        <v>10.574674497303118</v>
      </c>
      <c r="E7007">
        <f t="shared" si="437"/>
        <v>-4.7590945440836165</v>
      </c>
      <c r="F7007">
        <f t="shared" si="438"/>
        <v>22.648980879526444</v>
      </c>
    </row>
    <row r="7008" spans="1:6" x14ac:dyDescent="0.25">
      <c r="A7008">
        <v>16.984411085450347</v>
      </c>
      <c r="B7008">
        <v>5.8155799532195012</v>
      </c>
      <c r="C7008">
        <f t="shared" si="436"/>
        <v>8.4572802165496217</v>
      </c>
      <c r="D7008">
        <f t="shared" si="439"/>
        <v>10.57386454775936</v>
      </c>
      <c r="E7008">
        <f t="shared" si="437"/>
        <v>-4.7582845945398589</v>
      </c>
      <c r="F7008">
        <f t="shared" si="438"/>
        <v>22.641272282635349</v>
      </c>
    </row>
    <row r="7009" spans="1:6" x14ac:dyDescent="0.25">
      <c r="A7009">
        <v>16.984411085450347</v>
      </c>
      <c r="B7009">
        <v>5.8155799532195012</v>
      </c>
      <c r="C7009">
        <f t="shared" si="436"/>
        <v>8.4572802165496217</v>
      </c>
      <c r="D7009">
        <f t="shared" si="439"/>
        <v>10.57386454775936</v>
      </c>
      <c r="E7009">
        <f t="shared" si="437"/>
        <v>-4.7582845945398589</v>
      </c>
      <c r="F7009">
        <f t="shared" si="438"/>
        <v>22.641272282635349</v>
      </c>
    </row>
    <row r="7010" spans="1:6" x14ac:dyDescent="0.25">
      <c r="A7010">
        <v>16.984411085450347</v>
      </c>
      <c r="B7010">
        <v>5.8155799532195012</v>
      </c>
      <c r="C7010">
        <f t="shared" si="436"/>
        <v>8.4572802165496217</v>
      </c>
      <c r="D7010">
        <f t="shared" si="439"/>
        <v>10.57386454775936</v>
      </c>
      <c r="E7010">
        <f t="shared" si="437"/>
        <v>-4.7582845945398589</v>
      </c>
      <c r="F7010">
        <f t="shared" si="438"/>
        <v>22.641272282635349</v>
      </c>
    </row>
    <row r="7011" spans="1:6" x14ac:dyDescent="0.25">
      <c r="A7011">
        <v>16.982101616628174</v>
      </c>
      <c r="B7011">
        <v>5.8155799532195012</v>
      </c>
      <c r="C7011">
        <f t="shared" si="436"/>
        <v>8.4580047157937024</v>
      </c>
      <c r="D7011">
        <f t="shared" si="439"/>
        <v>10.573054571754687</v>
      </c>
      <c r="E7011">
        <f t="shared" si="437"/>
        <v>-4.7574746185351859</v>
      </c>
      <c r="F7011">
        <f t="shared" si="438"/>
        <v>22.633564746006513</v>
      </c>
    </row>
    <row r="7012" spans="1:6" x14ac:dyDescent="0.25">
      <c r="A7012">
        <v>16.982101616628174</v>
      </c>
      <c r="B7012">
        <v>5.8056006758252678</v>
      </c>
      <c r="C7012">
        <f t="shared" si="436"/>
        <v>8.4580047157937024</v>
      </c>
      <c r="D7012">
        <f t="shared" si="439"/>
        <v>10.573054571754687</v>
      </c>
      <c r="E7012">
        <f t="shared" si="437"/>
        <v>-4.7674538959294193</v>
      </c>
      <c r="F7012">
        <f t="shared" si="438"/>
        <v>22.728616649812597</v>
      </c>
    </row>
    <row r="7013" spans="1:6" x14ac:dyDescent="0.25">
      <c r="A7013">
        <v>16.981524249422634</v>
      </c>
      <c r="B7013">
        <v>5.8056006758252678</v>
      </c>
      <c r="C7013">
        <f t="shared" si="436"/>
        <v>8.458185861648758</v>
      </c>
      <c r="D7013">
        <f t="shared" si="439"/>
        <v>10.572852073618263</v>
      </c>
      <c r="E7013">
        <f t="shared" si="437"/>
        <v>-4.7672513977929949</v>
      </c>
      <c r="F7013">
        <f t="shared" si="438"/>
        <v>22.726685889759263</v>
      </c>
    </row>
    <row r="7014" spans="1:6" x14ac:dyDescent="0.25">
      <c r="A7014">
        <v>16.979792147806005</v>
      </c>
      <c r="B7014">
        <v>5.8056006758252678</v>
      </c>
      <c r="C7014">
        <f t="shared" si="436"/>
        <v>8.4587293497301346</v>
      </c>
      <c r="D7014">
        <f t="shared" si="439"/>
        <v>10.572244569282773</v>
      </c>
      <c r="E7014">
        <f t="shared" si="437"/>
        <v>-4.7666438934575055</v>
      </c>
      <c r="F7014">
        <f t="shared" si="438"/>
        <v>22.720894007035728</v>
      </c>
    </row>
    <row r="7015" spans="1:6" x14ac:dyDescent="0.25">
      <c r="A7015">
        <v>16.976905311778292</v>
      </c>
      <c r="B7015">
        <v>5.8056006758252678</v>
      </c>
      <c r="C7015">
        <f t="shared" si="436"/>
        <v>8.4596353316258952</v>
      </c>
      <c r="D7015">
        <f t="shared" si="439"/>
        <v>10.571232028963665</v>
      </c>
      <c r="E7015">
        <f t="shared" si="437"/>
        <v>-4.7656313531383976</v>
      </c>
      <c r="F7015">
        <f t="shared" si="438"/>
        <v>22.711242194015714</v>
      </c>
    </row>
    <row r="7016" spans="1:6" x14ac:dyDescent="0.25">
      <c r="A7016">
        <v>16.976327944572748</v>
      </c>
      <c r="B7016">
        <v>5.8056006758252678</v>
      </c>
      <c r="C7016">
        <f t="shared" si="436"/>
        <v>8.4598165532749867</v>
      </c>
      <c r="D7016">
        <f t="shared" si="439"/>
        <v>10.57102951593496</v>
      </c>
      <c r="E7016">
        <f t="shared" si="437"/>
        <v>-4.765428840109692</v>
      </c>
      <c r="F7016">
        <f t="shared" si="438"/>
        <v>22.709312030149206</v>
      </c>
    </row>
    <row r="7017" spans="1:6" x14ac:dyDescent="0.25">
      <c r="A7017">
        <v>16.974018475750579</v>
      </c>
      <c r="B7017">
        <v>5.8056006758252678</v>
      </c>
      <c r="C7017">
        <f t="shared" si="436"/>
        <v>8.4605415241264144</v>
      </c>
      <c r="D7017">
        <f t="shared" si="439"/>
        <v>10.570219447267212</v>
      </c>
      <c r="E7017">
        <f t="shared" si="437"/>
        <v>-4.7646187714419437</v>
      </c>
      <c r="F7017">
        <f t="shared" si="438"/>
        <v>22.701592037176937</v>
      </c>
    </row>
    <row r="7018" spans="1:6" x14ac:dyDescent="0.25">
      <c r="A7018">
        <v>16.973441108545035</v>
      </c>
      <c r="B7018">
        <v>5.8056006758252678</v>
      </c>
      <c r="C7018">
        <f t="shared" si="436"/>
        <v>8.4607227879063203</v>
      </c>
      <c r="D7018">
        <f t="shared" si="439"/>
        <v>10.570016925961555</v>
      </c>
      <c r="E7018">
        <f t="shared" si="437"/>
        <v>-4.7644162501362874</v>
      </c>
      <c r="F7018">
        <f t="shared" si="438"/>
        <v>22.699662204562724</v>
      </c>
    </row>
    <row r="7019" spans="1:6" x14ac:dyDescent="0.25">
      <c r="A7019">
        <v>16.971709006928407</v>
      </c>
      <c r="B7019">
        <v>5.8056006758252678</v>
      </c>
      <c r="C7019">
        <f t="shared" si="436"/>
        <v>8.4612666298175228</v>
      </c>
      <c r="D7019">
        <f t="shared" si="439"/>
        <v>10.569409352110045</v>
      </c>
      <c r="E7019">
        <f t="shared" si="437"/>
        <v>-4.7638086762847767</v>
      </c>
      <c r="F7019">
        <f t="shared" si="438"/>
        <v>22.693873104246116</v>
      </c>
    </row>
    <row r="7020" spans="1:6" x14ac:dyDescent="0.25">
      <c r="A7020">
        <v>16.969399538106234</v>
      </c>
      <c r="B7020">
        <v>5.8056006758252678</v>
      </c>
      <c r="C7020">
        <f t="shared" si="436"/>
        <v>8.4619918703904613</v>
      </c>
      <c r="D7020">
        <f t="shared" si="439"/>
        <v>10.568599230457105</v>
      </c>
      <c r="E7020">
        <f t="shared" si="437"/>
        <v>-4.762998554631837</v>
      </c>
      <c r="F7020">
        <f t="shared" si="438"/>
        <v>22.686155231424969</v>
      </c>
    </row>
    <row r="7021" spans="1:6" x14ac:dyDescent="0.25">
      <c r="A7021">
        <v>16.96824480369515</v>
      </c>
      <c r="B7021">
        <v>5.8056006758252678</v>
      </c>
      <c r="C7021">
        <f t="shared" si="436"/>
        <v>8.4623545412707877</v>
      </c>
      <c r="D7021">
        <f t="shared" si="439"/>
        <v>10.568194159692739</v>
      </c>
      <c r="E7021">
        <f t="shared" si="437"/>
        <v>-4.7625934838674713</v>
      </c>
      <c r="F7021">
        <f t="shared" si="438"/>
        <v>22.682296692576898</v>
      </c>
    </row>
    <row r="7022" spans="1:6" x14ac:dyDescent="0.25">
      <c r="A7022">
        <v>16.963625866050808</v>
      </c>
      <c r="B7022">
        <v>5.7956213984310327</v>
      </c>
      <c r="C7022">
        <f t="shared" si="436"/>
        <v>8.4638055622074884</v>
      </c>
      <c r="D7022">
        <f t="shared" si="439"/>
        <v>10.566573810364128</v>
      </c>
      <c r="E7022">
        <f t="shared" si="437"/>
        <v>-4.770952411933095</v>
      </c>
      <c r="F7022">
        <f t="shared" si="438"/>
        <v>22.761986916930216</v>
      </c>
    </row>
    <row r="7023" spans="1:6" x14ac:dyDescent="0.25">
      <c r="A7023">
        <v>16.962471131639724</v>
      </c>
      <c r="B7023">
        <v>5.7956213984310327</v>
      </c>
      <c r="C7023">
        <f t="shared" si="436"/>
        <v>8.464168401821885</v>
      </c>
      <c r="D7023">
        <f t="shared" si="439"/>
        <v>10.566168706460216</v>
      </c>
      <c r="E7023">
        <f t="shared" si="437"/>
        <v>-4.7705473080291831</v>
      </c>
      <c r="F7023">
        <f t="shared" si="438"/>
        <v>22.758121618144486</v>
      </c>
    </row>
    <row r="7024" spans="1:6" x14ac:dyDescent="0.25">
      <c r="A7024">
        <v>16.961316397228636</v>
      </c>
      <c r="B7024">
        <v>5.7956213984310327</v>
      </c>
      <c r="C7024">
        <f t="shared" si="436"/>
        <v>8.4645312751989188</v>
      </c>
      <c r="D7024">
        <f t="shared" si="439"/>
        <v>10.565763595926018</v>
      </c>
      <c r="E7024">
        <f t="shared" si="437"/>
        <v>-4.7701421974949856</v>
      </c>
      <c r="F7024">
        <f t="shared" si="438"/>
        <v>22.754256584322292</v>
      </c>
    </row>
    <row r="7025" spans="1:6" x14ac:dyDescent="0.25">
      <c r="A7025">
        <v>16.959584295612007</v>
      </c>
      <c r="B7025">
        <v>5.7956213984310327</v>
      </c>
      <c r="C7025">
        <f t="shared" si="436"/>
        <v>8.4650756485809762</v>
      </c>
      <c r="D7025">
        <f t="shared" si="439"/>
        <v>10.565155917691181</v>
      </c>
      <c r="E7025">
        <f t="shared" si="437"/>
        <v>-4.7695345192601479</v>
      </c>
      <c r="F7025">
        <f t="shared" si="438"/>
        <v>22.748459530414131</v>
      </c>
    </row>
    <row r="7026" spans="1:6" x14ac:dyDescent="0.25">
      <c r="A7026">
        <v>16.959584295612007</v>
      </c>
      <c r="B7026">
        <v>5.7956213984310327</v>
      </c>
      <c r="C7026">
        <f t="shared" si="436"/>
        <v>8.4650756485809762</v>
      </c>
      <c r="D7026">
        <f t="shared" si="439"/>
        <v>10.565155917691181</v>
      </c>
      <c r="E7026">
        <f t="shared" si="437"/>
        <v>-4.7695345192601479</v>
      </c>
      <c r="F7026">
        <f t="shared" si="438"/>
        <v>22.748459530414131</v>
      </c>
    </row>
    <row r="7027" spans="1:6" x14ac:dyDescent="0.25">
      <c r="A7027">
        <v>16.958429561200923</v>
      </c>
      <c r="B7027">
        <v>5.7956213984310327</v>
      </c>
      <c r="C7027">
        <f t="shared" si="436"/>
        <v>8.465438606387707</v>
      </c>
      <c r="D7027">
        <f t="shared" si="439"/>
        <v>10.564750790577783</v>
      </c>
      <c r="E7027">
        <f t="shared" si="437"/>
        <v>-4.7691293921467501</v>
      </c>
      <c r="F7027">
        <f t="shared" si="438"/>
        <v>22.744595159038031</v>
      </c>
    </row>
    <row r="7028" spans="1:6" x14ac:dyDescent="0.25">
      <c r="A7028">
        <v>16.957274826789838</v>
      </c>
      <c r="B7028">
        <v>5.7956213984310327</v>
      </c>
      <c r="C7028">
        <f t="shared" si="436"/>
        <v>8.4658015979755561</v>
      </c>
      <c r="D7028">
        <f t="shared" si="439"/>
        <v>10.564345656831316</v>
      </c>
      <c r="E7028">
        <f t="shared" si="437"/>
        <v>-4.7687242584002831</v>
      </c>
      <c r="F7028">
        <f t="shared" si="438"/>
        <v>22.740731052655331</v>
      </c>
    </row>
    <row r="7029" spans="1:6" x14ac:dyDescent="0.25">
      <c r="A7029">
        <v>16.956697459584294</v>
      </c>
      <c r="B7029">
        <v>5.7956213984310327</v>
      </c>
      <c r="C7029">
        <f t="shared" si="436"/>
        <v>8.4659831064390563</v>
      </c>
      <c r="D7029">
        <f t="shared" si="439"/>
        <v>10.564143087470427</v>
      </c>
      <c r="E7029">
        <f t="shared" si="437"/>
        <v>-4.7685216890393942</v>
      </c>
      <c r="F7029">
        <f t="shared" si="438"/>
        <v>22.738799098839117</v>
      </c>
    </row>
    <row r="7030" spans="1:6" x14ac:dyDescent="0.25">
      <c r="A7030">
        <v>16.954387990762125</v>
      </c>
      <c r="B7030">
        <v>5.7956213984310327</v>
      </c>
      <c r="C7030">
        <f t="shared" si="436"/>
        <v>8.466709224772254</v>
      </c>
      <c r="D7030">
        <f t="shared" si="439"/>
        <v>10.563332793440242</v>
      </c>
      <c r="E7030">
        <f t="shared" si="437"/>
        <v>-4.7677113950092096</v>
      </c>
      <c r="F7030">
        <f t="shared" si="438"/>
        <v>22.731071946100663</v>
      </c>
    </row>
    <row r="7031" spans="1:6" x14ac:dyDescent="0.25">
      <c r="A7031">
        <v>16.953810623556581</v>
      </c>
      <c r="B7031">
        <v>5.7956213984310327</v>
      </c>
      <c r="C7031">
        <f t="shared" si="436"/>
        <v>8.4668907754786673</v>
      </c>
      <c r="D7031">
        <f t="shared" si="439"/>
        <v>10.563130215785527</v>
      </c>
      <c r="E7031">
        <f t="shared" si="437"/>
        <v>-4.7675088173544946</v>
      </c>
      <c r="F7031">
        <f t="shared" si="438"/>
        <v>22.729140323552851</v>
      </c>
    </row>
    <row r="7032" spans="1:6" x14ac:dyDescent="0.25">
      <c r="A7032">
        <v>16.953810623556581</v>
      </c>
      <c r="B7032">
        <v>5.7956213984310327</v>
      </c>
      <c r="C7032">
        <f t="shared" si="436"/>
        <v>8.4668907754786673</v>
      </c>
      <c r="D7032">
        <f t="shared" si="439"/>
        <v>10.563130215785527</v>
      </c>
      <c r="E7032">
        <f t="shared" si="437"/>
        <v>-4.7675088173544946</v>
      </c>
      <c r="F7032">
        <f t="shared" si="438"/>
        <v>22.729140323552851</v>
      </c>
    </row>
    <row r="7033" spans="1:6" x14ac:dyDescent="0.25">
      <c r="A7033">
        <v>16.951501154734412</v>
      </c>
      <c r="B7033">
        <v>5.7856421210367985</v>
      </c>
      <c r="C7033">
        <f t="shared" si="436"/>
        <v>8.4676170628165401</v>
      </c>
      <c r="D7033">
        <f t="shared" si="439"/>
        <v>10.562319888575088</v>
      </c>
      <c r="E7033">
        <f t="shared" si="437"/>
        <v>-4.7766777675382892</v>
      </c>
      <c r="F7033">
        <f t="shared" si="438"/>
        <v>22.816650494894574</v>
      </c>
    </row>
    <row r="7034" spans="1:6" x14ac:dyDescent="0.25">
      <c r="A7034">
        <v>16.950923787528868</v>
      </c>
      <c r="B7034">
        <v>5.7856421210367985</v>
      </c>
      <c r="C7034">
        <f t="shared" si="436"/>
        <v>8.4677986557823832</v>
      </c>
      <c r="D7034">
        <f t="shared" si="439"/>
        <v>10.562117302624067</v>
      </c>
      <c r="E7034">
        <f t="shared" si="437"/>
        <v>-4.7764751815872684</v>
      </c>
      <c r="F7034">
        <f t="shared" si="438"/>
        <v>22.814715160319128</v>
      </c>
    </row>
    <row r="7035" spans="1:6" x14ac:dyDescent="0.25">
      <c r="A7035">
        <v>16.949769053117784</v>
      </c>
      <c r="B7035">
        <v>5.7856421210367985</v>
      </c>
      <c r="C7035">
        <f t="shared" si="436"/>
        <v>8.4681618670763239</v>
      </c>
      <c r="D7035">
        <f t="shared" si="439"/>
        <v>10.561712125743265</v>
      </c>
      <c r="E7035">
        <f t="shared" si="437"/>
        <v>-4.7760700047064661</v>
      </c>
      <c r="F7035">
        <f t="shared" si="438"/>
        <v>22.810844689856822</v>
      </c>
    </row>
    <row r="7036" spans="1:6" x14ac:dyDescent="0.25">
      <c r="A7036">
        <v>16.94919168591224</v>
      </c>
      <c r="B7036">
        <v>5.7856421210367985</v>
      </c>
      <c r="C7036">
        <f t="shared" si="436"/>
        <v>8.468343485405752</v>
      </c>
      <c r="D7036">
        <f t="shared" si="439"/>
        <v>10.561509534813274</v>
      </c>
      <c r="E7036">
        <f t="shared" si="437"/>
        <v>-4.7758674137764752</v>
      </c>
      <c r="F7036">
        <f t="shared" si="438"/>
        <v>22.808909553971997</v>
      </c>
    </row>
    <row r="7037" spans="1:6" x14ac:dyDescent="0.25">
      <c r="A7037">
        <v>16.948614318706699</v>
      </c>
      <c r="B7037">
        <v>5.7856421210367985</v>
      </c>
      <c r="C7037">
        <f t="shared" si="436"/>
        <v>8.4685251121910383</v>
      </c>
      <c r="D7037">
        <f t="shared" si="439"/>
        <v>10.561306942223419</v>
      </c>
      <c r="E7037">
        <f t="shared" si="437"/>
        <v>-4.7756648211866208</v>
      </c>
      <c r="F7037">
        <f t="shared" si="438"/>
        <v>22.80697448431944</v>
      </c>
    </row>
    <row r="7038" spans="1:6" x14ac:dyDescent="0.25">
      <c r="A7038">
        <v>16.941685912240185</v>
      </c>
      <c r="B7038">
        <v>5.7856421210367985</v>
      </c>
      <c r="C7038">
        <f t="shared" si="436"/>
        <v>8.4707052934117986</v>
      </c>
      <c r="D7038">
        <f t="shared" si="439"/>
        <v>10.558875701640089</v>
      </c>
      <c r="E7038">
        <f t="shared" si="437"/>
        <v>-4.7732335806032902</v>
      </c>
      <c r="F7038">
        <f t="shared" si="438"/>
        <v>22.783758814998905</v>
      </c>
    </row>
    <row r="7039" spans="1:6" x14ac:dyDescent="0.25">
      <c r="A7039">
        <v>16.940531177829101</v>
      </c>
      <c r="B7039">
        <v>5.7856421210367985</v>
      </c>
      <c r="C7039">
        <f t="shared" si="436"/>
        <v>8.4710687754200986</v>
      </c>
      <c r="D7039">
        <f t="shared" si="439"/>
        <v>10.55847047162472</v>
      </c>
      <c r="E7039">
        <f t="shared" si="437"/>
        <v>-4.772828350587921</v>
      </c>
      <c r="F7039">
        <f t="shared" si="438"/>
        <v>22.779890464175814</v>
      </c>
    </row>
    <row r="7040" spans="1:6" x14ac:dyDescent="0.25">
      <c r="A7040">
        <v>16.938799076212472</v>
      </c>
      <c r="B7040">
        <v>5.7856421210367985</v>
      </c>
      <c r="C7040">
        <f t="shared" si="436"/>
        <v>8.471614061927573</v>
      </c>
      <c r="D7040">
        <f t="shared" si="439"/>
        <v>10.557862614141285</v>
      </c>
      <c r="E7040">
        <f t="shared" si="437"/>
        <v>-4.7722204931044869</v>
      </c>
      <c r="F7040">
        <f t="shared" si="438"/>
        <v>22.774088434806433</v>
      </c>
    </row>
    <row r="7041" spans="1:6" x14ac:dyDescent="0.25">
      <c r="A7041">
        <v>16.937066974595844</v>
      </c>
      <c r="B7041">
        <v>5.7856421210367985</v>
      </c>
      <c r="C7041">
        <f t="shared" si="436"/>
        <v>8.4721594246449872</v>
      </c>
      <c r="D7041">
        <f t="shared" si="439"/>
        <v>10.557254741702994</v>
      </c>
      <c r="E7041">
        <f t="shared" si="437"/>
        <v>-4.771612620666196</v>
      </c>
      <c r="F7041">
        <f t="shared" si="438"/>
        <v>22.768287001700923</v>
      </c>
    </row>
    <row r="7042" spans="1:6" x14ac:dyDescent="0.25">
      <c r="A7042">
        <v>16.934180138568127</v>
      </c>
      <c r="B7042">
        <v>5.7856421210367985</v>
      </c>
      <c r="C7042">
        <f t="shared" ref="C7042:C7105" si="440">(LN($I$2/A7042)/(LN($I$2/$I$3)))^$I$4</f>
        <v>8.4730685319113572</v>
      </c>
      <c r="D7042">
        <f t="shared" si="439"/>
        <v>10.556241587732213</v>
      </c>
      <c r="E7042">
        <f t="shared" ref="E7042:E7105" si="441">B7042-D7042</f>
        <v>-4.7705994666954146</v>
      </c>
      <c r="F7042">
        <f t="shared" si="438"/>
        <v>22.758619271634576</v>
      </c>
    </row>
    <row r="7043" spans="1:6" x14ac:dyDescent="0.25">
      <c r="A7043">
        <v>16.931293302540414</v>
      </c>
      <c r="B7043">
        <v>5.7756628436425652</v>
      </c>
      <c r="C7043">
        <f t="shared" si="440"/>
        <v>8.4739778510045962</v>
      </c>
      <c r="D7043">
        <f t="shared" si="439"/>
        <v>10.555228392200247</v>
      </c>
      <c r="E7043">
        <f t="shared" si="441"/>
        <v>-4.7795655485576818</v>
      </c>
      <c r="F7043">
        <f t="shared" ref="F7043:F7106" si="442">E7043^2</f>
        <v>22.844246832959495</v>
      </c>
    </row>
    <row r="7044" spans="1:6" x14ac:dyDescent="0.25">
      <c r="A7044">
        <v>16.93013856812933</v>
      </c>
      <c r="B7044">
        <v>5.7756628436425652</v>
      </c>
      <c r="C7044">
        <f t="shared" si="440"/>
        <v>8.4743416379719907</v>
      </c>
      <c r="D7044">
        <f t="shared" ref="D7044:D7107" si="443">(1/(1+C7044))*100</f>
        <v>10.554823102347539</v>
      </c>
      <c r="E7044">
        <f t="shared" si="441"/>
        <v>-4.779160258704974</v>
      </c>
      <c r="F7044">
        <f t="shared" si="442"/>
        <v>22.840372778384992</v>
      </c>
    </row>
    <row r="7045" spans="1:6" x14ac:dyDescent="0.25">
      <c r="A7045">
        <v>16.93013856812933</v>
      </c>
      <c r="B7045">
        <v>5.7756628436425652</v>
      </c>
      <c r="C7045">
        <f t="shared" si="440"/>
        <v>8.4743416379719907</v>
      </c>
      <c r="D7045">
        <f t="shared" si="443"/>
        <v>10.554823102347539</v>
      </c>
      <c r="E7045">
        <f t="shared" si="441"/>
        <v>-4.779160258704974</v>
      </c>
      <c r="F7045">
        <f t="shared" si="442"/>
        <v>22.840372778384992</v>
      </c>
    </row>
    <row r="7046" spans="1:6" x14ac:dyDescent="0.25">
      <c r="A7046">
        <v>16.926674364896073</v>
      </c>
      <c r="B7046">
        <v>5.7756628436425652</v>
      </c>
      <c r="C7046">
        <f t="shared" si="440"/>
        <v>8.4754332023607013</v>
      </c>
      <c r="D7046">
        <f t="shared" si="443"/>
        <v>10.553607192870725</v>
      </c>
      <c r="E7046">
        <f t="shared" si="441"/>
        <v>-4.7779443492281599</v>
      </c>
      <c r="F7046">
        <f t="shared" si="442"/>
        <v>22.828752204321304</v>
      </c>
    </row>
    <row r="7047" spans="1:6" x14ac:dyDescent="0.25">
      <c r="A7047">
        <v>16.923210161662819</v>
      </c>
      <c r="B7047">
        <v>5.7756628436425652</v>
      </c>
      <c r="C7047">
        <f t="shared" si="440"/>
        <v>8.4765250720907623</v>
      </c>
      <c r="D7047">
        <f t="shared" si="443"/>
        <v>10.552391223499127</v>
      </c>
      <c r="E7047">
        <f t="shared" si="441"/>
        <v>-4.7767283798565616</v>
      </c>
      <c r="F7047">
        <f t="shared" si="442"/>
        <v>22.817134014927092</v>
      </c>
    </row>
    <row r="7048" spans="1:6" x14ac:dyDescent="0.25">
      <c r="A7048">
        <v>16.91743648960739</v>
      </c>
      <c r="B7048">
        <v>5.7756628436425652</v>
      </c>
      <c r="C7048">
        <f t="shared" si="440"/>
        <v>8.4783455339004483</v>
      </c>
      <c r="D7048">
        <f t="shared" si="443"/>
        <v>10.550364474721659</v>
      </c>
      <c r="E7048">
        <f t="shared" si="441"/>
        <v>-4.7747016310790942</v>
      </c>
      <c r="F7048">
        <f t="shared" si="442"/>
        <v>22.797775665829363</v>
      </c>
    </row>
    <row r="7049" spans="1:6" x14ac:dyDescent="0.25">
      <c r="A7049">
        <v>16.916281755196305</v>
      </c>
      <c r="B7049">
        <v>5.7756628436425652</v>
      </c>
      <c r="C7049">
        <f t="shared" si="440"/>
        <v>8.4787097281491999</v>
      </c>
      <c r="D7049">
        <f t="shared" si="443"/>
        <v>10.549959104985259</v>
      </c>
      <c r="E7049">
        <f t="shared" si="441"/>
        <v>-4.7742962613426938</v>
      </c>
      <c r="F7049">
        <f t="shared" si="442"/>
        <v>22.793904791070823</v>
      </c>
    </row>
    <row r="7050" spans="1:6" x14ac:dyDescent="0.25">
      <c r="A7050">
        <v>16.916281755196305</v>
      </c>
      <c r="B7050">
        <v>5.7756628436425652</v>
      </c>
      <c r="C7050">
        <f t="shared" si="440"/>
        <v>8.4787097281491999</v>
      </c>
      <c r="D7050">
        <f t="shared" si="443"/>
        <v>10.549959104985259</v>
      </c>
      <c r="E7050">
        <f t="shared" si="441"/>
        <v>-4.7742962613426938</v>
      </c>
      <c r="F7050">
        <f t="shared" si="442"/>
        <v>22.793904791070823</v>
      </c>
    </row>
    <row r="7051" spans="1:6" x14ac:dyDescent="0.25">
      <c r="A7051">
        <v>16.915704387990761</v>
      </c>
      <c r="B7051">
        <v>5.7756628436425652</v>
      </c>
      <c r="C7051">
        <f t="shared" si="440"/>
        <v>8.478891838013757</v>
      </c>
      <c r="D7051">
        <f t="shared" si="443"/>
        <v>10.54975641761879</v>
      </c>
      <c r="E7051">
        <f t="shared" si="441"/>
        <v>-4.7740935739762245</v>
      </c>
      <c r="F7051">
        <f t="shared" si="442"/>
        <v>22.79196945308108</v>
      </c>
    </row>
    <row r="7052" spans="1:6" x14ac:dyDescent="0.25">
      <c r="A7052">
        <v>16.915704387990761</v>
      </c>
      <c r="B7052">
        <v>5.7756628436425652</v>
      </c>
      <c r="C7052">
        <f t="shared" si="440"/>
        <v>8.478891838013757</v>
      </c>
      <c r="D7052">
        <f t="shared" si="443"/>
        <v>10.54975641761879</v>
      </c>
      <c r="E7052">
        <f t="shared" si="441"/>
        <v>-4.7740935739762245</v>
      </c>
      <c r="F7052">
        <f t="shared" si="442"/>
        <v>22.79196945308108</v>
      </c>
    </row>
    <row r="7053" spans="1:6" x14ac:dyDescent="0.25">
      <c r="A7053">
        <v>16.914549653579677</v>
      </c>
      <c r="B7053">
        <v>5.7756628436425652</v>
      </c>
      <c r="C7053">
        <f t="shared" si="440"/>
        <v>8.4792560832265451</v>
      </c>
      <c r="D7053">
        <f t="shared" si="443"/>
        <v>10.549351037888835</v>
      </c>
      <c r="E7053">
        <f t="shared" si="441"/>
        <v>-4.7736881942462697</v>
      </c>
      <c r="F7053">
        <f t="shared" si="442"/>
        <v>22.788098975886211</v>
      </c>
    </row>
    <row r="7054" spans="1:6" x14ac:dyDescent="0.25">
      <c r="A7054">
        <v>16.912817551963048</v>
      </c>
      <c r="B7054">
        <v>5.765683566248331</v>
      </c>
      <c r="C7054">
        <f t="shared" si="440"/>
        <v>8.4798025147649287</v>
      </c>
      <c r="D7054">
        <f t="shared" si="443"/>
        <v>10.548742955799824</v>
      </c>
      <c r="E7054">
        <f t="shared" si="441"/>
        <v>-4.783059389551493</v>
      </c>
      <c r="F7054">
        <f t="shared" si="442"/>
        <v>22.8776571239767</v>
      </c>
    </row>
    <row r="7055" spans="1:6" x14ac:dyDescent="0.25">
      <c r="A7055">
        <v>16.909930715935335</v>
      </c>
      <c r="B7055">
        <v>5.765683566248331</v>
      </c>
      <c r="C7055">
        <f t="shared" si="440"/>
        <v>8.4807134039578145</v>
      </c>
      <c r="D7055">
        <f t="shared" si="443"/>
        <v>10.547729452327296</v>
      </c>
      <c r="E7055">
        <f t="shared" si="441"/>
        <v>-4.782045886078965</v>
      </c>
      <c r="F7055">
        <f t="shared" si="442"/>
        <v>22.867962856564752</v>
      </c>
    </row>
    <row r="7056" spans="1:6" x14ac:dyDescent="0.25">
      <c r="A7056">
        <v>16.905889145496534</v>
      </c>
      <c r="B7056">
        <v>5.765683566248331</v>
      </c>
      <c r="C7056">
        <f t="shared" si="440"/>
        <v>8.4819890058885168</v>
      </c>
      <c r="D7056">
        <f t="shared" si="443"/>
        <v>10.546310477463946</v>
      </c>
      <c r="E7056">
        <f t="shared" si="441"/>
        <v>-4.7806269112156148</v>
      </c>
      <c r="F7056">
        <f t="shared" si="442"/>
        <v>22.854393664238948</v>
      </c>
    </row>
    <row r="7057" spans="1:6" x14ac:dyDescent="0.25">
      <c r="A7057">
        <v>16.899538106235564</v>
      </c>
      <c r="B7057">
        <v>5.765683566248331</v>
      </c>
      <c r="C7057">
        <f t="shared" si="440"/>
        <v>8.4839943653572796</v>
      </c>
      <c r="D7057">
        <f t="shared" si="443"/>
        <v>10.544080494741291</v>
      </c>
      <c r="E7057">
        <f t="shared" si="441"/>
        <v>-4.7783969284929597</v>
      </c>
      <c r="F7057">
        <f t="shared" si="442"/>
        <v>22.83307720623095</v>
      </c>
    </row>
    <row r="7058" spans="1:6" x14ac:dyDescent="0.25">
      <c r="A7058">
        <v>16.897806004618939</v>
      </c>
      <c r="B7058">
        <v>5.765683566248331</v>
      </c>
      <c r="C7058">
        <f t="shared" si="440"/>
        <v>8.4845414603118137</v>
      </c>
      <c r="D7058">
        <f t="shared" si="443"/>
        <v>10.543472282603359</v>
      </c>
      <c r="E7058">
        <f t="shared" si="441"/>
        <v>-4.7777887163550279</v>
      </c>
      <c r="F7058">
        <f t="shared" si="442"/>
        <v>22.827265018129424</v>
      </c>
    </row>
    <row r="7059" spans="1:6" x14ac:dyDescent="0.25">
      <c r="A7059">
        <v>16.881062355658198</v>
      </c>
      <c r="B7059">
        <v>5.765683566248331</v>
      </c>
      <c r="C7059">
        <f t="shared" si="440"/>
        <v>8.4898339985260431</v>
      </c>
      <c r="D7059">
        <f t="shared" si="443"/>
        <v>10.537592123901424</v>
      </c>
      <c r="E7059">
        <f t="shared" si="441"/>
        <v>-4.7719085576530933</v>
      </c>
      <c r="F7059">
        <f t="shared" si="442"/>
        <v>22.771111282602824</v>
      </c>
    </row>
    <row r="7060" spans="1:6" x14ac:dyDescent="0.25">
      <c r="A7060">
        <v>16.877598152424941</v>
      </c>
      <c r="B7060">
        <v>5.765683566248331</v>
      </c>
      <c r="C7060">
        <f t="shared" si="440"/>
        <v>8.4909299020069717</v>
      </c>
      <c r="D7060">
        <f t="shared" si="443"/>
        <v>10.536375363899147</v>
      </c>
      <c r="E7060">
        <f t="shared" si="441"/>
        <v>-4.7706917976508159</v>
      </c>
      <c r="F7060">
        <f t="shared" si="442"/>
        <v>22.759500228172772</v>
      </c>
    </row>
    <row r="7061" spans="1:6" x14ac:dyDescent="0.25">
      <c r="A7061">
        <v>16.873556581986143</v>
      </c>
      <c r="B7061">
        <v>5.765683566248331</v>
      </c>
      <c r="C7061">
        <f t="shared" si="440"/>
        <v>8.492208844577144</v>
      </c>
      <c r="D7061">
        <f t="shared" si="443"/>
        <v>10.534955734473703</v>
      </c>
      <c r="E7061">
        <f t="shared" si="441"/>
        <v>-4.7692721682253723</v>
      </c>
      <c r="F7061">
        <f t="shared" si="442"/>
        <v>22.745957014609143</v>
      </c>
    </row>
    <row r="7062" spans="1:6" x14ac:dyDescent="0.25">
      <c r="A7062">
        <v>16.872401847575059</v>
      </c>
      <c r="B7062">
        <v>5.765683566248331</v>
      </c>
      <c r="C7062">
        <f t="shared" si="440"/>
        <v>8.4925743336181867</v>
      </c>
      <c r="D7062">
        <f t="shared" si="443"/>
        <v>10.534550111011248</v>
      </c>
      <c r="E7062">
        <f t="shared" si="441"/>
        <v>-4.7688665447629166</v>
      </c>
      <c r="F7062">
        <f t="shared" si="442"/>
        <v>22.742088121759</v>
      </c>
    </row>
    <row r="7063" spans="1:6" x14ac:dyDescent="0.25">
      <c r="A7063">
        <v>16.87066974595843</v>
      </c>
      <c r="B7063">
        <v>5.765683566248331</v>
      </c>
      <c r="C7063">
        <f t="shared" si="440"/>
        <v>8.4931226312649972</v>
      </c>
      <c r="D7063">
        <f t="shared" si="443"/>
        <v>10.533941663268559</v>
      </c>
      <c r="E7063">
        <f t="shared" si="441"/>
        <v>-4.7682580970202277</v>
      </c>
      <c r="F7063">
        <f t="shared" si="442"/>
        <v>22.736285279798963</v>
      </c>
    </row>
    <row r="7064" spans="1:6" x14ac:dyDescent="0.25">
      <c r="A7064">
        <v>16.87066974595843</v>
      </c>
      <c r="B7064">
        <v>5.765683566248331</v>
      </c>
      <c r="C7064">
        <f t="shared" si="440"/>
        <v>8.4931226312649972</v>
      </c>
      <c r="D7064">
        <f t="shared" si="443"/>
        <v>10.533941663268559</v>
      </c>
      <c r="E7064">
        <f t="shared" si="441"/>
        <v>-4.7682580970202277</v>
      </c>
      <c r="F7064">
        <f t="shared" si="442"/>
        <v>22.736285279798963</v>
      </c>
    </row>
    <row r="7065" spans="1:6" x14ac:dyDescent="0.25">
      <c r="A7065">
        <v>16.870092378752886</v>
      </c>
      <c r="B7065">
        <v>5.765683566248331</v>
      </c>
      <c r="C7065">
        <f t="shared" si="440"/>
        <v>8.4933054142393551</v>
      </c>
      <c r="D7065">
        <f t="shared" si="443"/>
        <v>10.533738844007519</v>
      </c>
      <c r="E7065">
        <f t="shared" si="441"/>
        <v>-4.7680552777591885</v>
      </c>
      <c r="F7065">
        <f t="shared" si="442"/>
        <v>22.734351131767252</v>
      </c>
    </row>
    <row r="7066" spans="1:6" x14ac:dyDescent="0.25">
      <c r="A7066">
        <v>16.870092378752886</v>
      </c>
      <c r="B7066">
        <v>5.765683566248331</v>
      </c>
      <c r="C7066">
        <f t="shared" si="440"/>
        <v>8.4933054142393551</v>
      </c>
      <c r="D7066">
        <f t="shared" si="443"/>
        <v>10.533738844007519</v>
      </c>
      <c r="E7066">
        <f t="shared" si="441"/>
        <v>-4.7680552777591885</v>
      </c>
      <c r="F7066">
        <f t="shared" si="442"/>
        <v>22.734351131767252</v>
      </c>
    </row>
    <row r="7067" spans="1:6" x14ac:dyDescent="0.25">
      <c r="A7067">
        <v>16.868937644341802</v>
      </c>
      <c r="B7067">
        <v>5.765683566248331</v>
      </c>
      <c r="C7067">
        <f t="shared" si="440"/>
        <v>8.4936710058302225</v>
      </c>
      <c r="D7067">
        <f t="shared" si="443"/>
        <v>10.533333200464638</v>
      </c>
      <c r="E7067">
        <f t="shared" si="441"/>
        <v>-4.7676496342163066</v>
      </c>
      <c r="F7067">
        <f t="shared" si="442"/>
        <v>22.730483034642884</v>
      </c>
    </row>
    <row r="7068" spans="1:6" x14ac:dyDescent="0.25">
      <c r="A7068">
        <v>16.866628175519629</v>
      </c>
      <c r="B7068">
        <v>5.765683566248331</v>
      </c>
      <c r="C7068">
        <f t="shared" si="440"/>
        <v>8.4944022915993944</v>
      </c>
      <c r="D7068">
        <f t="shared" si="443"/>
        <v>10.532521893292806</v>
      </c>
      <c r="E7068">
        <f t="shared" si="441"/>
        <v>-4.766838327044475</v>
      </c>
      <c r="F7068">
        <f t="shared" si="442"/>
        <v>22.72274763618017</v>
      </c>
    </row>
    <row r="7069" spans="1:6" x14ac:dyDescent="0.25">
      <c r="A7069">
        <v>16.864896073903004</v>
      </c>
      <c r="B7069">
        <v>5.7557042888540968</v>
      </c>
      <c r="C7069">
        <f t="shared" si="440"/>
        <v>8.4949508457114415</v>
      </c>
      <c r="D7069">
        <f t="shared" si="443"/>
        <v>10.531913395335451</v>
      </c>
      <c r="E7069">
        <f t="shared" si="441"/>
        <v>-4.7762091064813541</v>
      </c>
      <c r="F7069">
        <f t="shared" si="442"/>
        <v>22.812173428835415</v>
      </c>
    </row>
    <row r="7070" spans="1:6" x14ac:dyDescent="0.25">
      <c r="A7070">
        <v>16.863163972286376</v>
      </c>
      <c r="B7070">
        <v>5.7557042888540968</v>
      </c>
      <c r="C7070">
        <f t="shared" si="440"/>
        <v>8.495499476802383</v>
      </c>
      <c r="D7070">
        <f t="shared" si="443"/>
        <v>10.53130488230779</v>
      </c>
      <c r="E7070">
        <f t="shared" si="441"/>
        <v>-4.7756005934536931</v>
      </c>
      <c r="F7070">
        <f t="shared" si="442"/>
        <v>22.806361028195266</v>
      </c>
    </row>
    <row r="7071" spans="1:6" x14ac:dyDescent="0.25">
      <c r="A7071">
        <v>16.861431870669747</v>
      </c>
      <c r="B7071">
        <v>5.7557042888540968</v>
      </c>
      <c r="C7071">
        <f t="shared" si="440"/>
        <v>8.4960481848903537</v>
      </c>
      <c r="D7071">
        <f t="shared" si="443"/>
        <v>10.530696354207121</v>
      </c>
      <c r="E7071">
        <f t="shared" si="441"/>
        <v>-4.7749920653530245</v>
      </c>
      <c r="F7071">
        <f t="shared" si="442"/>
        <v>22.800549224184341</v>
      </c>
    </row>
    <row r="7072" spans="1:6" x14ac:dyDescent="0.25">
      <c r="A7072">
        <v>16.860854503464203</v>
      </c>
      <c r="B7072">
        <v>5.7557042888540968</v>
      </c>
      <c r="C7072">
        <f t="shared" si="440"/>
        <v>8.4962311046999375</v>
      </c>
      <c r="D7072">
        <f t="shared" si="443"/>
        <v>10.530493508156868</v>
      </c>
      <c r="E7072">
        <f t="shared" si="441"/>
        <v>-4.7747892193027708</v>
      </c>
      <c r="F7072">
        <f t="shared" si="442"/>
        <v>22.798612088769964</v>
      </c>
    </row>
    <row r="7073" spans="1:6" x14ac:dyDescent="0.25">
      <c r="A7073">
        <v>16.860277136258663</v>
      </c>
      <c r="B7073">
        <v>5.7557042888540968</v>
      </c>
      <c r="C7073">
        <f t="shared" si="440"/>
        <v>8.4964140330674347</v>
      </c>
      <c r="D7073">
        <f t="shared" si="443"/>
        <v>10.530290660431433</v>
      </c>
      <c r="E7073">
        <f t="shared" si="441"/>
        <v>-4.7745863715773362</v>
      </c>
      <c r="F7073">
        <f t="shared" si="442"/>
        <v>22.796675019652032</v>
      </c>
    </row>
    <row r="7074" spans="1:6" x14ac:dyDescent="0.25">
      <c r="A7074">
        <v>16.852771362586605</v>
      </c>
      <c r="B7074">
        <v>5.7557042888540968</v>
      </c>
      <c r="C7074">
        <f t="shared" si="440"/>
        <v>8.4987928809216111</v>
      </c>
      <c r="D7074">
        <f t="shared" si="443"/>
        <v>10.527653487513204</v>
      </c>
      <c r="E7074">
        <f t="shared" si="441"/>
        <v>-4.7719491986591072</v>
      </c>
      <c r="F7074">
        <f t="shared" si="442"/>
        <v>22.771499154583296</v>
      </c>
    </row>
    <row r="7075" spans="1:6" x14ac:dyDescent="0.25">
      <c r="A7075">
        <v>16.848729792147804</v>
      </c>
      <c r="B7075">
        <v>5.7557042888540968</v>
      </c>
      <c r="C7075">
        <f t="shared" si="440"/>
        <v>8.5000743986167038</v>
      </c>
      <c r="D7075">
        <f t="shared" si="443"/>
        <v>10.526233353978879</v>
      </c>
      <c r="E7075">
        <f t="shared" si="441"/>
        <v>-4.7705290651247827</v>
      </c>
      <c r="F7075">
        <f t="shared" si="442"/>
        <v>22.757947561200332</v>
      </c>
    </row>
    <row r="7076" spans="1:6" x14ac:dyDescent="0.25">
      <c r="A7076">
        <v>16.848729792147804</v>
      </c>
      <c r="B7076">
        <v>5.7557042888540968</v>
      </c>
      <c r="C7076">
        <f t="shared" si="440"/>
        <v>8.5000743986167038</v>
      </c>
      <c r="D7076">
        <f t="shared" si="443"/>
        <v>10.526233353978879</v>
      </c>
      <c r="E7076">
        <f t="shared" si="441"/>
        <v>-4.7705290651247827</v>
      </c>
      <c r="F7076">
        <f t="shared" si="442"/>
        <v>22.757947561200332</v>
      </c>
    </row>
    <row r="7077" spans="1:6" x14ac:dyDescent="0.25">
      <c r="A7077">
        <v>16.84526558891455</v>
      </c>
      <c r="B7077">
        <v>5.7557042888540968</v>
      </c>
      <c r="C7077">
        <f t="shared" si="440"/>
        <v>8.50117317665703</v>
      </c>
      <c r="D7077">
        <f t="shared" si="443"/>
        <v>10.525016031250239</v>
      </c>
      <c r="E7077">
        <f t="shared" si="441"/>
        <v>-4.769311742396142</v>
      </c>
      <c r="F7077">
        <f t="shared" si="442"/>
        <v>22.746334496157722</v>
      </c>
    </row>
    <row r="7078" spans="1:6" x14ac:dyDescent="0.25">
      <c r="A7078">
        <v>16.839491916859124</v>
      </c>
      <c r="B7078">
        <v>5.7557042888540968</v>
      </c>
      <c r="C7078">
        <f t="shared" si="440"/>
        <v>8.5030051595517335</v>
      </c>
      <c r="D7078">
        <f t="shared" si="443"/>
        <v>10.522987025792281</v>
      </c>
      <c r="E7078">
        <f t="shared" si="441"/>
        <v>-4.7672827369381841</v>
      </c>
      <c r="F7078">
        <f t="shared" si="442"/>
        <v>22.726984693908822</v>
      </c>
    </row>
    <row r="7079" spans="1:6" x14ac:dyDescent="0.25">
      <c r="A7079">
        <v>16.83891454965358</v>
      </c>
      <c r="B7079">
        <v>5.7557042888540968</v>
      </c>
      <c r="C7079">
        <f t="shared" si="440"/>
        <v>8.5031884050358055</v>
      </c>
      <c r="D7079">
        <f t="shared" si="443"/>
        <v>10.522784116014085</v>
      </c>
      <c r="E7079">
        <f t="shared" si="441"/>
        <v>-4.7670798271599883</v>
      </c>
      <c r="F7079">
        <f t="shared" si="442"/>
        <v>22.725050078515704</v>
      </c>
    </row>
    <row r="7080" spans="1:6" x14ac:dyDescent="0.25">
      <c r="A7080">
        <v>16.834872979214783</v>
      </c>
      <c r="B7080">
        <v>5.7557042888540968</v>
      </c>
      <c r="C7080">
        <f t="shared" si="440"/>
        <v>8.5044713638011817</v>
      </c>
      <c r="D7080">
        <f t="shared" si="443"/>
        <v>10.521363700548452</v>
      </c>
      <c r="E7080">
        <f t="shared" si="441"/>
        <v>-4.7656594116943554</v>
      </c>
      <c r="F7080">
        <f t="shared" si="442"/>
        <v>22.711509628270989</v>
      </c>
    </row>
    <row r="7081" spans="1:6" x14ac:dyDescent="0.25">
      <c r="A7081">
        <v>16.831408775981526</v>
      </c>
      <c r="B7081">
        <v>5.7557042888540968</v>
      </c>
      <c r="C7081">
        <f t="shared" si="440"/>
        <v>8.5055713776766684</v>
      </c>
      <c r="D7081">
        <f t="shared" si="443"/>
        <v>10.520146136069707</v>
      </c>
      <c r="E7081">
        <f t="shared" si="441"/>
        <v>-4.7644418472156103</v>
      </c>
      <c r="F7081">
        <f t="shared" si="442"/>
        <v>22.699906115499296</v>
      </c>
    </row>
    <row r="7082" spans="1:6" x14ac:dyDescent="0.25">
      <c r="A7082">
        <v>16.830831408775982</v>
      </c>
      <c r="B7082">
        <v>5.7457250114598626</v>
      </c>
      <c r="C7082">
        <f t="shared" si="440"/>
        <v>8.5057547433917886</v>
      </c>
      <c r="D7082">
        <f t="shared" si="443"/>
        <v>10.519943202775984</v>
      </c>
      <c r="E7082">
        <f t="shared" si="441"/>
        <v>-4.7742181913161215</v>
      </c>
      <c r="F7082">
        <f t="shared" si="442"/>
        <v>22.79315933829378</v>
      </c>
    </row>
    <row r="7083" spans="1:6" x14ac:dyDescent="0.25">
      <c r="A7083">
        <v>16.830254041570438</v>
      </c>
      <c r="B7083">
        <v>5.7457250114598626</v>
      </c>
      <c r="C7083">
        <f t="shared" si="440"/>
        <v>8.5059381176999107</v>
      </c>
      <c r="D7083">
        <f t="shared" si="443"/>
        <v>10.51974026780182</v>
      </c>
      <c r="E7083">
        <f t="shared" si="441"/>
        <v>-4.7740152563419578</v>
      </c>
      <c r="F7083">
        <f t="shared" si="442"/>
        <v>22.79122166778577</v>
      </c>
    </row>
    <row r="7084" spans="1:6" x14ac:dyDescent="0.25">
      <c r="A7084">
        <v>16.816974595842957</v>
      </c>
      <c r="B7084">
        <v>5.7457250114598626</v>
      </c>
      <c r="C7084">
        <f t="shared" si="440"/>
        <v>8.5101581000134878</v>
      </c>
      <c r="D7084">
        <f t="shared" si="443"/>
        <v>10.515072299361478</v>
      </c>
      <c r="E7084">
        <f t="shared" si="441"/>
        <v>-4.7693472879016152</v>
      </c>
      <c r="F7084">
        <f t="shared" si="442"/>
        <v>22.746673552614492</v>
      </c>
    </row>
    <row r="7085" spans="1:6" x14ac:dyDescent="0.25">
      <c r="A7085">
        <v>16.814087759815244</v>
      </c>
      <c r="B7085">
        <v>5.7457250114598626</v>
      </c>
      <c r="C7085">
        <f t="shared" si="440"/>
        <v>8.5110760898369353</v>
      </c>
      <c r="D7085">
        <f t="shared" si="443"/>
        <v>10.514057405854953</v>
      </c>
      <c r="E7085">
        <f t="shared" si="441"/>
        <v>-4.7683323943950899</v>
      </c>
      <c r="F7085">
        <f t="shared" si="442"/>
        <v>22.736993823437611</v>
      </c>
    </row>
    <row r="7086" spans="1:6" x14ac:dyDescent="0.25">
      <c r="A7086">
        <v>16.810046189376443</v>
      </c>
      <c r="B7086">
        <v>5.7457250114598626</v>
      </c>
      <c r="C7086">
        <f t="shared" si="440"/>
        <v>8.5123616373405699</v>
      </c>
      <c r="D7086">
        <f t="shared" si="443"/>
        <v>10.512636484240902</v>
      </c>
      <c r="E7086">
        <f t="shared" si="441"/>
        <v>-4.7669114727810395</v>
      </c>
      <c r="F7086">
        <f t="shared" si="442"/>
        <v>22.723444989331501</v>
      </c>
    </row>
    <row r="7087" spans="1:6" x14ac:dyDescent="0.25">
      <c r="A7087">
        <v>16.806004618937646</v>
      </c>
      <c r="B7087">
        <v>5.7457250114598626</v>
      </c>
      <c r="C7087">
        <f t="shared" si="440"/>
        <v>8.513647607097619</v>
      </c>
      <c r="D7087">
        <f t="shared" si="443"/>
        <v>10.511215480106221</v>
      </c>
      <c r="E7087">
        <f t="shared" si="441"/>
        <v>-4.7654904686463588</v>
      </c>
      <c r="F7087">
        <f t="shared" si="442"/>
        <v>22.709899406759291</v>
      </c>
    </row>
    <row r="7088" spans="1:6" x14ac:dyDescent="0.25">
      <c r="A7088">
        <v>16.803695150115473</v>
      </c>
      <c r="B7088">
        <v>5.7457250114598626</v>
      </c>
      <c r="C7088">
        <f t="shared" si="440"/>
        <v>8.5143826366316695</v>
      </c>
      <c r="D7088">
        <f t="shared" si="443"/>
        <v>10.510403440680047</v>
      </c>
      <c r="E7088">
        <f t="shared" si="441"/>
        <v>-4.7646784292201847</v>
      </c>
      <c r="F7088">
        <f t="shared" si="442"/>
        <v>22.702160533876128</v>
      </c>
    </row>
    <row r="7089" spans="1:6" x14ac:dyDescent="0.25">
      <c r="A7089">
        <v>16.801963048498845</v>
      </c>
      <c r="B7089">
        <v>5.7457250114598626</v>
      </c>
      <c r="C7089">
        <f t="shared" si="440"/>
        <v>8.5149339993412276</v>
      </c>
      <c r="D7089">
        <f t="shared" si="443"/>
        <v>10.50979439341603</v>
      </c>
      <c r="E7089">
        <f t="shared" si="441"/>
        <v>-4.7640693819561672</v>
      </c>
      <c r="F7089">
        <f t="shared" si="442"/>
        <v>22.696357076092216</v>
      </c>
    </row>
    <row r="7090" spans="1:6" x14ac:dyDescent="0.25">
      <c r="A7090">
        <v>16.801385681293304</v>
      </c>
      <c r="B7090">
        <v>5.7457250114598626</v>
      </c>
      <c r="C7090">
        <f t="shared" si="440"/>
        <v>8.5151178041640456</v>
      </c>
      <c r="D7090">
        <f t="shared" si="443"/>
        <v>10.509591374290455</v>
      </c>
      <c r="E7090">
        <f t="shared" si="441"/>
        <v>-4.7638663628305924</v>
      </c>
      <c r="F7090">
        <f t="shared" si="442"/>
        <v>22.694422722908776</v>
      </c>
    </row>
    <row r="7091" spans="1:6" x14ac:dyDescent="0.25">
      <c r="A7091">
        <v>16.792725173210162</v>
      </c>
      <c r="B7091">
        <v>5.7457250114598626</v>
      </c>
      <c r="C7091">
        <f t="shared" si="440"/>
        <v>8.5178759122016334</v>
      </c>
      <c r="D7091">
        <f t="shared" si="443"/>
        <v>10.506545885075365</v>
      </c>
      <c r="E7091">
        <f t="shared" si="441"/>
        <v>-4.7608208736155024</v>
      </c>
      <c r="F7091">
        <f t="shared" si="442"/>
        <v>22.665415390653077</v>
      </c>
    </row>
    <row r="7092" spans="1:6" x14ac:dyDescent="0.25">
      <c r="A7092">
        <v>16.792147806004618</v>
      </c>
      <c r="B7092">
        <v>5.7457250114598626</v>
      </c>
      <c r="C7092">
        <f t="shared" si="440"/>
        <v>8.5180598551480422</v>
      </c>
      <c r="D7092">
        <f t="shared" si="443"/>
        <v>10.506342838967639</v>
      </c>
      <c r="E7092">
        <f t="shared" si="441"/>
        <v>-4.760617827507776</v>
      </c>
      <c r="F7092">
        <f t="shared" si="442"/>
        <v>22.663482099584858</v>
      </c>
    </row>
    <row r="7093" spans="1:6" x14ac:dyDescent="0.25">
      <c r="A7093">
        <v>16.791570438799077</v>
      </c>
      <c r="B7093">
        <v>5.7357457340656293</v>
      </c>
      <c r="C7093">
        <f t="shared" si="440"/>
        <v>8.5182438067329667</v>
      </c>
      <c r="D7093">
        <f t="shared" si="443"/>
        <v>10.506139791172666</v>
      </c>
      <c r="E7093">
        <f t="shared" si="441"/>
        <v>-4.7703940571070369</v>
      </c>
      <c r="F7093">
        <f t="shared" si="442"/>
        <v>22.756659460082137</v>
      </c>
    </row>
    <row r="7094" spans="1:6" x14ac:dyDescent="0.25">
      <c r="A7094">
        <v>16.791570438799077</v>
      </c>
      <c r="B7094">
        <v>5.7357457340656293</v>
      </c>
      <c r="C7094">
        <f t="shared" si="440"/>
        <v>8.5182438067329667</v>
      </c>
      <c r="D7094">
        <f t="shared" si="443"/>
        <v>10.506139791172666</v>
      </c>
      <c r="E7094">
        <f t="shared" si="441"/>
        <v>-4.7703940571070369</v>
      </c>
      <c r="F7094">
        <f t="shared" si="442"/>
        <v>22.756659460082137</v>
      </c>
    </row>
    <row r="7095" spans="1:6" x14ac:dyDescent="0.25">
      <c r="A7095">
        <v>16.789838337182449</v>
      </c>
      <c r="B7095">
        <v>5.7357457340656293</v>
      </c>
      <c r="C7095">
        <f t="shared" si="440"/>
        <v>8.5187957133256624</v>
      </c>
      <c r="D7095">
        <f t="shared" si="443"/>
        <v>10.505530637663213</v>
      </c>
      <c r="E7095">
        <f t="shared" si="441"/>
        <v>-4.7697849035975839</v>
      </c>
      <c r="F7095">
        <f t="shared" si="442"/>
        <v>22.750848026587413</v>
      </c>
    </row>
    <row r="7096" spans="1:6" x14ac:dyDescent="0.25">
      <c r="A7096">
        <v>16.789838337182449</v>
      </c>
      <c r="B7096">
        <v>5.7357457340656293</v>
      </c>
      <c r="C7096">
        <f t="shared" si="440"/>
        <v>8.5187957133256624</v>
      </c>
      <c r="D7096">
        <f t="shared" si="443"/>
        <v>10.505530637663213</v>
      </c>
      <c r="E7096">
        <f t="shared" si="441"/>
        <v>-4.7697849035975839</v>
      </c>
      <c r="F7096">
        <f t="shared" si="442"/>
        <v>22.750848026587413</v>
      </c>
    </row>
    <row r="7097" spans="1:6" x14ac:dyDescent="0.25">
      <c r="A7097">
        <v>16.786374133949192</v>
      </c>
      <c r="B7097">
        <v>5.7357457340656293</v>
      </c>
      <c r="C7097">
        <f t="shared" si="440"/>
        <v>8.5198997598430708</v>
      </c>
      <c r="D7097">
        <f t="shared" si="443"/>
        <v>10.504312285074779</v>
      </c>
      <c r="E7097">
        <f t="shared" si="441"/>
        <v>-4.7685665510091493</v>
      </c>
      <c r="F7097">
        <f t="shared" si="442"/>
        <v>22.739226951403293</v>
      </c>
    </row>
    <row r="7098" spans="1:6" x14ac:dyDescent="0.25">
      <c r="A7098">
        <v>16.784064665127023</v>
      </c>
      <c r="B7098">
        <v>5.7357457340656293</v>
      </c>
      <c r="C7098">
        <f t="shared" si="440"/>
        <v>8.520635963752353</v>
      </c>
      <c r="D7098">
        <f t="shared" si="443"/>
        <v>10.503500016251767</v>
      </c>
      <c r="E7098">
        <f t="shared" si="441"/>
        <v>-4.7677542821861376</v>
      </c>
      <c r="F7098">
        <f t="shared" si="442"/>
        <v>22.731480895304252</v>
      </c>
    </row>
    <row r="7099" spans="1:6" x14ac:dyDescent="0.25">
      <c r="A7099">
        <v>16.784064665127023</v>
      </c>
      <c r="B7099">
        <v>5.7357457340656293</v>
      </c>
      <c r="C7099">
        <f t="shared" si="440"/>
        <v>8.520635963752353</v>
      </c>
      <c r="D7099">
        <f t="shared" si="443"/>
        <v>10.503500016251767</v>
      </c>
      <c r="E7099">
        <f t="shared" si="441"/>
        <v>-4.7677542821861376</v>
      </c>
      <c r="F7099">
        <f t="shared" si="442"/>
        <v>22.731480895304252</v>
      </c>
    </row>
    <row r="7100" spans="1:6" x14ac:dyDescent="0.25">
      <c r="A7100">
        <v>16.780600461893766</v>
      </c>
      <c r="B7100">
        <v>5.7357457340656293</v>
      </c>
      <c r="C7100">
        <f t="shared" si="440"/>
        <v>8.5217405290720301</v>
      </c>
      <c r="D7100">
        <f t="shared" si="443"/>
        <v>10.50228156235484</v>
      </c>
      <c r="E7100">
        <f t="shared" si="441"/>
        <v>-4.7665358282892107</v>
      </c>
      <c r="F7100">
        <f t="shared" si="442"/>
        <v>22.719863802364713</v>
      </c>
    </row>
    <row r="7101" spans="1:6" x14ac:dyDescent="0.25">
      <c r="A7101">
        <v>16.776558891454965</v>
      </c>
      <c r="B7101">
        <v>5.7357457340656293</v>
      </c>
      <c r="C7101">
        <f t="shared" si="440"/>
        <v>8.5230295822957061</v>
      </c>
      <c r="D7101">
        <f t="shared" si="443"/>
        <v>10.500859955944094</v>
      </c>
      <c r="E7101">
        <f t="shared" si="441"/>
        <v>-4.7651142218784646</v>
      </c>
      <c r="F7101">
        <f t="shared" si="442"/>
        <v>22.706313547548405</v>
      </c>
    </row>
    <row r="7102" spans="1:6" x14ac:dyDescent="0.25">
      <c r="A7102">
        <v>16.771939953810623</v>
      </c>
      <c r="B7102">
        <v>5.7357457340656293</v>
      </c>
      <c r="C7102">
        <f t="shared" si="440"/>
        <v>8.5245033054108497</v>
      </c>
      <c r="D7102">
        <f t="shared" si="443"/>
        <v>10.499235161500781</v>
      </c>
      <c r="E7102">
        <f t="shared" si="441"/>
        <v>-4.763489427435152</v>
      </c>
      <c r="F7102">
        <f t="shared" si="442"/>
        <v>22.690831525286473</v>
      </c>
    </row>
    <row r="7103" spans="1:6" x14ac:dyDescent="0.25">
      <c r="A7103">
        <v>16.770207852193995</v>
      </c>
      <c r="B7103">
        <v>5.7257664566713951</v>
      </c>
      <c r="C7103">
        <f t="shared" si="440"/>
        <v>8.5250560944902691</v>
      </c>
      <c r="D7103">
        <f t="shared" si="443"/>
        <v>10.498625835688737</v>
      </c>
      <c r="E7103">
        <f t="shared" si="441"/>
        <v>-4.7728593790173415</v>
      </c>
      <c r="F7103">
        <f t="shared" si="442"/>
        <v>22.780186651873802</v>
      </c>
    </row>
    <row r="7104" spans="1:6" x14ac:dyDescent="0.25">
      <c r="A7104">
        <v>16.76905311778291</v>
      </c>
      <c r="B7104">
        <v>5.7257664566713951</v>
      </c>
      <c r="C7104">
        <f t="shared" si="440"/>
        <v>8.5254246638644844</v>
      </c>
      <c r="D7104">
        <f t="shared" si="443"/>
        <v>10.498219610025219</v>
      </c>
      <c r="E7104">
        <f t="shared" si="441"/>
        <v>-4.7724531533538235</v>
      </c>
      <c r="F7104">
        <f t="shared" si="442"/>
        <v>22.776309100956855</v>
      </c>
    </row>
    <row r="7105" spans="1:6" x14ac:dyDescent="0.25">
      <c r="A7105">
        <v>16.76905311778291</v>
      </c>
      <c r="B7105">
        <v>5.7257664566713951</v>
      </c>
      <c r="C7105">
        <f t="shared" si="440"/>
        <v>8.5254246638644844</v>
      </c>
      <c r="D7105">
        <f t="shared" si="443"/>
        <v>10.498219610025219</v>
      </c>
      <c r="E7105">
        <f t="shared" si="441"/>
        <v>-4.7724531533538235</v>
      </c>
      <c r="F7105">
        <f t="shared" si="442"/>
        <v>22.776309100956855</v>
      </c>
    </row>
    <row r="7106" spans="1:6" x14ac:dyDescent="0.25">
      <c r="A7106">
        <v>16.767898383371826</v>
      </c>
      <c r="B7106">
        <v>5.7257664566713951</v>
      </c>
      <c r="C7106">
        <f t="shared" ref="C7106:C7169" si="444">(LN($I$2/A7106)/(LN($I$2/$I$3)))^$I$4</f>
        <v>8.5257932679021025</v>
      </c>
      <c r="D7106">
        <f t="shared" si="443"/>
        <v>10.497813377596357</v>
      </c>
      <c r="E7106">
        <f t="shared" ref="E7106:E7169" si="445">B7106-D7106</f>
        <v>-4.7720469209249616</v>
      </c>
      <c r="F7106">
        <f t="shared" si="442"/>
        <v>22.772431815509407</v>
      </c>
    </row>
    <row r="7107" spans="1:6" x14ac:dyDescent="0.25">
      <c r="A7107">
        <v>16.766166281755197</v>
      </c>
      <c r="B7107">
        <v>5.7257664566713951</v>
      </c>
      <c r="C7107">
        <f t="shared" si="444"/>
        <v>8.5263462389644076</v>
      </c>
      <c r="D7107">
        <f t="shared" si="443"/>
        <v>10.497204016266243</v>
      </c>
      <c r="E7107">
        <f t="shared" si="445"/>
        <v>-4.7714375595948484</v>
      </c>
      <c r="F7107">
        <f t="shared" ref="F7107:F7170" si="446">E7107^2</f>
        <v>22.766616385112442</v>
      </c>
    </row>
    <row r="7108" spans="1:6" x14ac:dyDescent="0.25">
      <c r="A7108">
        <v>16.765011547344109</v>
      </c>
      <c r="B7108">
        <v>5.7257664566713951</v>
      </c>
      <c r="C7108">
        <f t="shared" si="444"/>
        <v>8.5267149296845215</v>
      </c>
      <c r="D7108">
        <f t="shared" ref="D7108:D7171" si="447">(1/(1+C7108))*100</f>
        <v>10.49679776692043</v>
      </c>
      <c r="E7108">
        <f t="shared" si="445"/>
        <v>-4.7710313102490352</v>
      </c>
      <c r="F7108">
        <f t="shared" si="446"/>
        <v>22.762739763376626</v>
      </c>
    </row>
    <row r="7109" spans="1:6" x14ac:dyDescent="0.25">
      <c r="A7109">
        <v>16.765011547344109</v>
      </c>
      <c r="B7109">
        <v>5.7257664566713951</v>
      </c>
      <c r="C7109">
        <f t="shared" si="444"/>
        <v>8.5267149296845215</v>
      </c>
      <c r="D7109">
        <f t="shared" si="447"/>
        <v>10.49679776692043</v>
      </c>
      <c r="E7109">
        <f t="shared" si="445"/>
        <v>-4.7710313102490352</v>
      </c>
      <c r="F7109">
        <f t="shared" si="446"/>
        <v>22.762739763376626</v>
      </c>
    </row>
    <row r="7110" spans="1:6" x14ac:dyDescent="0.25">
      <c r="A7110">
        <v>16.763856812933025</v>
      </c>
      <c r="B7110">
        <v>5.7257664566713951</v>
      </c>
      <c r="C7110">
        <f t="shared" si="444"/>
        <v>8.5270836550872211</v>
      </c>
      <c r="D7110">
        <f t="shared" si="447"/>
        <v>10.49639151080641</v>
      </c>
      <c r="E7110">
        <f t="shared" si="445"/>
        <v>-4.7706250541350146</v>
      </c>
      <c r="F7110">
        <f t="shared" si="446"/>
        <v>22.758863407140712</v>
      </c>
    </row>
    <row r="7111" spans="1:6" x14ac:dyDescent="0.25">
      <c r="A7111">
        <v>16.76270207852194</v>
      </c>
      <c r="B7111">
        <v>5.7257664566713951</v>
      </c>
      <c r="C7111">
        <f t="shared" si="444"/>
        <v>8.5274524151779989</v>
      </c>
      <c r="D7111">
        <f t="shared" si="447"/>
        <v>10.495985247923354</v>
      </c>
      <c r="E7111">
        <f t="shared" si="445"/>
        <v>-4.7702187912519589</v>
      </c>
      <c r="F7111">
        <f t="shared" si="446"/>
        <v>22.754987316413299</v>
      </c>
    </row>
    <row r="7112" spans="1:6" x14ac:dyDescent="0.25">
      <c r="A7112">
        <v>16.76270207852194</v>
      </c>
      <c r="B7112">
        <v>5.7257664566713951</v>
      </c>
      <c r="C7112">
        <f t="shared" si="444"/>
        <v>8.5274524151779989</v>
      </c>
      <c r="D7112">
        <f t="shared" si="447"/>
        <v>10.495985247923354</v>
      </c>
      <c r="E7112">
        <f t="shared" si="445"/>
        <v>-4.7702187912519589</v>
      </c>
      <c r="F7112">
        <f t="shared" si="446"/>
        <v>22.754987316413299</v>
      </c>
    </row>
    <row r="7113" spans="1:6" x14ac:dyDescent="0.25">
      <c r="A7113">
        <v>16.75635103926097</v>
      </c>
      <c r="B7113">
        <v>5.7157871792771608</v>
      </c>
      <c r="C7113">
        <f t="shared" si="444"/>
        <v>8.5294812159718187</v>
      </c>
      <c r="D7113">
        <f t="shared" si="447"/>
        <v>10.493750681033477</v>
      </c>
      <c r="E7113">
        <f t="shared" si="445"/>
        <v>-4.7779635017563162</v>
      </c>
      <c r="F7113">
        <f t="shared" si="446"/>
        <v>22.828935224115479</v>
      </c>
    </row>
    <row r="7114" spans="1:6" x14ac:dyDescent="0.25">
      <c r="A7114">
        <v>16.752309468822173</v>
      </c>
      <c r="B7114">
        <v>5.7157871792771608</v>
      </c>
      <c r="C7114">
        <f t="shared" si="444"/>
        <v>8.5307728178638982</v>
      </c>
      <c r="D7114">
        <f t="shared" si="447"/>
        <v>10.492328577234169</v>
      </c>
      <c r="E7114">
        <f t="shared" si="445"/>
        <v>-4.7765413979570077</v>
      </c>
      <c r="F7114">
        <f t="shared" si="446"/>
        <v>22.815347726397086</v>
      </c>
    </row>
    <row r="7115" spans="1:6" x14ac:dyDescent="0.25">
      <c r="A7115">
        <v>16.75</v>
      </c>
      <c r="B7115">
        <v>5.7157871792771608</v>
      </c>
      <c r="C7115">
        <f t="shared" si="444"/>
        <v>8.5315110671592542</v>
      </c>
      <c r="D7115">
        <f t="shared" si="447"/>
        <v>10.49151590921918</v>
      </c>
      <c r="E7115">
        <f t="shared" si="445"/>
        <v>-4.7757287299420188</v>
      </c>
      <c r="F7115">
        <f t="shared" si="446"/>
        <v>22.807584901993607</v>
      </c>
    </row>
    <row r="7116" spans="1:6" x14ac:dyDescent="0.25">
      <c r="A7116">
        <v>16.75</v>
      </c>
      <c r="B7116">
        <v>5.7157871792771608</v>
      </c>
      <c r="C7116">
        <f t="shared" si="444"/>
        <v>8.5315110671592542</v>
      </c>
      <c r="D7116">
        <f t="shared" si="447"/>
        <v>10.49151590921918</v>
      </c>
      <c r="E7116">
        <f t="shared" si="445"/>
        <v>-4.7757287299420188</v>
      </c>
      <c r="F7116">
        <f t="shared" si="446"/>
        <v>22.807584901993607</v>
      </c>
    </row>
    <row r="7117" spans="1:6" x14ac:dyDescent="0.25">
      <c r="A7117">
        <v>16.74942263279446</v>
      </c>
      <c r="B7117">
        <v>5.7157871792771608</v>
      </c>
      <c r="C7117">
        <f t="shared" si="444"/>
        <v>8.531695651202611</v>
      </c>
      <c r="D7117">
        <f t="shared" si="447"/>
        <v>10.491312737978896</v>
      </c>
      <c r="E7117">
        <f t="shared" si="445"/>
        <v>-4.7755255587017356</v>
      </c>
      <c r="F7117">
        <f t="shared" si="446"/>
        <v>22.805644361813524</v>
      </c>
    </row>
    <row r="7118" spans="1:6" x14ac:dyDescent="0.25">
      <c r="A7118">
        <v>16.748845265588916</v>
      </c>
      <c r="B7118">
        <v>5.7157871792771608</v>
      </c>
      <c r="C7118">
        <f t="shared" si="444"/>
        <v>8.531880243935154</v>
      </c>
      <c r="D7118">
        <f t="shared" si="447"/>
        <v>10.491109565043786</v>
      </c>
      <c r="E7118">
        <f t="shared" si="445"/>
        <v>-4.7753223857666249</v>
      </c>
      <c r="F7118">
        <f t="shared" si="446"/>
        <v>22.803703888003852</v>
      </c>
    </row>
    <row r="7119" spans="1:6" x14ac:dyDescent="0.25">
      <c r="A7119">
        <v>16.748267898383371</v>
      </c>
      <c r="B7119">
        <v>5.7157871792771608</v>
      </c>
      <c r="C7119">
        <f t="shared" si="444"/>
        <v>8.5320648453575636</v>
      </c>
      <c r="D7119">
        <f t="shared" si="447"/>
        <v>10.490906390413759</v>
      </c>
      <c r="E7119">
        <f t="shared" si="445"/>
        <v>-4.7751192111365981</v>
      </c>
      <c r="F7119">
        <f t="shared" si="446"/>
        <v>22.801763480565807</v>
      </c>
    </row>
    <row r="7120" spans="1:6" x14ac:dyDescent="0.25">
      <c r="A7120">
        <v>16.742494226327945</v>
      </c>
      <c r="B7120">
        <v>5.7157871792771608</v>
      </c>
      <c r="C7120">
        <f t="shared" si="444"/>
        <v>8.5339113376758977</v>
      </c>
      <c r="D7120">
        <f t="shared" si="447"/>
        <v>10.488874550870033</v>
      </c>
      <c r="E7120">
        <f t="shared" si="445"/>
        <v>-4.7730873715928723</v>
      </c>
      <c r="F7120">
        <f t="shared" si="446"/>
        <v>22.782363056859353</v>
      </c>
    </row>
    <row r="7121" spans="1:6" x14ac:dyDescent="0.25">
      <c r="A7121">
        <v>16.741339491916857</v>
      </c>
      <c r="B7121">
        <v>5.7058079018829266</v>
      </c>
      <c r="C7121">
        <f t="shared" si="444"/>
        <v>8.5342807404868086</v>
      </c>
      <c r="D7121">
        <f t="shared" si="447"/>
        <v>10.488468162611932</v>
      </c>
      <c r="E7121">
        <f t="shared" si="445"/>
        <v>-4.7826602607290054</v>
      </c>
      <c r="F7121">
        <f t="shared" si="446"/>
        <v>22.873839169556437</v>
      </c>
    </row>
    <row r="7122" spans="1:6" x14ac:dyDescent="0.25">
      <c r="A7122">
        <v>16.741339491916857</v>
      </c>
      <c r="B7122">
        <v>5.7058079018829266</v>
      </c>
      <c r="C7122">
        <f t="shared" si="444"/>
        <v>8.5342807404868086</v>
      </c>
      <c r="D7122">
        <f t="shared" si="447"/>
        <v>10.488468162611932</v>
      </c>
      <c r="E7122">
        <f t="shared" si="445"/>
        <v>-4.7826602607290054</v>
      </c>
      <c r="F7122">
        <f t="shared" si="446"/>
        <v>22.873839169556437</v>
      </c>
    </row>
    <row r="7123" spans="1:6" x14ac:dyDescent="0.25">
      <c r="A7123">
        <v>16.738452655889144</v>
      </c>
      <c r="B7123">
        <v>5.7058079018829266</v>
      </c>
      <c r="C7123">
        <f t="shared" si="444"/>
        <v>8.5352043997554272</v>
      </c>
      <c r="D7123">
        <f t="shared" si="447"/>
        <v>10.487452162280334</v>
      </c>
      <c r="E7123">
        <f t="shared" si="445"/>
        <v>-4.7816442603974076</v>
      </c>
      <c r="F7123">
        <f t="shared" si="446"/>
        <v>22.864121832991472</v>
      </c>
    </row>
    <row r="7124" spans="1:6" x14ac:dyDescent="0.25">
      <c r="A7124">
        <v>16.7378752886836</v>
      </c>
      <c r="B7124">
        <v>5.7058079018829266</v>
      </c>
      <c r="C7124">
        <f t="shared" si="444"/>
        <v>8.5353891577131762</v>
      </c>
      <c r="D7124">
        <f t="shared" si="447"/>
        <v>10.487248957124104</v>
      </c>
      <c r="E7124">
        <f t="shared" si="445"/>
        <v>-4.781441055241177</v>
      </c>
      <c r="F7124">
        <f t="shared" si="446"/>
        <v>22.862178564745861</v>
      </c>
    </row>
    <row r="7125" spans="1:6" x14ac:dyDescent="0.25">
      <c r="A7125">
        <v>16.7378752886836</v>
      </c>
      <c r="B7125">
        <v>5.7058079018829266</v>
      </c>
      <c r="C7125">
        <f t="shared" si="444"/>
        <v>8.5353891577131762</v>
      </c>
      <c r="D7125">
        <f t="shared" si="447"/>
        <v>10.487248957124104</v>
      </c>
      <c r="E7125">
        <f t="shared" si="445"/>
        <v>-4.781441055241177</v>
      </c>
      <c r="F7125">
        <f t="shared" si="446"/>
        <v>22.862178564745861</v>
      </c>
    </row>
    <row r="7126" spans="1:6" x14ac:dyDescent="0.25">
      <c r="A7126">
        <v>16.735565819861431</v>
      </c>
      <c r="B7126">
        <v>5.7058079018829266</v>
      </c>
      <c r="C7126">
        <f t="shared" si="444"/>
        <v>8.5361282765805555</v>
      </c>
      <c r="D7126">
        <f t="shared" si="447"/>
        <v>10.486436119529403</v>
      </c>
      <c r="E7126">
        <f t="shared" si="445"/>
        <v>-4.7806282176464761</v>
      </c>
      <c r="F7126">
        <f t="shared" si="446"/>
        <v>22.854406155357722</v>
      </c>
    </row>
    <row r="7127" spans="1:6" x14ac:dyDescent="0.25">
      <c r="A7127">
        <v>16.735565819861431</v>
      </c>
      <c r="B7127">
        <v>5.7058079018829266</v>
      </c>
      <c r="C7127">
        <f t="shared" si="444"/>
        <v>8.5361282765805555</v>
      </c>
      <c r="D7127">
        <f t="shared" si="447"/>
        <v>10.486436119529403</v>
      </c>
      <c r="E7127">
        <f t="shared" si="445"/>
        <v>-4.7806282176464761</v>
      </c>
      <c r="F7127">
        <f t="shared" si="446"/>
        <v>22.854406155357722</v>
      </c>
    </row>
    <row r="7128" spans="1:6" x14ac:dyDescent="0.25">
      <c r="A7128">
        <v>16.734411085450347</v>
      </c>
      <c r="B7128">
        <v>5.7058079018829266</v>
      </c>
      <c r="C7128">
        <f t="shared" si="444"/>
        <v>8.5364978882457212</v>
      </c>
      <c r="D7128">
        <f t="shared" si="447"/>
        <v>10.486029690548742</v>
      </c>
      <c r="E7128">
        <f t="shared" si="445"/>
        <v>-4.7802217886658154</v>
      </c>
      <c r="F7128">
        <f t="shared" si="446"/>
        <v>22.850520348835406</v>
      </c>
    </row>
    <row r="7129" spans="1:6" x14ac:dyDescent="0.25">
      <c r="A7129">
        <v>16.730369515011549</v>
      </c>
      <c r="B7129">
        <v>5.7058079018829266</v>
      </c>
      <c r="C7129">
        <f t="shared" si="444"/>
        <v>8.5377918033832145</v>
      </c>
      <c r="D7129">
        <f t="shared" si="447"/>
        <v>10.484607135639964</v>
      </c>
      <c r="E7129">
        <f t="shared" si="445"/>
        <v>-4.7787992337570371</v>
      </c>
      <c r="F7129">
        <f t="shared" si="446"/>
        <v>22.836922116556845</v>
      </c>
    </row>
    <row r="7130" spans="1:6" x14ac:dyDescent="0.25">
      <c r="A7130">
        <v>16.729214780600461</v>
      </c>
      <c r="B7130">
        <v>5.7058079018829266</v>
      </c>
      <c r="C7130">
        <f t="shared" si="444"/>
        <v>8.5381615718193764</v>
      </c>
      <c r="D7130">
        <f t="shared" si="447"/>
        <v>10.484200676097929</v>
      </c>
      <c r="E7130">
        <f t="shared" si="445"/>
        <v>-4.7783927742150025</v>
      </c>
      <c r="F7130">
        <f t="shared" si="446"/>
        <v>22.833037504670148</v>
      </c>
    </row>
    <row r="7131" spans="1:6" x14ac:dyDescent="0.25">
      <c r="A7131">
        <v>16.726327944572748</v>
      </c>
      <c r="B7131">
        <v>5.7058079018829266</v>
      </c>
      <c r="C7131">
        <f t="shared" si="444"/>
        <v>8.5390861454045144</v>
      </c>
      <c r="D7131">
        <f t="shared" si="447"/>
        <v>10.483184497518698</v>
      </c>
      <c r="E7131">
        <f t="shared" si="445"/>
        <v>-4.7773765956357712</v>
      </c>
      <c r="F7131">
        <f t="shared" si="446"/>
        <v>22.82332713652843</v>
      </c>
    </row>
    <row r="7132" spans="1:6" x14ac:dyDescent="0.25">
      <c r="A7132">
        <v>16.722863741339491</v>
      </c>
      <c r="B7132">
        <v>5.7058079018829266</v>
      </c>
      <c r="C7132">
        <f t="shared" si="444"/>
        <v>8.5401959213669212</v>
      </c>
      <c r="D7132">
        <f t="shared" si="447"/>
        <v>10.481965027157637</v>
      </c>
      <c r="E7132">
        <f t="shared" si="445"/>
        <v>-4.7761571252747101</v>
      </c>
      <c r="F7132">
        <f t="shared" si="446"/>
        <v>22.811676885312384</v>
      </c>
    </row>
    <row r="7133" spans="1:6" x14ac:dyDescent="0.25">
      <c r="A7133">
        <v>16.722863741339491</v>
      </c>
      <c r="B7133">
        <v>5.7058079018829266</v>
      </c>
      <c r="C7133">
        <f t="shared" si="444"/>
        <v>8.5401959213669212</v>
      </c>
      <c r="D7133">
        <f t="shared" si="447"/>
        <v>10.481965027157637</v>
      </c>
      <c r="E7133">
        <f t="shared" si="445"/>
        <v>-4.7761571252747101</v>
      </c>
      <c r="F7133">
        <f t="shared" si="446"/>
        <v>22.811676885312384</v>
      </c>
    </row>
    <row r="7134" spans="1:6" x14ac:dyDescent="0.25">
      <c r="A7134">
        <v>16.721131639722863</v>
      </c>
      <c r="B7134">
        <v>5.6958286244886933</v>
      </c>
      <c r="C7134">
        <f t="shared" si="444"/>
        <v>8.5407509270708406</v>
      </c>
      <c r="D7134">
        <f t="shared" si="447"/>
        <v>10.481355269034527</v>
      </c>
      <c r="E7134">
        <f t="shared" si="445"/>
        <v>-4.7855266445458335</v>
      </c>
      <c r="F7134">
        <f t="shared" si="446"/>
        <v>22.901265265658104</v>
      </c>
    </row>
    <row r="7135" spans="1:6" x14ac:dyDescent="0.25">
      <c r="A7135">
        <v>16.716512702078521</v>
      </c>
      <c r="B7135">
        <v>5.6958286244886933</v>
      </c>
      <c r="C7135">
        <f t="shared" si="444"/>
        <v>8.5422313261424918</v>
      </c>
      <c r="D7135">
        <f t="shared" si="447"/>
        <v>10.479729172571385</v>
      </c>
      <c r="E7135">
        <f t="shared" si="445"/>
        <v>-4.7839005480826922</v>
      </c>
      <c r="F7135">
        <f t="shared" si="446"/>
        <v>22.885704453945884</v>
      </c>
    </row>
    <row r="7136" spans="1:6" x14ac:dyDescent="0.25">
      <c r="A7136">
        <v>16.715357967667437</v>
      </c>
      <c r="B7136">
        <v>5.6958286244886933</v>
      </c>
      <c r="C7136">
        <f t="shared" si="444"/>
        <v>8.5426015131815518</v>
      </c>
      <c r="D7136">
        <f t="shared" si="447"/>
        <v>10.47932263145079</v>
      </c>
      <c r="E7136">
        <f t="shared" si="445"/>
        <v>-4.7834940069620968</v>
      </c>
      <c r="F7136">
        <f t="shared" si="446"/>
        <v>22.881814914642298</v>
      </c>
    </row>
    <row r="7137" spans="1:6" x14ac:dyDescent="0.25">
      <c r="A7137">
        <v>16.714780600461893</v>
      </c>
      <c r="B7137">
        <v>5.6958286244886933</v>
      </c>
      <c r="C7137">
        <f t="shared" si="444"/>
        <v>8.5427866197955709</v>
      </c>
      <c r="D7137">
        <f t="shared" si="447"/>
        <v>10.479119358339194</v>
      </c>
      <c r="E7137">
        <f t="shared" si="445"/>
        <v>-4.7832907338505004</v>
      </c>
      <c r="F7137">
        <f t="shared" si="446"/>
        <v>22.879870244540058</v>
      </c>
    </row>
    <row r="7138" spans="1:6" x14ac:dyDescent="0.25">
      <c r="A7138">
        <v>16.710739030023095</v>
      </c>
      <c r="B7138">
        <v>5.6958286244886933</v>
      </c>
      <c r="C7138">
        <f t="shared" si="444"/>
        <v>8.5440826105885268</v>
      </c>
      <c r="D7138">
        <f t="shared" si="447"/>
        <v>10.477696398924358</v>
      </c>
      <c r="E7138">
        <f t="shared" si="445"/>
        <v>-4.781867774435665</v>
      </c>
      <c r="F7138">
        <f t="shared" si="446"/>
        <v>22.866259412186299</v>
      </c>
    </row>
    <row r="7139" spans="1:6" x14ac:dyDescent="0.25">
      <c r="A7139">
        <v>16.708429561200923</v>
      </c>
      <c r="B7139">
        <v>5.6958286244886933</v>
      </c>
      <c r="C7139">
        <f t="shared" si="444"/>
        <v>8.5448233689199888</v>
      </c>
      <c r="D7139">
        <f t="shared" si="447"/>
        <v>10.476883241823169</v>
      </c>
      <c r="E7139">
        <f t="shared" si="445"/>
        <v>-4.7810546173344752</v>
      </c>
      <c r="F7139">
        <f t="shared" si="446"/>
        <v>22.858483253935304</v>
      </c>
    </row>
    <row r="7140" spans="1:6" x14ac:dyDescent="0.25">
      <c r="A7140">
        <v>16.707274826789838</v>
      </c>
      <c r="B7140">
        <v>5.6958286244886933</v>
      </c>
      <c r="C7140">
        <f t="shared" si="444"/>
        <v>8.5451938005121164</v>
      </c>
      <c r="D7140">
        <f t="shared" si="447"/>
        <v>10.476476653060185</v>
      </c>
      <c r="E7140">
        <f t="shared" si="445"/>
        <v>-4.7806480285714921</v>
      </c>
      <c r="F7140">
        <f t="shared" si="446"/>
        <v>22.854595573084495</v>
      </c>
    </row>
    <row r="7141" spans="1:6" x14ac:dyDescent="0.25">
      <c r="A7141">
        <v>16.703233256351041</v>
      </c>
      <c r="B7141">
        <v>5.6958286244886933</v>
      </c>
      <c r="C7141">
        <f t="shared" si="444"/>
        <v>8.5464905864177467</v>
      </c>
      <c r="D7141">
        <f t="shared" si="447"/>
        <v>10.475053538760601</v>
      </c>
      <c r="E7141">
        <f t="shared" si="445"/>
        <v>-4.7792249142719081</v>
      </c>
      <c r="F7141">
        <f t="shared" si="446"/>
        <v>22.840990781197327</v>
      </c>
    </row>
    <row r="7142" spans="1:6" x14ac:dyDescent="0.25">
      <c r="A7142">
        <v>16.702655889145497</v>
      </c>
      <c r="B7142">
        <v>5.6958286244886933</v>
      </c>
      <c r="C7142">
        <f t="shared" si="444"/>
        <v>8.5466758765193092</v>
      </c>
      <c r="D7142">
        <f t="shared" si="447"/>
        <v>10.474850229906382</v>
      </c>
      <c r="E7142">
        <f t="shared" si="445"/>
        <v>-4.7790216054176886</v>
      </c>
      <c r="F7142">
        <f t="shared" si="446"/>
        <v>22.839047505049063</v>
      </c>
    </row>
    <row r="7143" spans="1:6" x14ac:dyDescent="0.25">
      <c r="A7143">
        <v>16.702078521939953</v>
      </c>
      <c r="B7143">
        <v>5.6958286244886933</v>
      </c>
      <c r="C7143">
        <f t="shared" si="444"/>
        <v>8.546861175366006</v>
      </c>
      <c r="D7143">
        <f t="shared" si="447"/>
        <v>10.474646919348988</v>
      </c>
      <c r="E7143">
        <f t="shared" si="445"/>
        <v>-4.7788182948602946</v>
      </c>
      <c r="F7143">
        <f t="shared" si="446"/>
        <v>22.837104295291454</v>
      </c>
    </row>
    <row r="7144" spans="1:6" x14ac:dyDescent="0.25">
      <c r="A7144">
        <v>16.702078521939953</v>
      </c>
      <c r="B7144">
        <v>5.6958286244886933</v>
      </c>
      <c r="C7144">
        <f t="shared" si="444"/>
        <v>8.546861175366006</v>
      </c>
      <c r="D7144">
        <f t="shared" si="447"/>
        <v>10.474646919348988</v>
      </c>
      <c r="E7144">
        <f t="shared" si="445"/>
        <v>-4.7788182948602946</v>
      </c>
      <c r="F7144">
        <f t="shared" si="446"/>
        <v>22.837104295291454</v>
      </c>
    </row>
    <row r="7145" spans="1:6" x14ac:dyDescent="0.25">
      <c r="A7145">
        <v>16.700923787528868</v>
      </c>
      <c r="B7145">
        <v>5.6858493470944591</v>
      </c>
      <c r="C7145">
        <f t="shared" si="444"/>
        <v>8.5472317992975562</v>
      </c>
      <c r="D7145">
        <f t="shared" si="447"/>
        <v>10.474240293124293</v>
      </c>
      <c r="E7145">
        <f t="shared" si="445"/>
        <v>-4.7883909460298337</v>
      </c>
      <c r="F7145">
        <f t="shared" si="446"/>
        <v>22.928687852020484</v>
      </c>
    </row>
    <row r="7146" spans="1:6" x14ac:dyDescent="0.25">
      <c r="A7146">
        <v>16.693995381062358</v>
      </c>
      <c r="B7146">
        <v>5.6858493470944591</v>
      </c>
      <c r="C7146">
        <f t="shared" si="444"/>
        <v>8.5494562778469732</v>
      </c>
      <c r="D7146">
        <f t="shared" si="447"/>
        <v>10.471800392655032</v>
      </c>
      <c r="E7146">
        <f t="shared" si="445"/>
        <v>-4.7859510455605729</v>
      </c>
      <c r="F7146">
        <f t="shared" si="446"/>
        <v>22.905327410502341</v>
      </c>
    </row>
    <row r="7147" spans="1:6" x14ac:dyDescent="0.25">
      <c r="A7147">
        <v>16.693995381062358</v>
      </c>
      <c r="B7147">
        <v>5.6858493470944591</v>
      </c>
      <c r="C7147">
        <f t="shared" si="444"/>
        <v>8.5494562778469732</v>
      </c>
      <c r="D7147">
        <f t="shared" si="447"/>
        <v>10.471800392655032</v>
      </c>
      <c r="E7147">
        <f t="shared" si="445"/>
        <v>-4.7859510455605729</v>
      </c>
      <c r="F7147">
        <f t="shared" si="446"/>
        <v>22.905327410502341</v>
      </c>
    </row>
    <row r="7148" spans="1:6" x14ac:dyDescent="0.25">
      <c r="A7148">
        <v>16.691685912240185</v>
      </c>
      <c r="B7148">
        <v>5.6858493470944591</v>
      </c>
      <c r="C7148">
        <f t="shared" si="444"/>
        <v>8.5501980508149451</v>
      </c>
      <c r="D7148">
        <f t="shared" si="447"/>
        <v>10.470987037956423</v>
      </c>
      <c r="E7148">
        <f t="shared" si="445"/>
        <v>-4.7851376908619638</v>
      </c>
      <c r="F7148">
        <f t="shared" si="446"/>
        <v>22.897542720507769</v>
      </c>
    </row>
    <row r="7149" spans="1:6" x14ac:dyDescent="0.25">
      <c r="A7149">
        <v>16.691108545034641</v>
      </c>
      <c r="B7149">
        <v>5.6858493470944591</v>
      </c>
      <c r="C7149">
        <f t="shared" si="444"/>
        <v>8.5503835159510135</v>
      </c>
      <c r="D7149">
        <f t="shared" si="447"/>
        <v>10.470783695019199</v>
      </c>
      <c r="E7149">
        <f t="shared" si="445"/>
        <v>-4.7849343479247395</v>
      </c>
      <c r="F7149">
        <f t="shared" si="446"/>
        <v>22.895596713949953</v>
      </c>
    </row>
    <row r="7150" spans="1:6" x14ac:dyDescent="0.25">
      <c r="A7150">
        <v>16.687644341801384</v>
      </c>
      <c r="B7150">
        <v>5.6858493470944591</v>
      </c>
      <c r="C7150">
        <f t="shared" si="444"/>
        <v>8.5514964907312301</v>
      </c>
      <c r="D7150">
        <f t="shared" si="447"/>
        <v>10.469563601582221</v>
      </c>
      <c r="E7150">
        <f t="shared" si="445"/>
        <v>-4.7837142544877622</v>
      </c>
      <c r="F7150">
        <f t="shared" si="446"/>
        <v>22.883922068589406</v>
      </c>
    </row>
    <row r="7151" spans="1:6" x14ac:dyDescent="0.25">
      <c r="A7151">
        <v>16.6864896073903</v>
      </c>
      <c r="B7151">
        <v>5.6858493470944591</v>
      </c>
      <c r="C7151">
        <f t="shared" si="444"/>
        <v>8.5518675524227685</v>
      </c>
      <c r="D7151">
        <f t="shared" si="447"/>
        <v>10.469156890124138</v>
      </c>
      <c r="E7151">
        <f t="shared" si="445"/>
        <v>-4.7833075430296788</v>
      </c>
      <c r="F7151">
        <f t="shared" si="446"/>
        <v>22.880031051204622</v>
      </c>
    </row>
    <row r="7152" spans="1:6" x14ac:dyDescent="0.25">
      <c r="A7152">
        <v>16.685334872979215</v>
      </c>
      <c r="B7152">
        <v>5.6858493470944591</v>
      </c>
      <c r="C7152">
        <f t="shared" si="444"/>
        <v>8.5522386491726614</v>
      </c>
      <c r="D7152">
        <f t="shared" si="447"/>
        <v>10.468750171841782</v>
      </c>
      <c r="E7152">
        <f t="shared" si="445"/>
        <v>-4.7829008247473226</v>
      </c>
      <c r="F7152">
        <f t="shared" si="446"/>
        <v>22.876140299368618</v>
      </c>
    </row>
    <row r="7153" spans="1:6" x14ac:dyDescent="0.25">
      <c r="A7153">
        <v>16.68013856812933</v>
      </c>
      <c r="B7153">
        <v>5.6858493470944591</v>
      </c>
      <c r="C7153">
        <f t="shared" si="444"/>
        <v>8.553909018543612</v>
      </c>
      <c r="D7153">
        <f t="shared" si="447"/>
        <v>10.466919855098631</v>
      </c>
      <c r="E7153">
        <f t="shared" si="445"/>
        <v>-4.7810705080041718</v>
      </c>
      <c r="F7153">
        <f t="shared" si="446"/>
        <v>22.858635202507269</v>
      </c>
    </row>
    <row r="7154" spans="1:6" x14ac:dyDescent="0.25">
      <c r="A7154">
        <v>16.678983833718245</v>
      </c>
      <c r="B7154">
        <v>5.6858493470944591</v>
      </c>
      <c r="C7154">
        <f t="shared" si="444"/>
        <v>8.5542803082140058</v>
      </c>
      <c r="D7154">
        <f t="shared" si="447"/>
        <v>10.46651309926798</v>
      </c>
      <c r="E7154">
        <f t="shared" si="445"/>
        <v>-4.7806637521735205</v>
      </c>
      <c r="F7154">
        <f t="shared" si="446"/>
        <v>22.854745911345802</v>
      </c>
    </row>
    <row r="7155" spans="1:6" x14ac:dyDescent="0.25">
      <c r="A7155">
        <v>16.678983833718245</v>
      </c>
      <c r="B7155">
        <v>5.6858493470944591</v>
      </c>
      <c r="C7155">
        <f t="shared" si="444"/>
        <v>8.5542803082140058</v>
      </c>
      <c r="D7155">
        <f t="shared" si="447"/>
        <v>10.46651309926798</v>
      </c>
      <c r="E7155">
        <f t="shared" si="445"/>
        <v>-4.7806637521735205</v>
      </c>
      <c r="F7155">
        <f t="shared" si="446"/>
        <v>22.854745911345802</v>
      </c>
    </row>
    <row r="7156" spans="1:6" x14ac:dyDescent="0.25">
      <c r="A7156">
        <v>16.677251732101617</v>
      </c>
      <c r="B7156">
        <v>5.6858493470944591</v>
      </c>
      <c r="C7156">
        <f t="shared" si="444"/>
        <v>8.5548373085236573</v>
      </c>
      <c r="D7156">
        <f t="shared" si="447"/>
        <v>10.465902952716132</v>
      </c>
      <c r="E7156">
        <f t="shared" si="445"/>
        <v>-4.7800536056216725</v>
      </c>
      <c r="F7156">
        <f t="shared" si="446"/>
        <v>22.848912472616753</v>
      </c>
    </row>
    <row r="7157" spans="1:6" x14ac:dyDescent="0.25">
      <c r="A7157">
        <v>16.674942263279448</v>
      </c>
      <c r="B7157">
        <v>5.6858493470944591</v>
      </c>
      <c r="C7157">
        <f t="shared" si="444"/>
        <v>8.5555800984667325</v>
      </c>
      <c r="D7157">
        <f t="shared" si="447"/>
        <v>10.465089400071669</v>
      </c>
      <c r="E7157">
        <f t="shared" si="445"/>
        <v>-4.7792400529772099</v>
      </c>
      <c r="F7157">
        <f t="shared" si="446"/>
        <v>22.841135483981603</v>
      </c>
    </row>
    <row r="7158" spans="1:6" x14ac:dyDescent="0.25">
      <c r="A7158">
        <v>16.67378752886836</v>
      </c>
      <c r="B7158">
        <v>5.6758700697002258</v>
      </c>
      <c r="C7158">
        <f t="shared" si="444"/>
        <v>8.5559515461066287</v>
      </c>
      <c r="D7158">
        <f t="shared" si="447"/>
        <v>10.464682613500996</v>
      </c>
      <c r="E7158">
        <f t="shared" si="445"/>
        <v>-4.7888125438007698</v>
      </c>
      <c r="F7158">
        <f t="shared" si="446"/>
        <v>22.9327255796636</v>
      </c>
    </row>
    <row r="7159" spans="1:6" x14ac:dyDescent="0.25">
      <c r="A7159">
        <v>16.670323325635106</v>
      </c>
      <c r="B7159">
        <v>5.6758700697002258</v>
      </c>
      <c r="C7159">
        <f t="shared" si="444"/>
        <v>8.5570660997666934</v>
      </c>
      <c r="D7159">
        <f t="shared" si="447"/>
        <v>10.463462212785281</v>
      </c>
      <c r="E7159">
        <f t="shared" si="445"/>
        <v>-4.787592143085055</v>
      </c>
      <c r="F7159">
        <f t="shared" si="446"/>
        <v>22.921038528529749</v>
      </c>
    </row>
    <row r="7160" spans="1:6" x14ac:dyDescent="0.25">
      <c r="A7160">
        <v>16.66743648960739</v>
      </c>
      <c r="B7160">
        <v>5.6758700697002258</v>
      </c>
      <c r="C7160">
        <f t="shared" si="444"/>
        <v>8.5579951360399793</v>
      </c>
      <c r="D7160">
        <f t="shared" si="447"/>
        <v>10.462445165193031</v>
      </c>
      <c r="E7160">
        <f t="shared" si="445"/>
        <v>-4.7865750954928057</v>
      </c>
      <c r="F7160">
        <f t="shared" si="446"/>
        <v>22.911301144791963</v>
      </c>
    </row>
    <row r="7161" spans="1:6" x14ac:dyDescent="0.25">
      <c r="A7161">
        <v>16.658775981524251</v>
      </c>
      <c r="B7161">
        <v>5.6758700697002258</v>
      </c>
      <c r="C7161">
        <f t="shared" si="444"/>
        <v>8.5607835633493057</v>
      </c>
      <c r="D7161">
        <f t="shared" si="447"/>
        <v>10.459393765940279</v>
      </c>
      <c r="E7161">
        <f t="shared" si="445"/>
        <v>-4.7835236962400529</v>
      </c>
      <c r="F7161">
        <f t="shared" si="446"/>
        <v>22.882098952490097</v>
      </c>
    </row>
    <row r="7162" spans="1:6" x14ac:dyDescent="0.25">
      <c r="A7162">
        <v>16.657621247113163</v>
      </c>
      <c r="B7162">
        <v>5.6758700697002258</v>
      </c>
      <c r="C7162">
        <f t="shared" si="444"/>
        <v>8.5611555031731914</v>
      </c>
      <c r="D7162">
        <f t="shared" si="447"/>
        <v>10.458986883626318</v>
      </c>
      <c r="E7162">
        <f t="shared" si="445"/>
        <v>-4.7831168139260924</v>
      </c>
      <c r="F7162">
        <f t="shared" si="446"/>
        <v>22.878206455662493</v>
      </c>
    </row>
    <row r="7163" spans="1:6" x14ac:dyDescent="0.25">
      <c r="A7163">
        <v>16.657043879907622</v>
      </c>
      <c r="B7163">
        <v>5.6758700697002258</v>
      </c>
      <c r="C7163">
        <f t="shared" si="444"/>
        <v>8.5613414862840127</v>
      </c>
      <c r="D7163">
        <f t="shared" si="447"/>
        <v>10.458783439902501</v>
      </c>
      <c r="E7163">
        <f t="shared" si="445"/>
        <v>-4.7829133702022748</v>
      </c>
      <c r="F7163">
        <f t="shared" si="446"/>
        <v>22.876260306859681</v>
      </c>
    </row>
    <row r="7164" spans="1:6" x14ac:dyDescent="0.25">
      <c r="A7164">
        <v>16.654157043879906</v>
      </c>
      <c r="B7164">
        <v>5.6758700697002258</v>
      </c>
      <c r="C7164">
        <f t="shared" si="444"/>
        <v>8.5622715338549575</v>
      </c>
      <c r="D7164">
        <f t="shared" si="447"/>
        <v>10.457766195610819</v>
      </c>
      <c r="E7164">
        <f t="shared" si="445"/>
        <v>-4.7818961259105937</v>
      </c>
      <c r="F7164">
        <f t="shared" si="446"/>
        <v>22.866530558998743</v>
      </c>
    </row>
    <row r="7165" spans="1:6" x14ac:dyDescent="0.25">
      <c r="A7165">
        <v>16.653579676674365</v>
      </c>
      <c r="B7165">
        <v>5.6758700697002258</v>
      </c>
      <c r="C7165">
        <f t="shared" si="444"/>
        <v>8.5624575697774112</v>
      </c>
      <c r="D7165">
        <f t="shared" si="447"/>
        <v>10.45756274161724</v>
      </c>
      <c r="E7165">
        <f t="shared" si="445"/>
        <v>-4.7816926719170141</v>
      </c>
      <c r="F7165">
        <f t="shared" si="446"/>
        <v>22.864584808664873</v>
      </c>
    </row>
    <row r="7166" spans="1:6" x14ac:dyDescent="0.25">
      <c r="A7166">
        <v>16.653002309468821</v>
      </c>
      <c r="B7166">
        <v>5.6658907923059907</v>
      </c>
      <c r="C7166">
        <f t="shared" si="444"/>
        <v>8.5626436145042568</v>
      </c>
      <c r="D7166">
        <f t="shared" si="447"/>
        <v>10.457359285911668</v>
      </c>
      <c r="E7166">
        <f t="shared" si="445"/>
        <v>-4.7914684936056773</v>
      </c>
      <c r="F7166">
        <f t="shared" si="446"/>
        <v>22.958170325215857</v>
      </c>
    </row>
    <row r="7167" spans="1:6" x14ac:dyDescent="0.25">
      <c r="A7167">
        <v>16.651270207852193</v>
      </c>
      <c r="B7167">
        <v>5.6658907923059907</v>
      </c>
      <c r="C7167">
        <f t="shared" si="444"/>
        <v>8.5632018015181455</v>
      </c>
      <c r="D7167">
        <f t="shared" si="447"/>
        <v>10.456748908521948</v>
      </c>
      <c r="E7167">
        <f t="shared" si="445"/>
        <v>-4.7908581162159578</v>
      </c>
      <c r="F7167">
        <f t="shared" si="446"/>
        <v>22.952321489712315</v>
      </c>
    </row>
    <row r="7168" spans="1:6" x14ac:dyDescent="0.25">
      <c r="A7168">
        <v>16.646073903002311</v>
      </c>
      <c r="B7168">
        <v>5.6658907923059907</v>
      </c>
      <c r="C7168">
        <f t="shared" si="444"/>
        <v>8.5648768382239471</v>
      </c>
      <c r="D7168">
        <f t="shared" si="447"/>
        <v>10.45491768387145</v>
      </c>
      <c r="E7168">
        <f t="shared" si="445"/>
        <v>-4.7890268915654595</v>
      </c>
      <c r="F7168">
        <f t="shared" si="446"/>
        <v>22.934778568137126</v>
      </c>
    </row>
    <row r="7169" spans="1:6" x14ac:dyDescent="0.25">
      <c r="A7169">
        <v>16.643764434180138</v>
      </c>
      <c r="B7169">
        <v>5.6658907923059907</v>
      </c>
      <c r="C7169">
        <f t="shared" si="444"/>
        <v>8.5656215281027972</v>
      </c>
      <c r="D7169">
        <f t="shared" si="447"/>
        <v>10.454103761706486</v>
      </c>
      <c r="E7169">
        <f t="shared" si="445"/>
        <v>-4.7882129694004956</v>
      </c>
      <c r="F7169">
        <f t="shared" si="446"/>
        <v>22.92698344033511</v>
      </c>
    </row>
    <row r="7170" spans="1:6" x14ac:dyDescent="0.25">
      <c r="A7170">
        <v>16.643187066974598</v>
      </c>
      <c r="B7170">
        <v>5.6658907923059907</v>
      </c>
      <c r="C7170">
        <f t="shared" ref="C7170:C7233" si="448">(LN($I$2/A7170)/(LN($I$2/$I$3)))^$I$4</f>
        <v>8.5658077226115292</v>
      </c>
      <c r="D7170">
        <f t="shared" si="447"/>
        <v>10.453900276881097</v>
      </c>
      <c r="E7170">
        <f t="shared" ref="E7170:E7233" si="449">B7170-D7170</f>
        <v>-4.788009484575106</v>
      </c>
      <c r="F7170">
        <f t="shared" si="446"/>
        <v>22.925034824381171</v>
      </c>
    </row>
    <row r="7171" spans="1:6" x14ac:dyDescent="0.25">
      <c r="A7171">
        <v>16.634526558891455</v>
      </c>
      <c r="B7171">
        <v>5.6658907923059907</v>
      </c>
      <c r="C7171">
        <f t="shared" si="448"/>
        <v>8.5686016986773961</v>
      </c>
      <c r="D7171">
        <f t="shared" si="447"/>
        <v>10.450847798777364</v>
      </c>
      <c r="E7171">
        <f t="shared" si="449"/>
        <v>-4.7849570064713731</v>
      </c>
      <c r="F7171">
        <f t="shared" ref="F7171:F7234" si="450">E7171^2</f>
        <v>22.895813553779483</v>
      </c>
    </row>
    <row r="7172" spans="1:6" x14ac:dyDescent="0.25">
      <c r="A7172">
        <v>16.633949191685911</v>
      </c>
      <c r="B7172">
        <v>5.6658907923059907</v>
      </c>
      <c r="C7172">
        <f t="shared" si="448"/>
        <v>8.5687880343426297</v>
      </c>
      <c r="D7172">
        <f t="shared" ref="D7172:D7235" si="451">(1/(1+C7172))*100</f>
        <v>10.45064428651752</v>
      </c>
      <c r="E7172">
        <f t="shared" si="449"/>
        <v>-4.7847534942115288</v>
      </c>
      <c r="F7172">
        <f t="shared" si="450"/>
        <v>22.893866000369435</v>
      </c>
    </row>
    <row r="7173" spans="1:6" x14ac:dyDescent="0.25">
      <c r="A7173">
        <v>16.632217090069283</v>
      </c>
      <c r="B7173">
        <v>5.6658907923059907</v>
      </c>
      <c r="C7173">
        <f t="shared" si="448"/>
        <v>8.5693470943106629</v>
      </c>
      <c r="D7173">
        <f t="shared" si="451"/>
        <v>10.450033739444331</v>
      </c>
      <c r="E7173">
        <f t="shared" si="449"/>
        <v>-4.7841429471383403</v>
      </c>
      <c r="F7173">
        <f t="shared" si="450"/>
        <v>22.888023738653523</v>
      </c>
    </row>
    <row r="7174" spans="1:6" x14ac:dyDescent="0.25">
      <c r="A7174">
        <v>16.630484988452654</v>
      </c>
      <c r="B7174">
        <v>5.6658907923059907</v>
      </c>
      <c r="C7174">
        <f t="shared" si="448"/>
        <v>8.5699062337519827</v>
      </c>
      <c r="D7174">
        <f t="shared" si="451"/>
        <v>10.449423176928448</v>
      </c>
      <c r="E7174">
        <f t="shared" si="449"/>
        <v>-4.7835323846224576</v>
      </c>
      <c r="F7174">
        <f t="shared" si="450"/>
        <v>22.882182074731816</v>
      </c>
    </row>
    <row r="7175" spans="1:6" x14ac:dyDescent="0.25">
      <c r="A7175">
        <v>16.629907621247114</v>
      </c>
      <c r="B7175">
        <v>5.6658907923059907</v>
      </c>
      <c r="C7175">
        <f t="shared" si="448"/>
        <v>8.5700926312297678</v>
      </c>
      <c r="D7175">
        <f t="shared" si="451"/>
        <v>10.449219652657623</v>
      </c>
      <c r="E7175">
        <f t="shared" si="449"/>
        <v>-4.7833288603516326</v>
      </c>
      <c r="F7175">
        <f t="shared" si="450"/>
        <v>22.88023498627285</v>
      </c>
    </row>
    <row r="7176" spans="1:6" x14ac:dyDescent="0.25">
      <c r="A7176">
        <v>16.628752886836025</v>
      </c>
      <c r="B7176">
        <v>5.6658907923059907</v>
      </c>
      <c r="C7176">
        <f t="shared" si="448"/>
        <v>8.5704654526855837</v>
      </c>
      <c r="D7176">
        <f t="shared" si="451"/>
        <v>10.448812598967049</v>
      </c>
      <c r="E7176">
        <f t="shared" si="449"/>
        <v>-4.7829218066610579</v>
      </c>
      <c r="F7176">
        <f t="shared" si="450"/>
        <v>22.876341008633879</v>
      </c>
    </row>
    <row r="7177" spans="1:6" x14ac:dyDescent="0.25">
      <c r="A7177">
        <v>16.628175519630485</v>
      </c>
      <c r="B7177">
        <v>5.6559115149117574</v>
      </c>
      <c r="C7177">
        <f t="shared" si="448"/>
        <v>8.5706518766650195</v>
      </c>
      <c r="D7177">
        <f t="shared" si="451"/>
        <v>10.448609069547091</v>
      </c>
      <c r="E7177">
        <f t="shared" si="449"/>
        <v>-4.7926975546353336</v>
      </c>
      <c r="F7177">
        <f t="shared" si="450"/>
        <v>22.969949850207506</v>
      </c>
    </row>
    <row r="7178" spans="1:6" x14ac:dyDescent="0.25">
      <c r="A7178">
        <v>16.628175519630485</v>
      </c>
      <c r="B7178">
        <v>5.6559115149117574</v>
      </c>
      <c r="C7178">
        <f t="shared" si="448"/>
        <v>8.5706518766650195</v>
      </c>
      <c r="D7178">
        <f t="shared" si="451"/>
        <v>10.448609069547091</v>
      </c>
      <c r="E7178">
        <f t="shared" si="449"/>
        <v>-4.7926975546353336</v>
      </c>
      <c r="F7178">
        <f t="shared" si="450"/>
        <v>22.969949850207506</v>
      </c>
    </row>
    <row r="7179" spans="1:6" x14ac:dyDescent="0.25">
      <c r="A7179">
        <v>16.627598152424941</v>
      </c>
      <c r="B7179">
        <v>5.6559115149117574</v>
      </c>
      <c r="C7179">
        <f t="shared" si="448"/>
        <v>8.5708383094797522</v>
      </c>
      <c r="D7179">
        <f t="shared" si="451"/>
        <v>10.448405538410539</v>
      </c>
      <c r="E7179">
        <f t="shared" si="449"/>
        <v>-4.7924940234987812</v>
      </c>
      <c r="F7179">
        <f t="shared" si="450"/>
        <v>22.967998965271537</v>
      </c>
    </row>
    <row r="7180" spans="1:6" x14ac:dyDescent="0.25">
      <c r="A7180">
        <v>16.627020785219397</v>
      </c>
      <c r="B7180">
        <v>5.6559115149117574</v>
      </c>
      <c r="C7180">
        <f t="shared" si="448"/>
        <v>8.57102475113048</v>
      </c>
      <c r="D7180">
        <f t="shared" si="451"/>
        <v>10.448202005557295</v>
      </c>
      <c r="E7180">
        <f t="shared" si="449"/>
        <v>-4.7922904906455379</v>
      </c>
      <c r="F7180">
        <f t="shared" si="450"/>
        <v>22.966048146731652</v>
      </c>
    </row>
    <row r="7181" spans="1:6" x14ac:dyDescent="0.25">
      <c r="A7181">
        <v>16.627020785219397</v>
      </c>
      <c r="B7181">
        <v>5.6559115149117574</v>
      </c>
      <c r="C7181">
        <f t="shared" si="448"/>
        <v>8.57102475113048</v>
      </c>
      <c r="D7181">
        <f t="shared" si="451"/>
        <v>10.448202005557295</v>
      </c>
      <c r="E7181">
        <f t="shared" si="449"/>
        <v>-4.7922904906455379</v>
      </c>
      <c r="F7181">
        <f t="shared" si="450"/>
        <v>22.966048146731652</v>
      </c>
    </row>
    <row r="7182" spans="1:6" x14ac:dyDescent="0.25">
      <c r="A7182">
        <v>16.625288683602772</v>
      </c>
      <c r="B7182">
        <v>5.6559115149117574</v>
      </c>
      <c r="C7182">
        <f t="shared" si="448"/>
        <v>8.571584129105668</v>
      </c>
      <c r="D7182">
        <f t="shared" si="451"/>
        <v>10.44759139669638</v>
      </c>
      <c r="E7182">
        <f t="shared" si="449"/>
        <v>-4.7916798817846225</v>
      </c>
      <c r="F7182">
        <f t="shared" si="450"/>
        <v>22.960196089499494</v>
      </c>
    </row>
    <row r="7183" spans="1:6" x14ac:dyDescent="0.25">
      <c r="A7183">
        <v>16.624711316397228</v>
      </c>
      <c r="B7183">
        <v>5.6559115149117574</v>
      </c>
      <c r="C7183">
        <f t="shared" si="448"/>
        <v>8.5717706061074139</v>
      </c>
      <c r="D7183">
        <f t="shared" si="451"/>
        <v>10.447387856975331</v>
      </c>
      <c r="E7183">
        <f t="shared" si="449"/>
        <v>-4.7914763420635733</v>
      </c>
      <c r="F7183">
        <f t="shared" si="450"/>
        <v>22.958245536554919</v>
      </c>
    </row>
    <row r="7184" spans="1:6" x14ac:dyDescent="0.25">
      <c r="A7184">
        <v>16.622979214780599</v>
      </c>
      <c r="B7184">
        <v>5.6559115149117574</v>
      </c>
      <c r="C7184">
        <f t="shared" si="448"/>
        <v>8.5723300901525903</v>
      </c>
      <c r="D7184">
        <f t="shared" si="451"/>
        <v>10.44677722750845</v>
      </c>
      <c r="E7184">
        <f t="shared" si="449"/>
        <v>-4.7908657125966929</v>
      </c>
      <c r="F7184">
        <f t="shared" si="450"/>
        <v>22.952394276134619</v>
      </c>
    </row>
    <row r="7185" spans="1:6" x14ac:dyDescent="0.25">
      <c r="A7185">
        <v>16.617205542725173</v>
      </c>
      <c r="B7185">
        <v>5.6559115149117574</v>
      </c>
      <c r="C7185">
        <f t="shared" si="448"/>
        <v>8.5741956117827716</v>
      </c>
      <c r="D7185">
        <f t="shared" si="451"/>
        <v>10.444741684296902</v>
      </c>
      <c r="E7185">
        <f t="shared" si="449"/>
        <v>-4.7888301693851449</v>
      </c>
      <c r="F7185">
        <f t="shared" si="450"/>
        <v>22.932894391213356</v>
      </c>
    </row>
    <row r="7186" spans="1:6" x14ac:dyDescent="0.25">
      <c r="A7186">
        <v>16.616628175519633</v>
      </c>
      <c r="B7186">
        <v>5.6559115149117574</v>
      </c>
      <c r="C7186">
        <f t="shared" si="448"/>
        <v>8.5743822126019058</v>
      </c>
      <c r="D7186">
        <f t="shared" si="451"/>
        <v>10.444538120525303</v>
      </c>
      <c r="E7186">
        <f t="shared" si="449"/>
        <v>-4.7886266056135458</v>
      </c>
      <c r="F7186">
        <f t="shared" si="450"/>
        <v>22.93094476798991</v>
      </c>
    </row>
    <row r="7187" spans="1:6" x14ac:dyDescent="0.25">
      <c r="A7187">
        <v>16.613163972286376</v>
      </c>
      <c r="B7187">
        <v>5.6559115149117574</v>
      </c>
      <c r="C7187">
        <f t="shared" si="448"/>
        <v>8.5755020033785883</v>
      </c>
      <c r="D7187">
        <f t="shared" si="451"/>
        <v>10.44331670179969</v>
      </c>
      <c r="E7187">
        <f t="shared" si="449"/>
        <v>-4.7874051868879324</v>
      </c>
      <c r="F7187">
        <f t="shared" si="450"/>
        <v>22.919248423441477</v>
      </c>
    </row>
    <row r="7188" spans="1:6" x14ac:dyDescent="0.25">
      <c r="A7188">
        <v>16.60796766743649</v>
      </c>
      <c r="B7188">
        <v>5.6559115149117574</v>
      </c>
      <c r="C7188">
        <f t="shared" si="448"/>
        <v>8.5771822872109116</v>
      </c>
      <c r="D7188">
        <f t="shared" si="451"/>
        <v>10.441484457650667</v>
      </c>
      <c r="E7188">
        <f t="shared" si="449"/>
        <v>-4.7855729427389093</v>
      </c>
      <c r="F7188">
        <f t="shared" si="450"/>
        <v>22.901708390274745</v>
      </c>
    </row>
    <row r="7189" spans="1:6" x14ac:dyDescent="0.25">
      <c r="A7189">
        <v>16.605658198614318</v>
      </c>
      <c r="B7189">
        <v>5.6559115149117574</v>
      </c>
      <c r="C7189">
        <f t="shared" si="448"/>
        <v>8.577929310354202</v>
      </c>
      <c r="D7189">
        <f t="shared" si="451"/>
        <v>10.440670082195657</v>
      </c>
      <c r="E7189">
        <f t="shared" si="449"/>
        <v>-4.7847585672838999</v>
      </c>
      <c r="F7189">
        <f t="shared" si="450"/>
        <v>22.89391454719668</v>
      </c>
    </row>
    <row r="7190" spans="1:6" x14ac:dyDescent="0.25">
      <c r="A7190">
        <v>16.591801385681293</v>
      </c>
      <c r="B7190">
        <v>5.6459322375175232</v>
      </c>
      <c r="C7190">
        <f t="shared" si="448"/>
        <v>8.5824144287034461</v>
      </c>
      <c r="D7190">
        <f t="shared" si="451"/>
        <v>10.435783251083052</v>
      </c>
      <c r="E7190">
        <f t="shared" si="449"/>
        <v>-4.7898510135655288</v>
      </c>
      <c r="F7190">
        <f t="shared" si="450"/>
        <v>22.942672732154723</v>
      </c>
    </row>
    <row r="7191" spans="1:6" x14ac:dyDescent="0.25">
      <c r="A7191">
        <v>16.588337182448036</v>
      </c>
      <c r="B7191">
        <v>5.6459322375175232</v>
      </c>
      <c r="C7191">
        <f t="shared" si="448"/>
        <v>8.5835365070906509</v>
      </c>
      <c r="D7191">
        <f t="shared" si="451"/>
        <v>10.434561388273751</v>
      </c>
      <c r="E7191">
        <f t="shared" si="449"/>
        <v>-4.7886291507562282</v>
      </c>
      <c r="F7191">
        <f t="shared" si="450"/>
        <v>22.930969143472314</v>
      </c>
    </row>
    <row r="7192" spans="1:6" x14ac:dyDescent="0.25">
      <c r="A7192">
        <v>16.587759815242496</v>
      </c>
      <c r="B7192">
        <v>5.6459322375175232</v>
      </c>
      <c r="C7192">
        <f t="shared" si="448"/>
        <v>8.5837235512452636</v>
      </c>
      <c r="D7192">
        <f t="shared" si="451"/>
        <v>10.434357738439406</v>
      </c>
      <c r="E7192">
        <f t="shared" si="449"/>
        <v>-4.7884255009218828</v>
      </c>
      <c r="F7192">
        <f t="shared" si="450"/>
        <v>22.929018777878984</v>
      </c>
    </row>
    <row r="7193" spans="1:6" x14ac:dyDescent="0.25">
      <c r="A7193">
        <v>16.587182448036952</v>
      </c>
      <c r="B7193">
        <v>5.6459322375175232</v>
      </c>
      <c r="C7193">
        <f t="shared" si="448"/>
        <v>8.5839106042846502</v>
      </c>
      <c r="D7193">
        <f t="shared" si="451"/>
        <v>10.434154086881122</v>
      </c>
      <c r="E7193">
        <f t="shared" si="449"/>
        <v>-4.7882218493635991</v>
      </c>
      <c r="F7193">
        <f t="shared" si="450"/>
        <v>22.927068478722965</v>
      </c>
    </row>
    <row r="7194" spans="1:6" x14ac:dyDescent="0.25">
      <c r="A7194">
        <v>16.584872979214783</v>
      </c>
      <c r="B7194">
        <v>5.6459322375175232</v>
      </c>
      <c r="C7194">
        <f t="shared" si="448"/>
        <v>8.5846589053040994</v>
      </c>
      <c r="D7194">
        <f t="shared" si="451"/>
        <v>10.43333946340652</v>
      </c>
      <c r="E7194">
        <f t="shared" si="449"/>
        <v>-4.7874072258889973</v>
      </c>
      <c r="F7194">
        <f t="shared" si="450"/>
        <v>22.919267946494184</v>
      </c>
    </row>
    <row r="7195" spans="1:6" x14ac:dyDescent="0.25">
      <c r="A7195">
        <v>16.584295612009239</v>
      </c>
      <c r="B7195">
        <v>5.6459322375175232</v>
      </c>
      <c r="C7195">
        <f t="shared" si="448"/>
        <v>8.5848460027779865</v>
      </c>
      <c r="D7195">
        <f t="shared" si="451"/>
        <v>10.433135803226978</v>
      </c>
      <c r="E7195">
        <f t="shared" si="449"/>
        <v>-4.7872035657094552</v>
      </c>
      <c r="F7195">
        <f t="shared" si="450"/>
        <v>22.917317979541323</v>
      </c>
    </row>
    <row r="7196" spans="1:6" x14ac:dyDescent="0.25">
      <c r="A7196">
        <v>16.583718244803695</v>
      </c>
      <c r="B7196">
        <v>5.6459322375175232</v>
      </c>
      <c r="C7196">
        <f t="shared" si="448"/>
        <v>8.5850331091409107</v>
      </c>
      <c r="D7196">
        <f t="shared" si="451"/>
        <v>10.43293214132286</v>
      </c>
      <c r="E7196">
        <f t="shared" si="449"/>
        <v>-4.786999903805337</v>
      </c>
      <c r="F7196">
        <f t="shared" si="450"/>
        <v>22.915368079032305</v>
      </c>
    </row>
    <row r="7197" spans="1:6" x14ac:dyDescent="0.25">
      <c r="A7197">
        <v>16.580831408775982</v>
      </c>
      <c r="B7197">
        <v>5.6459322375175232</v>
      </c>
      <c r="C7197">
        <f t="shared" si="448"/>
        <v>8.5859687743158464</v>
      </c>
      <c r="D7197">
        <f t="shared" si="451"/>
        <v>10.431913805930067</v>
      </c>
      <c r="E7197">
        <f t="shared" si="449"/>
        <v>-4.7859815684125442</v>
      </c>
      <c r="F7197">
        <f t="shared" si="450"/>
        <v>22.905619573184595</v>
      </c>
    </row>
    <row r="7198" spans="1:6" x14ac:dyDescent="0.25">
      <c r="A7198">
        <v>16.57621247113164</v>
      </c>
      <c r="B7198">
        <v>5.6459322375175232</v>
      </c>
      <c r="C7198">
        <f t="shared" si="448"/>
        <v>8.5874663010839782</v>
      </c>
      <c r="D7198">
        <f t="shared" si="451"/>
        <v>10.430284379585647</v>
      </c>
      <c r="E7198">
        <f t="shared" si="449"/>
        <v>-4.7843521420681236</v>
      </c>
      <c r="F7198">
        <f t="shared" si="450"/>
        <v>22.890025419311844</v>
      </c>
    </row>
    <row r="7199" spans="1:6" x14ac:dyDescent="0.25">
      <c r="A7199">
        <v>16.573903002309468</v>
      </c>
      <c r="B7199">
        <v>5.6459322375175232</v>
      </c>
      <c r="C7199">
        <f t="shared" si="448"/>
        <v>8.5882152780208436</v>
      </c>
      <c r="D7199">
        <f t="shared" si="451"/>
        <v>10.429469624991727</v>
      </c>
      <c r="E7199">
        <f t="shared" si="449"/>
        <v>-4.7835373874742038</v>
      </c>
      <c r="F7199">
        <f t="shared" si="450"/>
        <v>22.88222993736353</v>
      </c>
    </row>
    <row r="7200" spans="1:6" x14ac:dyDescent="0.25">
      <c r="A7200">
        <v>16.572748267898383</v>
      </c>
      <c r="B7200">
        <v>5.6359529601232898</v>
      </c>
      <c r="C7200">
        <f t="shared" si="448"/>
        <v>8.5885898198973916</v>
      </c>
      <c r="D7200">
        <f t="shared" si="451"/>
        <v>10.429062237336389</v>
      </c>
      <c r="E7200">
        <f t="shared" si="449"/>
        <v>-4.793109277213099</v>
      </c>
      <c r="F7200">
        <f t="shared" si="450"/>
        <v>22.973896543306275</v>
      </c>
    </row>
    <row r="7201" spans="1:6" x14ac:dyDescent="0.25">
      <c r="A7201">
        <v>16.571593533487299</v>
      </c>
      <c r="B7201">
        <v>5.6359529601232898</v>
      </c>
      <c r="C7201">
        <f t="shared" si="448"/>
        <v>8.5889643973869401</v>
      </c>
      <c r="D7201">
        <f t="shared" si="451"/>
        <v>10.428654842774336</v>
      </c>
      <c r="E7201">
        <f t="shared" si="449"/>
        <v>-4.7927018826510457</v>
      </c>
      <c r="F7201">
        <f t="shared" si="450"/>
        <v>22.969991335966878</v>
      </c>
    </row>
    <row r="7202" spans="1:6" x14ac:dyDescent="0.25">
      <c r="A7202">
        <v>16.565819861431869</v>
      </c>
      <c r="B7202">
        <v>5.6359529601232898</v>
      </c>
      <c r="C7202">
        <f t="shared" si="448"/>
        <v>8.5908378192290957</v>
      </c>
      <c r="D7202">
        <f t="shared" si="451"/>
        <v>10.426617766333779</v>
      </c>
      <c r="E7202">
        <f t="shared" si="449"/>
        <v>-4.7906648062104891</v>
      </c>
      <c r="F7202">
        <f t="shared" si="450"/>
        <v>22.950469285463782</v>
      </c>
    </row>
    <row r="7203" spans="1:6" x14ac:dyDescent="0.25">
      <c r="A7203">
        <v>16.564665127020785</v>
      </c>
      <c r="B7203">
        <v>5.6359529601232898</v>
      </c>
      <c r="C7203">
        <f t="shared" si="448"/>
        <v>8.5912126105162994</v>
      </c>
      <c r="D7203">
        <f t="shared" si="451"/>
        <v>10.426210330313692</v>
      </c>
      <c r="E7203">
        <f t="shared" si="449"/>
        <v>-4.7902573701904023</v>
      </c>
      <c r="F7203">
        <f t="shared" si="450"/>
        <v>22.946565672663468</v>
      </c>
    </row>
    <row r="7204" spans="1:6" x14ac:dyDescent="0.25">
      <c r="A7204">
        <v>16.559468822170903</v>
      </c>
      <c r="B7204">
        <v>5.6359529601232898</v>
      </c>
      <c r="C7204">
        <f t="shared" si="448"/>
        <v>8.5928996125956214</v>
      </c>
      <c r="D7204">
        <f t="shared" si="451"/>
        <v>10.424376782667306</v>
      </c>
      <c r="E7204">
        <f t="shared" si="449"/>
        <v>-4.7884238225440159</v>
      </c>
      <c r="F7204">
        <f t="shared" si="450"/>
        <v>22.929002704307045</v>
      </c>
    </row>
    <row r="7205" spans="1:6" x14ac:dyDescent="0.25">
      <c r="A7205">
        <v>16.558891454965359</v>
      </c>
      <c r="B7205">
        <v>5.6359529601232898</v>
      </c>
      <c r="C7205">
        <f t="shared" si="448"/>
        <v>8.5930871018598047</v>
      </c>
      <c r="D7205">
        <f t="shared" si="451"/>
        <v>10.424173046506903</v>
      </c>
      <c r="E7205">
        <f t="shared" si="449"/>
        <v>-4.7882200863836131</v>
      </c>
      <c r="F7205">
        <f t="shared" si="450"/>
        <v>22.927051595647495</v>
      </c>
    </row>
    <row r="7206" spans="1:6" x14ac:dyDescent="0.25">
      <c r="A7206">
        <v>16.557736720554274</v>
      </c>
      <c r="B7206">
        <v>5.6359529601232898</v>
      </c>
      <c r="C7206">
        <f t="shared" si="448"/>
        <v>8.5934621071499571</v>
      </c>
      <c r="D7206">
        <f t="shared" si="451"/>
        <v>10.423765568998341</v>
      </c>
      <c r="E7206">
        <f t="shared" si="449"/>
        <v>-4.7878126088750514</v>
      </c>
      <c r="F7206">
        <f t="shared" si="450"/>
        <v>22.923149577702926</v>
      </c>
    </row>
    <row r="7207" spans="1:6" x14ac:dyDescent="0.25">
      <c r="A7207">
        <v>16.55715935334873</v>
      </c>
      <c r="B7207">
        <v>5.6359529601232898</v>
      </c>
      <c r="C7207">
        <f t="shared" si="448"/>
        <v>8.5936496231773472</v>
      </c>
      <c r="D7207">
        <f t="shared" si="451"/>
        <v>10.423561827649978</v>
      </c>
      <c r="E7207">
        <f t="shared" si="449"/>
        <v>-4.7876088675266883</v>
      </c>
      <c r="F7207">
        <f t="shared" si="450"/>
        <v>22.921198668420178</v>
      </c>
    </row>
    <row r="7208" spans="1:6" x14ac:dyDescent="0.25">
      <c r="A7208">
        <v>16.556581986143186</v>
      </c>
      <c r="B7208">
        <v>5.6359529601232898</v>
      </c>
      <c r="C7208">
        <f t="shared" si="448"/>
        <v>8.5938371481272355</v>
      </c>
      <c r="D7208">
        <f t="shared" si="451"/>
        <v>10.423358084572083</v>
      </c>
      <c r="E7208">
        <f t="shared" si="449"/>
        <v>-4.7874051244487932</v>
      </c>
      <c r="F7208">
        <f t="shared" si="450"/>
        <v>22.919247825598564</v>
      </c>
    </row>
    <row r="7209" spans="1:6" x14ac:dyDescent="0.25">
      <c r="A7209">
        <v>16.554272517321017</v>
      </c>
      <c r="B7209">
        <v>5.6359529601232898</v>
      </c>
      <c r="C7209">
        <f t="shared" si="448"/>
        <v>8.5945873371660646</v>
      </c>
      <c r="D7209">
        <f t="shared" si="451"/>
        <v>10.422543094963041</v>
      </c>
      <c r="E7209">
        <f t="shared" si="449"/>
        <v>-4.7865901348397513</v>
      </c>
      <c r="F7209">
        <f t="shared" si="450"/>
        <v>22.911445118945228</v>
      </c>
    </row>
    <row r="7210" spans="1:6" x14ac:dyDescent="0.25">
      <c r="A7210">
        <v>16.552540415704389</v>
      </c>
      <c r="B7210">
        <v>5.6359529601232898</v>
      </c>
      <c r="C7210">
        <f t="shared" si="448"/>
        <v>8.5951500726664101</v>
      </c>
      <c r="D7210">
        <f t="shared" si="451"/>
        <v>10.421931834590978</v>
      </c>
      <c r="E7210">
        <f t="shared" si="449"/>
        <v>-4.7859788744676885</v>
      </c>
      <c r="F7210">
        <f t="shared" si="450"/>
        <v>22.905593786851004</v>
      </c>
    </row>
    <row r="7211" spans="1:6" x14ac:dyDescent="0.25">
      <c r="A7211">
        <v>16.540415704387989</v>
      </c>
      <c r="B7211">
        <v>5.6359529601232898</v>
      </c>
      <c r="C7211">
        <f t="shared" si="448"/>
        <v>8.5990914721595271</v>
      </c>
      <c r="D7211">
        <f t="shared" si="451"/>
        <v>10.417652575770569</v>
      </c>
      <c r="E7211">
        <f t="shared" si="449"/>
        <v>-4.7816996156472795</v>
      </c>
      <c r="F7211">
        <f t="shared" si="450"/>
        <v>22.864651214281341</v>
      </c>
    </row>
    <row r="7212" spans="1:6" x14ac:dyDescent="0.25">
      <c r="A7212">
        <v>16.532332563510394</v>
      </c>
      <c r="B7212">
        <v>5.6359529601232898</v>
      </c>
      <c r="C7212">
        <f t="shared" si="448"/>
        <v>8.6017212625058352</v>
      </c>
      <c r="D7212">
        <f t="shared" si="451"/>
        <v>10.414799312128983</v>
      </c>
      <c r="E7212">
        <f t="shared" si="449"/>
        <v>-4.7788463520056927</v>
      </c>
      <c r="F7212">
        <f t="shared" si="450"/>
        <v>22.837372456078118</v>
      </c>
    </row>
    <row r="7213" spans="1:6" x14ac:dyDescent="0.25">
      <c r="A7213">
        <v>16.530023094688222</v>
      </c>
      <c r="B7213">
        <v>5.6259736827290547</v>
      </c>
      <c r="C7213">
        <f t="shared" si="448"/>
        <v>8.602472953408018</v>
      </c>
      <c r="D7213">
        <f t="shared" si="451"/>
        <v>10.413984031531061</v>
      </c>
      <c r="E7213">
        <f t="shared" si="449"/>
        <v>-4.7880103488020067</v>
      </c>
      <c r="F7213">
        <f t="shared" si="450"/>
        <v>22.925043100235115</v>
      </c>
    </row>
    <row r="7214" spans="1:6" x14ac:dyDescent="0.25">
      <c r="A7214">
        <v>16.528868360277137</v>
      </c>
      <c r="B7214">
        <v>5.6259736827290547</v>
      </c>
      <c r="C7214">
        <f t="shared" si="448"/>
        <v>8.6028488525931053</v>
      </c>
      <c r="D7214">
        <f t="shared" si="451"/>
        <v>10.413576380825415</v>
      </c>
      <c r="E7214">
        <f t="shared" si="449"/>
        <v>-4.78760269809636</v>
      </c>
      <c r="F7214">
        <f t="shared" si="450"/>
        <v>22.921139594819547</v>
      </c>
    </row>
    <row r="7215" spans="1:6" x14ac:dyDescent="0.25">
      <c r="A7215">
        <v>16.528868360277137</v>
      </c>
      <c r="B7215">
        <v>5.6259736827290547</v>
      </c>
      <c r="C7215">
        <f t="shared" si="448"/>
        <v>8.6028488525931053</v>
      </c>
      <c r="D7215">
        <f t="shared" si="451"/>
        <v>10.413576380825415</v>
      </c>
      <c r="E7215">
        <f t="shared" si="449"/>
        <v>-4.78760269809636</v>
      </c>
      <c r="F7215">
        <f t="shared" si="450"/>
        <v>22.921139594819547</v>
      </c>
    </row>
    <row r="7216" spans="1:6" x14ac:dyDescent="0.25">
      <c r="A7216">
        <v>16.523672055427252</v>
      </c>
      <c r="B7216">
        <v>5.6259736827290547</v>
      </c>
      <c r="C7216">
        <f t="shared" si="448"/>
        <v>8.6045408424091843</v>
      </c>
      <c r="D7216">
        <f t="shared" si="451"/>
        <v>10.411741866768532</v>
      </c>
      <c r="E7216">
        <f t="shared" si="449"/>
        <v>-4.785768184039477</v>
      </c>
      <c r="F7216">
        <f t="shared" si="450"/>
        <v>22.903577111364513</v>
      </c>
    </row>
    <row r="7217" spans="1:6" x14ac:dyDescent="0.25">
      <c r="A7217">
        <v>16.523094688221708</v>
      </c>
      <c r="B7217">
        <v>5.6259736827290547</v>
      </c>
      <c r="C7217">
        <f t="shared" si="448"/>
        <v>8.6047288860882798</v>
      </c>
      <c r="D7217">
        <f t="shared" si="451"/>
        <v>10.411538023196302</v>
      </c>
      <c r="E7217">
        <f t="shared" si="449"/>
        <v>-4.7855643404672472</v>
      </c>
      <c r="F7217">
        <f t="shared" si="450"/>
        <v>22.90162605675172</v>
      </c>
    </row>
    <row r="7218" spans="1:6" x14ac:dyDescent="0.25">
      <c r="A7218">
        <v>16.520207852193995</v>
      </c>
      <c r="B7218">
        <v>5.6259736827290547</v>
      </c>
      <c r="C7218">
        <f t="shared" si="448"/>
        <v>8.6056692389696234</v>
      </c>
      <c r="D7218">
        <f t="shared" si="451"/>
        <v>10.410518779296085</v>
      </c>
      <c r="E7218">
        <f t="shared" si="449"/>
        <v>-4.7845450965670304</v>
      </c>
      <c r="F7218">
        <f t="shared" si="450"/>
        <v>22.891871781083616</v>
      </c>
    </row>
    <row r="7219" spans="1:6" x14ac:dyDescent="0.25">
      <c r="A7219">
        <v>16.51905311778291</v>
      </c>
      <c r="B7219">
        <v>5.6259736827290547</v>
      </c>
      <c r="C7219">
        <f t="shared" si="448"/>
        <v>8.6060454428956437</v>
      </c>
      <c r="D7219">
        <f t="shared" si="451"/>
        <v>10.410111069582451</v>
      </c>
      <c r="E7219">
        <f t="shared" si="449"/>
        <v>-4.7841373868533958</v>
      </c>
      <c r="F7219">
        <f t="shared" si="450"/>
        <v>22.887970536288439</v>
      </c>
    </row>
    <row r="7220" spans="1:6" x14ac:dyDescent="0.25">
      <c r="A7220">
        <v>16.518475750577366</v>
      </c>
      <c r="B7220">
        <v>5.6259736827290547</v>
      </c>
      <c r="C7220">
        <f t="shared" si="448"/>
        <v>8.6062335583129865</v>
      </c>
      <c r="D7220">
        <f t="shared" si="451"/>
        <v>10.409907212120881</v>
      </c>
      <c r="E7220">
        <f t="shared" si="449"/>
        <v>-4.7839335293918266</v>
      </c>
      <c r="F7220">
        <f t="shared" si="450"/>
        <v>22.886020013639339</v>
      </c>
    </row>
    <row r="7221" spans="1:6" x14ac:dyDescent="0.25">
      <c r="A7221">
        <v>16.516743648960738</v>
      </c>
      <c r="B7221">
        <v>5.6259736827290547</v>
      </c>
      <c r="C7221">
        <f t="shared" si="448"/>
        <v>8.6067979583910059</v>
      </c>
      <c r="D7221">
        <f t="shared" si="451"/>
        <v>10.409295629315857</v>
      </c>
      <c r="E7221">
        <f t="shared" si="449"/>
        <v>-4.7833219465868018</v>
      </c>
      <c r="F7221">
        <f t="shared" si="450"/>
        <v>22.88016884469895</v>
      </c>
    </row>
    <row r="7222" spans="1:6" x14ac:dyDescent="0.25">
      <c r="A7222">
        <v>16.509815242494227</v>
      </c>
      <c r="B7222">
        <v>5.6259736827290547</v>
      </c>
      <c r="C7222">
        <f t="shared" si="448"/>
        <v>8.6090563664382938</v>
      </c>
      <c r="D7222">
        <f t="shared" si="451"/>
        <v>10.406849141740038</v>
      </c>
      <c r="E7222">
        <f t="shared" si="449"/>
        <v>-4.780875459010983</v>
      </c>
      <c r="F7222">
        <f t="shared" si="450"/>
        <v>22.856770154573478</v>
      </c>
    </row>
    <row r="7223" spans="1:6" x14ac:dyDescent="0.25">
      <c r="A7223">
        <v>16.503464203233257</v>
      </c>
      <c r="B7223">
        <v>5.6259736827290547</v>
      </c>
      <c r="C7223">
        <f t="shared" si="448"/>
        <v>8.6111277099214441</v>
      </c>
      <c r="D7223">
        <f t="shared" si="451"/>
        <v>10.404606308245315</v>
      </c>
      <c r="E7223">
        <f t="shared" si="449"/>
        <v>-4.7786326255162601</v>
      </c>
      <c r="F7223">
        <f t="shared" si="450"/>
        <v>22.835329769648425</v>
      </c>
    </row>
    <row r="7224" spans="1:6" x14ac:dyDescent="0.25">
      <c r="A7224">
        <v>16.502886836027713</v>
      </c>
      <c r="B7224">
        <v>5.6159944053348214</v>
      </c>
      <c r="C7224">
        <f t="shared" si="448"/>
        <v>8.6113160677955332</v>
      </c>
      <c r="D7224">
        <f t="shared" si="451"/>
        <v>10.404402403856869</v>
      </c>
      <c r="E7224">
        <f t="shared" si="449"/>
        <v>-4.7884079985220476</v>
      </c>
      <c r="F7224">
        <f t="shared" si="450"/>
        <v>22.928851160309922</v>
      </c>
    </row>
    <row r="7225" spans="1:6" x14ac:dyDescent="0.25">
      <c r="A7225">
        <v>16.500577367205544</v>
      </c>
      <c r="B7225">
        <v>5.6159944053348214</v>
      </c>
      <c r="C7225">
        <f t="shared" si="448"/>
        <v>8.6120695891988266</v>
      </c>
      <c r="D7225">
        <f t="shared" si="451"/>
        <v>10.403586768906765</v>
      </c>
      <c r="E7225">
        <f t="shared" si="449"/>
        <v>-4.7875923635719433</v>
      </c>
      <c r="F7225">
        <f t="shared" si="450"/>
        <v>22.921040639732386</v>
      </c>
    </row>
    <row r="7226" spans="1:6" x14ac:dyDescent="0.25">
      <c r="A7226">
        <v>16.497690531177831</v>
      </c>
      <c r="B7226">
        <v>5.6159944053348214</v>
      </c>
      <c r="C7226">
        <f t="shared" si="448"/>
        <v>8.6130116932977021</v>
      </c>
      <c r="D7226">
        <f t="shared" si="451"/>
        <v>10.402567186069387</v>
      </c>
      <c r="E7226">
        <f t="shared" si="449"/>
        <v>-4.7865727807345655</v>
      </c>
      <c r="F7226">
        <f t="shared" si="450"/>
        <v>22.911278985269032</v>
      </c>
    </row>
    <row r="7227" spans="1:6" x14ac:dyDescent="0.25">
      <c r="A7227">
        <v>16.489030023094688</v>
      </c>
      <c r="B7227">
        <v>5.6159944053348214</v>
      </c>
      <c r="C7227">
        <f t="shared" si="448"/>
        <v>8.6158393554263064</v>
      </c>
      <c r="D7227">
        <f t="shared" si="451"/>
        <v>10.3995081764307</v>
      </c>
      <c r="E7227">
        <f t="shared" si="449"/>
        <v>-4.7835137710958788</v>
      </c>
      <c r="F7227">
        <f t="shared" si="450"/>
        <v>22.882003998263915</v>
      </c>
    </row>
    <row r="7228" spans="1:6" x14ac:dyDescent="0.25">
      <c r="A7228">
        <v>16.488452655889144</v>
      </c>
      <c r="B7228">
        <v>5.6159944053348214</v>
      </c>
      <c r="C7228">
        <f t="shared" si="448"/>
        <v>8.6160279382664005</v>
      </c>
      <c r="D7228">
        <f t="shared" si="451"/>
        <v>10.399304228522055</v>
      </c>
      <c r="E7228">
        <f t="shared" si="449"/>
        <v>-4.783309823187234</v>
      </c>
      <c r="F7228">
        <f t="shared" si="450"/>
        <v>22.880052864599488</v>
      </c>
    </row>
    <row r="7229" spans="1:6" x14ac:dyDescent="0.25">
      <c r="A7229">
        <v>16.4878752886836</v>
      </c>
      <c r="B7229">
        <v>5.6159944053348214</v>
      </c>
      <c r="C7229">
        <f t="shared" si="448"/>
        <v>8.6162165301145386</v>
      </c>
      <c r="D7229">
        <f t="shared" si="451"/>
        <v>10.399100278871206</v>
      </c>
      <c r="E7229">
        <f t="shared" si="449"/>
        <v>-4.7831058735363845</v>
      </c>
      <c r="F7229">
        <f t="shared" si="450"/>
        <v>22.87810179745826</v>
      </c>
    </row>
    <row r="7230" spans="1:6" x14ac:dyDescent="0.25">
      <c r="A7230">
        <v>16.484411085450347</v>
      </c>
      <c r="B7230">
        <v>5.6159944053348214</v>
      </c>
      <c r="C7230">
        <f t="shared" si="448"/>
        <v>8.6173482704127267</v>
      </c>
      <c r="D7230">
        <f t="shared" si="451"/>
        <v>10.397876544373965</v>
      </c>
      <c r="E7230">
        <f t="shared" si="449"/>
        <v>-4.7818821390391433</v>
      </c>
      <c r="F7230">
        <f t="shared" si="450"/>
        <v>22.866396791661572</v>
      </c>
    </row>
    <row r="7231" spans="1:6" x14ac:dyDescent="0.25">
      <c r="A7231">
        <v>16.483833718244803</v>
      </c>
      <c r="B7231">
        <v>5.6159944053348214</v>
      </c>
      <c r="C7231">
        <f t="shared" si="448"/>
        <v>8.6175369253374097</v>
      </c>
      <c r="D7231">
        <f t="shared" si="451"/>
        <v>10.397672582524732</v>
      </c>
      <c r="E7231">
        <f t="shared" si="449"/>
        <v>-4.7816781771899111</v>
      </c>
      <c r="F7231">
        <f t="shared" si="450"/>
        <v>22.864446190214231</v>
      </c>
    </row>
    <row r="7232" spans="1:6" x14ac:dyDescent="0.25">
      <c r="A7232">
        <v>16.482678983833718</v>
      </c>
      <c r="B7232">
        <v>5.6159944053348214</v>
      </c>
      <c r="C7232">
        <f t="shared" si="448"/>
        <v>8.6179142622289984</v>
      </c>
      <c r="D7232">
        <f t="shared" si="451"/>
        <v>10.397264653596997</v>
      </c>
      <c r="E7232">
        <f t="shared" si="449"/>
        <v>-4.7812702482621754</v>
      </c>
      <c r="F7232">
        <f t="shared" si="450"/>
        <v>22.860545186917044</v>
      </c>
    </row>
    <row r="7233" spans="1:6" x14ac:dyDescent="0.25">
      <c r="A7233">
        <v>16.48094688221709</v>
      </c>
      <c r="B7233">
        <v>5.6159944053348214</v>
      </c>
      <c r="C7233">
        <f t="shared" si="448"/>
        <v>8.6184803351828041</v>
      </c>
      <c r="D7233">
        <f t="shared" si="451"/>
        <v>10.396652747130606</v>
      </c>
      <c r="E7233">
        <f t="shared" si="449"/>
        <v>-4.7806583417957844</v>
      </c>
      <c r="F7233">
        <f t="shared" si="450"/>
        <v>22.854694180981618</v>
      </c>
    </row>
    <row r="7234" spans="1:6" x14ac:dyDescent="0.25">
      <c r="A7234">
        <v>16.477482678983836</v>
      </c>
      <c r="B7234">
        <v>5.6159944053348214</v>
      </c>
      <c r="C7234">
        <f t="shared" ref="C7234:C7297" si="452">(LN($I$2/A7234)/(LN($I$2/$I$3)))^$I$4</f>
        <v>8.6196127245812786</v>
      </c>
      <c r="D7234">
        <f t="shared" si="451"/>
        <v>10.395428887117989</v>
      </c>
      <c r="E7234">
        <f t="shared" ref="E7234:E7297" si="453">B7234-D7234</f>
        <v>-4.7794344817831673</v>
      </c>
      <c r="F7234">
        <f t="shared" si="450"/>
        <v>22.842993965657932</v>
      </c>
    </row>
    <row r="7235" spans="1:6" x14ac:dyDescent="0.25">
      <c r="A7235">
        <v>16.476327944572748</v>
      </c>
      <c r="B7235">
        <v>5.6060151279405872</v>
      </c>
      <c r="C7235">
        <f t="shared" si="452"/>
        <v>8.6199902598808151</v>
      </c>
      <c r="D7235">
        <f t="shared" si="451"/>
        <v>10.395020919827722</v>
      </c>
      <c r="E7235">
        <f t="shared" si="453"/>
        <v>-4.7890057918871349</v>
      </c>
      <c r="F7235">
        <f t="shared" ref="F7235:F7298" si="454">E7235^2</f>
        <v>22.934576474728523</v>
      </c>
    </row>
    <row r="7236" spans="1:6" x14ac:dyDescent="0.25">
      <c r="A7236">
        <v>16.475750577367208</v>
      </c>
      <c r="B7236">
        <v>5.6060151279405872</v>
      </c>
      <c r="C7236">
        <f t="shared" si="452"/>
        <v>8.6201790410651018</v>
      </c>
      <c r="D7236">
        <f t="shared" ref="D7236:D7299" si="455">(1/(1+C7236))*100</f>
        <v>10.394816933565973</v>
      </c>
      <c r="E7236">
        <f t="shared" si="453"/>
        <v>-4.7888018056253863</v>
      </c>
      <c r="F7236">
        <f t="shared" si="454"/>
        <v>22.932622733560958</v>
      </c>
    </row>
    <row r="7237" spans="1:6" x14ac:dyDescent="0.25">
      <c r="A7237">
        <v>16.473441108545035</v>
      </c>
      <c r="B7237">
        <v>5.6060151279405872</v>
      </c>
      <c r="C7237">
        <f t="shared" si="452"/>
        <v>8.6209342560493365</v>
      </c>
      <c r="D7237">
        <f t="shared" si="455"/>
        <v>10.394000971072344</v>
      </c>
      <c r="E7237">
        <f t="shared" si="453"/>
        <v>-4.7879858431317572</v>
      </c>
      <c r="F7237">
        <f t="shared" si="454"/>
        <v>22.924808434030123</v>
      </c>
    </row>
    <row r="7238" spans="1:6" x14ac:dyDescent="0.25">
      <c r="A7238">
        <v>16.461316397228636</v>
      </c>
      <c r="B7238">
        <v>5.6060151279405872</v>
      </c>
      <c r="C7238">
        <f t="shared" si="452"/>
        <v>8.6249015053542539</v>
      </c>
      <c r="D7238">
        <f t="shared" si="455"/>
        <v>10.389716709762777</v>
      </c>
      <c r="E7238">
        <f t="shared" si="453"/>
        <v>-4.7837015818221893</v>
      </c>
      <c r="F7238">
        <f t="shared" si="454"/>
        <v>22.883800823928116</v>
      </c>
    </row>
    <row r="7239" spans="1:6" x14ac:dyDescent="0.25">
      <c r="A7239">
        <v>16.459584295612007</v>
      </c>
      <c r="B7239">
        <v>5.6060151279405872</v>
      </c>
      <c r="C7239">
        <f t="shared" si="452"/>
        <v>8.6254685806151699</v>
      </c>
      <c r="D7239">
        <f t="shared" si="455"/>
        <v>10.389104609555428</v>
      </c>
      <c r="E7239">
        <f t="shared" si="453"/>
        <v>-4.7830894816148408</v>
      </c>
      <c r="F7239">
        <f t="shared" si="454"/>
        <v>22.877944989134527</v>
      </c>
    </row>
    <row r="7240" spans="1:6" x14ac:dyDescent="0.25">
      <c r="A7240">
        <v>16.459584295612007</v>
      </c>
      <c r="B7240">
        <v>5.6060151279405872</v>
      </c>
      <c r="C7240">
        <f t="shared" si="452"/>
        <v>8.6254685806151699</v>
      </c>
      <c r="D7240">
        <f t="shared" si="455"/>
        <v>10.389104609555428</v>
      </c>
      <c r="E7240">
        <f t="shared" si="453"/>
        <v>-4.7830894816148408</v>
      </c>
      <c r="F7240">
        <f t="shared" si="454"/>
        <v>22.877944989134527</v>
      </c>
    </row>
    <row r="7241" spans="1:6" x14ac:dyDescent="0.25">
      <c r="A7241">
        <v>16.458429561200923</v>
      </c>
      <c r="B7241">
        <v>5.6060151279405872</v>
      </c>
      <c r="C7241">
        <f t="shared" si="452"/>
        <v>8.6258466760095516</v>
      </c>
      <c r="D7241">
        <f t="shared" si="455"/>
        <v>10.388696534012897</v>
      </c>
      <c r="E7241">
        <f t="shared" si="453"/>
        <v>-4.7826814060723102</v>
      </c>
      <c r="F7241">
        <f t="shared" si="454"/>
        <v>22.874041431989809</v>
      </c>
    </row>
    <row r="7242" spans="1:6" x14ac:dyDescent="0.25">
      <c r="A7242">
        <v>16.450346420323328</v>
      </c>
      <c r="B7242">
        <v>5.6060151279405872</v>
      </c>
      <c r="C7242">
        <f t="shared" si="452"/>
        <v>8.6284943572245574</v>
      </c>
      <c r="D7242">
        <f t="shared" si="455"/>
        <v>10.385839809415987</v>
      </c>
      <c r="E7242">
        <f t="shared" si="453"/>
        <v>-4.7798246814754002</v>
      </c>
      <c r="F7242">
        <f t="shared" si="454"/>
        <v>22.846723985641411</v>
      </c>
    </row>
    <row r="7243" spans="1:6" x14ac:dyDescent="0.25">
      <c r="A7243">
        <v>16.450346420323328</v>
      </c>
      <c r="B7243">
        <v>5.6060151279405872</v>
      </c>
      <c r="C7243">
        <f t="shared" si="452"/>
        <v>8.6284943572245574</v>
      </c>
      <c r="D7243">
        <f t="shared" si="455"/>
        <v>10.385839809415987</v>
      </c>
      <c r="E7243">
        <f t="shared" si="453"/>
        <v>-4.7798246814754002</v>
      </c>
      <c r="F7243">
        <f t="shared" si="454"/>
        <v>22.846723985641411</v>
      </c>
    </row>
    <row r="7244" spans="1:6" x14ac:dyDescent="0.25">
      <c r="A7244">
        <v>16.44919168591224</v>
      </c>
      <c r="B7244">
        <v>5.6060151279405872</v>
      </c>
      <c r="C7244">
        <f t="shared" si="452"/>
        <v>8.6288727422472711</v>
      </c>
      <c r="D7244">
        <f t="shared" si="455"/>
        <v>10.385431677920495</v>
      </c>
      <c r="E7244">
        <f t="shared" si="453"/>
        <v>-4.7794165499799082</v>
      </c>
      <c r="F7244">
        <f t="shared" si="454"/>
        <v>22.842822558221847</v>
      </c>
    </row>
    <row r="7245" spans="1:6" x14ac:dyDescent="0.25">
      <c r="A7245">
        <v>16.446882217090071</v>
      </c>
      <c r="B7245">
        <v>5.6060151279405872</v>
      </c>
      <c r="C7245">
        <f t="shared" si="452"/>
        <v>8.6296296209878847</v>
      </c>
      <c r="D7245">
        <f t="shared" si="455"/>
        <v>10.384615393934663</v>
      </c>
      <c r="E7245">
        <f t="shared" si="453"/>
        <v>-4.7786002659940756</v>
      </c>
      <c r="F7245">
        <f t="shared" si="454"/>
        <v>22.835020502158649</v>
      </c>
    </row>
    <row r="7246" spans="1:6" x14ac:dyDescent="0.25">
      <c r="A7246">
        <v>16.4364896073903</v>
      </c>
      <c r="B7246">
        <v>5.6060151279405872</v>
      </c>
      <c r="C7246">
        <f t="shared" si="452"/>
        <v>8.6330373699473277</v>
      </c>
      <c r="D7246">
        <f t="shared" si="455"/>
        <v>10.380941769412734</v>
      </c>
      <c r="E7246">
        <f t="shared" si="453"/>
        <v>-4.7749266414721472</v>
      </c>
      <c r="F7246">
        <f t="shared" si="454"/>
        <v>22.799924431440481</v>
      </c>
    </row>
    <row r="7247" spans="1:6" x14ac:dyDescent="0.25">
      <c r="A7247">
        <v>16.432448036951499</v>
      </c>
      <c r="B7247">
        <v>5.6060151279405872</v>
      </c>
      <c r="C7247">
        <f t="shared" si="452"/>
        <v>8.6343633993516669</v>
      </c>
      <c r="D7247">
        <f t="shared" si="455"/>
        <v>10.379512984400129</v>
      </c>
      <c r="E7247">
        <f t="shared" si="453"/>
        <v>-4.7734978564595423</v>
      </c>
      <c r="F7247">
        <f t="shared" si="454"/>
        <v>22.786281785623846</v>
      </c>
    </row>
    <row r="7248" spans="1:6" x14ac:dyDescent="0.25">
      <c r="A7248">
        <v>16.432448036951499</v>
      </c>
      <c r="B7248">
        <v>5.596035850546353</v>
      </c>
      <c r="C7248">
        <f t="shared" si="452"/>
        <v>8.6343633993516669</v>
      </c>
      <c r="D7248">
        <f t="shared" si="455"/>
        <v>10.379512984400129</v>
      </c>
      <c r="E7248">
        <f t="shared" si="453"/>
        <v>-4.7834771338537765</v>
      </c>
      <c r="F7248">
        <f t="shared" si="454"/>
        <v>22.881653490101939</v>
      </c>
    </row>
    <row r="7249" spans="1:6" x14ac:dyDescent="0.25">
      <c r="A7249">
        <v>16.431293302540414</v>
      </c>
      <c r="B7249">
        <v>5.596035850546353</v>
      </c>
      <c r="C7249">
        <f t="shared" si="452"/>
        <v>8.6347423465924908</v>
      </c>
      <c r="D7249">
        <f t="shared" si="455"/>
        <v>10.379104744338793</v>
      </c>
      <c r="E7249">
        <f t="shared" si="453"/>
        <v>-4.7830688937924402</v>
      </c>
      <c r="F7249">
        <f t="shared" si="454"/>
        <v>22.877748042764836</v>
      </c>
    </row>
    <row r="7250" spans="1:6" x14ac:dyDescent="0.25">
      <c r="A7250">
        <v>16.431293302540414</v>
      </c>
      <c r="B7250">
        <v>5.596035850546353</v>
      </c>
      <c r="C7250">
        <f t="shared" si="452"/>
        <v>8.6347423465924908</v>
      </c>
      <c r="D7250">
        <f t="shared" si="455"/>
        <v>10.379104744338793</v>
      </c>
      <c r="E7250">
        <f t="shared" si="453"/>
        <v>-4.7830688937924402</v>
      </c>
      <c r="F7250">
        <f t="shared" si="454"/>
        <v>22.877748042764836</v>
      </c>
    </row>
    <row r="7251" spans="1:6" x14ac:dyDescent="0.25">
      <c r="A7251">
        <v>16.43013856812933</v>
      </c>
      <c r="B7251">
        <v>5.596035850546353</v>
      </c>
      <c r="C7251">
        <f t="shared" si="452"/>
        <v>8.6351213301537033</v>
      </c>
      <c r="D7251">
        <f t="shared" si="455"/>
        <v>10.378696497266086</v>
      </c>
      <c r="E7251">
        <f t="shared" si="453"/>
        <v>-4.7826606467197328</v>
      </c>
      <c r="F7251">
        <f t="shared" si="454"/>
        <v>22.873842861681613</v>
      </c>
    </row>
    <row r="7252" spans="1:6" x14ac:dyDescent="0.25">
      <c r="A7252">
        <v>16.43013856812933</v>
      </c>
      <c r="B7252">
        <v>5.596035850546353</v>
      </c>
      <c r="C7252">
        <f t="shared" si="452"/>
        <v>8.6351213301537033</v>
      </c>
      <c r="D7252">
        <f t="shared" si="455"/>
        <v>10.378696497266086</v>
      </c>
      <c r="E7252">
        <f t="shared" si="453"/>
        <v>-4.7826606467197328</v>
      </c>
      <c r="F7252">
        <f t="shared" si="454"/>
        <v>22.873842861681613</v>
      </c>
    </row>
    <row r="7253" spans="1:6" x14ac:dyDescent="0.25">
      <c r="A7253">
        <v>16.427251732101617</v>
      </c>
      <c r="B7253">
        <v>5.596035850546353</v>
      </c>
      <c r="C7253">
        <f t="shared" si="452"/>
        <v>8.6360689479968631</v>
      </c>
      <c r="D7253">
        <f t="shared" si="455"/>
        <v>10.377675848903916</v>
      </c>
      <c r="E7253">
        <f t="shared" si="453"/>
        <v>-4.781639998357563</v>
      </c>
      <c r="F7253">
        <f t="shared" si="454"/>
        <v>22.864081073892915</v>
      </c>
    </row>
    <row r="7254" spans="1:6" x14ac:dyDescent="0.25">
      <c r="A7254">
        <v>16.424942263279448</v>
      </c>
      <c r="B7254">
        <v>5.596035850546353</v>
      </c>
      <c r="C7254">
        <f t="shared" si="452"/>
        <v>8.6368272058010138</v>
      </c>
      <c r="D7254">
        <f t="shared" si="455"/>
        <v>10.376859298650047</v>
      </c>
      <c r="E7254">
        <f t="shared" si="453"/>
        <v>-4.7808234481036935</v>
      </c>
      <c r="F7254">
        <f t="shared" si="454"/>
        <v>22.85627284193809</v>
      </c>
    </row>
    <row r="7255" spans="1:6" x14ac:dyDescent="0.25">
      <c r="A7255">
        <v>16.419168591224018</v>
      </c>
      <c r="B7255">
        <v>5.596035850546353</v>
      </c>
      <c r="C7255">
        <f t="shared" si="452"/>
        <v>8.6387234865848228</v>
      </c>
      <c r="D7255">
        <f t="shared" si="455"/>
        <v>10.37481780021805</v>
      </c>
      <c r="E7255">
        <f t="shared" si="453"/>
        <v>-4.7787819496716972</v>
      </c>
      <c r="F7255">
        <f t="shared" si="454"/>
        <v>22.836756922508027</v>
      </c>
    </row>
    <row r="7256" spans="1:6" x14ac:dyDescent="0.25">
      <c r="A7256">
        <v>16.419168591224018</v>
      </c>
      <c r="B7256">
        <v>5.596035850546353</v>
      </c>
      <c r="C7256">
        <f t="shared" si="452"/>
        <v>8.6387234865848228</v>
      </c>
      <c r="D7256">
        <f t="shared" si="455"/>
        <v>10.37481780021805</v>
      </c>
      <c r="E7256">
        <f t="shared" si="453"/>
        <v>-4.7787819496716972</v>
      </c>
      <c r="F7256">
        <f t="shared" si="454"/>
        <v>22.836756922508027</v>
      </c>
    </row>
    <row r="7257" spans="1:6" x14ac:dyDescent="0.25">
      <c r="A7257">
        <v>16.414549653579677</v>
      </c>
      <c r="B7257">
        <v>5.596035850546353</v>
      </c>
      <c r="C7257">
        <f t="shared" si="452"/>
        <v>8.6402411660517853</v>
      </c>
      <c r="D7257">
        <f t="shared" si="455"/>
        <v>10.373184475109513</v>
      </c>
      <c r="E7257">
        <f t="shared" si="453"/>
        <v>-4.7771486245631598</v>
      </c>
      <c r="F7257">
        <f t="shared" si="454"/>
        <v>22.821148981165688</v>
      </c>
    </row>
    <row r="7258" spans="1:6" x14ac:dyDescent="0.25">
      <c r="A7258">
        <v>16.413972286374133</v>
      </c>
      <c r="B7258">
        <v>5.596035850546353</v>
      </c>
      <c r="C7258">
        <f t="shared" si="452"/>
        <v>8.6404309169335676</v>
      </c>
      <c r="D7258">
        <f t="shared" si="455"/>
        <v>10.372980301570175</v>
      </c>
      <c r="E7258">
        <f t="shared" si="453"/>
        <v>-4.7769444510238221</v>
      </c>
      <c r="F7258">
        <f t="shared" si="454"/>
        <v>22.819198288167286</v>
      </c>
    </row>
    <row r="7259" spans="1:6" x14ac:dyDescent="0.25">
      <c r="A7259">
        <v>16.413394919168592</v>
      </c>
      <c r="B7259">
        <v>5.5860565731521188</v>
      </c>
      <c r="C7259">
        <f t="shared" si="452"/>
        <v>8.6406206769174414</v>
      </c>
      <c r="D7259">
        <f t="shared" si="455"/>
        <v>10.372776126274754</v>
      </c>
      <c r="E7259">
        <f t="shared" si="453"/>
        <v>-4.7867195531226354</v>
      </c>
      <c r="F7259">
        <f t="shared" si="454"/>
        <v>22.912684080246564</v>
      </c>
    </row>
    <row r="7260" spans="1:6" x14ac:dyDescent="0.25">
      <c r="A7260">
        <v>16.412240184757504</v>
      </c>
      <c r="B7260">
        <v>5.5860565731521188</v>
      </c>
      <c r="C7260">
        <f t="shared" si="452"/>
        <v>8.6410002241944142</v>
      </c>
      <c r="D7260">
        <f t="shared" si="455"/>
        <v>10.372367770415213</v>
      </c>
      <c r="E7260">
        <f t="shared" si="453"/>
        <v>-4.7863111972630943</v>
      </c>
      <c r="F7260">
        <f t="shared" si="454"/>
        <v>22.908774877046074</v>
      </c>
    </row>
    <row r="7261" spans="1:6" x14ac:dyDescent="0.25">
      <c r="A7261">
        <v>16.411662817551964</v>
      </c>
      <c r="B7261">
        <v>5.5860565731521188</v>
      </c>
      <c r="C7261">
        <f t="shared" si="452"/>
        <v>8.6411900114889804</v>
      </c>
      <c r="D7261">
        <f t="shared" si="455"/>
        <v>10.372163589850881</v>
      </c>
      <c r="E7261">
        <f t="shared" si="453"/>
        <v>-4.7861070166987627</v>
      </c>
      <c r="F7261">
        <f t="shared" si="454"/>
        <v>22.90682037529313</v>
      </c>
    </row>
    <row r="7262" spans="1:6" x14ac:dyDescent="0.25">
      <c r="A7262">
        <v>16.407043879907622</v>
      </c>
      <c r="B7262">
        <v>5.5860565731521188</v>
      </c>
      <c r="C7262">
        <f t="shared" si="452"/>
        <v>8.6427086376884663</v>
      </c>
      <c r="D7262">
        <f t="shared" si="455"/>
        <v>10.370530082092353</v>
      </c>
      <c r="E7262">
        <f t="shared" si="453"/>
        <v>-4.7844735089402342</v>
      </c>
      <c r="F7262">
        <f t="shared" si="454"/>
        <v>22.891186757750877</v>
      </c>
    </row>
    <row r="7263" spans="1:6" x14ac:dyDescent="0.25">
      <c r="A7263">
        <v>16.405311778290994</v>
      </c>
      <c r="B7263">
        <v>5.5860565731521188</v>
      </c>
      <c r="C7263">
        <f t="shared" si="452"/>
        <v>8.6432782728231476</v>
      </c>
      <c r="D7263">
        <f t="shared" si="455"/>
        <v>10.369917487688985</v>
      </c>
      <c r="E7263">
        <f t="shared" si="453"/>
        <v>-4.7838609145368665</v>
      </c>
      <c r="F7263">
        <f t="shared" si="454"/>
        <v>22.885325249633503</v>
      </c>
    </row>
    <row r="7264" spans="1:6" x14ac:dyDescent="0.25">
      <c r="A7264">
        <v>16.401270207852193</v>
      </c>
      <c r="B7264">
        <v>5.5860565731521188</v>
      </c>
      <c r="C7264">
        <f t="shared" si="452"/>
        <v>8.64460774046435</v>
      </c>
      <c r="D7264">
        <f t="shared" si="455"/>
        <v>10.368488039222774</v>
      </c>
      <c r="E7264">
        <f t="shared" si="453"/>
        <v>-4.7824314660706548</v>
      </c>
      <c r="F7264">
        <f t="shared" si="454"/>
        <v>22.871650727662711</v>
      </c>
    </row>
    <row r="7265" spans="1:6" x14ac:dyDescent="0.25">
      <c r="A7265">
        <v>16.399538106235568</v>
      </c>
      <c r="B7265">
        <v>5.5860565731521188</v>
      </c>
      <c r="C7265">
        <f t="shared" si="452"/>
        <v>8.6451776490699714</v>
      </c>
      <c r="D7265">
        <f t="shared" si="455"/>
        <v>10.367875392076622</v>
      </c>
      <c r="E7265">
        <f t="shared" si="453"/>
        <v>-4.7818188189245028</v>
      </c>
      <c r="F7265">
        <f t="shared" si="454"/>
        <v>22.865791217020526</v>
      </c>
    </row>
    <row r="7266" spans="1:6" x14ac:dyDescent="0.25">
      <c r="A7266">
        <v>16.395496535796767</v>
      </c>
      <c r="B7266">
        <v>5.5860565731521188</v>
      </c>
      <c r="C7266">
        <f t="shared" si="452"/>
        <v>8.6465077550677467</v>
      </c>
      <c r="D7266">
        <f t="shared" si="455"/>
        <v>10.36644582050592</v>
      </c>
      <c r="E7266">
        <f t="shared" si="453"/>
        <v>-4.780389247353801</v>
      </c>
      <c r="F7266">
        <f t="shared" si="454"/>
        <v>22.852121356215839</v>
      </c>
    </row>
    <row r="7267" spans="1:6" x14ac:dyDescent="0.25">
      <c r="A7267">
        <v>16.394919168591226</v>
      </c>
      <c r="B7267">
        <v>5.5860565731521188</v>
      </c>
      <c r="C7267">
        <f t="shared" si="452"/>
        <v>8.6466978067069586</v>
      </c>
      <c r="D7267">
        <f t="shared" si="455"/>
        <v>10.366241588958456</v>
      </c>
      <c r="E7267">
        <f t="shared" si="453"/>
        <v>-4.780185015806337</v>
      </c>
      <c r="F7267">
        <f t="shared" si="454"/>
        <v>22.850168785339431</v>
      </c>
    </row>
    <row r="7268" spans="1:6" x14ac:dyDescent="0.25">
      <c r="A7268">
        <v>16.391454965357969</v>
      </c>
      <c r="B7268">
        <v>5.5860565731521188</v>
      </c>
      <c r="C7268">
        <f t="shared" si="452"/>
        <v>8.6478383082220205</v>
      </c>
      <c r="D7268">
        <f t="shared" si="455"/>
        <v>10.365016162716847</v>
      </c>
      <c r="E7268">
        <f t="shared" si="453"/>
        <v>-4.7789595895647281</v>
      </c>
      <c r="F7268">
        <f t="shared" si="454"/>
        <v>22.838454758692674</v>
      </c>
    </row>
    <row r="7269" spans="1:6" x14ac:dyDescent="0.25">
      <c r="A7269">
        <v>16.390300230946885</v>
      </c>
      <c r="B7269">
        <v>5.5860565731521188</v>
      </c>
      <c r="C7269">
        <f t="shared" si="452"/>
        <v>8.6482185484322809</v>
      </c>
      <c r="D7269">
        <f t="shared" si="455"/>
        <v>10.364607673221581</v>
      </c>
      <c r="E7269">
        <f t="shared" si="453"/>
        <v>-4.7785511000694623</v>
      </c>
      <c r="F7269">
        <f t="shared" si="454"/>
        <v>22.834550615975068</v>
      </c>
    </row>
    <row r="7270" spans="1:6" x14ac:dyDescent="0.25">
      <c r="A7270">
        <v>16.389722863741341</v>
      </c>
      <c r="B7270">
        <v>5.5860565731521188</v>
      </c>
      <c r="C7270">
        <f t="shared" si="452"/>
        <v>8.6484086822354627</v>
      </c>
      <c r="D7270">
        <f t="shared" si="455"/>
        <v>10.364403425833197</v>
      </c>
      <c r="E7270">
        <f t="shared" si="453"/>
        <v>-4.7783468526810786</v>
      </c>
      <c r="F7270">
        <f t="shared" si="454"/>
        <v>22.83259864452717</v>
      </c>
    </row>
    <row r="7271" spans="1:6" x14ac:dyDescent="0.25">
      <c r="A7271">
        <v>16.386836027713628</v>
      </c>
      <c r="B7271">
        <v>5.5860565731521188</v>
      </c>
      <c r="C7271">
        <f t="shared" si="452"/>
        <v>8.6493594882614211</v>
      </c>
      <c r="D7271">
        <f t="shared" si="455"/>
        <v>10.363382162479425</v>
      </c>
      <c r="E7271">
        <f t="shared" si="453"/>
        <v>-4.7773255893273063</v>
      </c>
      <c r="F7271">
        <f t="shared" si="454"/>
        <v>22.822839786441495</v>
      </c>
    </row>
    <row r="7272" spans="1:6" x14ac:dyDescent="0.25">
      <c r="A7272">
        <v>16.385103926096999</v>
      </c>
      <c r="B7272">
        <v>5.5760772957578846</v>
      </c>
      <c r="C7272">
        <f t="shared" si="452"/>
        <v>8.6499300815116129</v>
      </c>
      <c r="D7272">
        <f t="shared" si="455"/>
        <v>10.36276938333376</v>
      </c>
      <c r="E7272">
        <f t="shared" si="453"/>
        <v>-4.7866920875758749</v>
      </c>
      <c r="F7272">
        <f t="shared" si="454"/>
        <v>22.912421141261486</v>
      </c>
    </row>
    <row r="7273" spans="1:6" x14ac:dyDescent="0.25">
      <c r="A7273">
        <v>16.385103926096999</v>
      </c>
      <c r="B7273">
        <v>5.5760772957578846</v>
      </c>
      <c r="C7273">
        <f t="shared" si="452"/>
        <v>8.6499300815116129</v>
      </c>
      <c r="D7273">
        <f t="shared" si="455"/>
        <v>10.36276938333376</v>
      </c>
      <c r="E7273">
        <f t="shared" si="453"/>
        <v>-4.7866920875758749</v>
      </c>
      <c r="F7273">
        <f t="shared" si="454"/>
        <v>22.912421141261486</v>
      </c>
    </row>
    <row r="7274" spans="1:6" x14ac:dyDescent="0.25">
      <c r="A7274">
        <v>16.373556581986143</v>
      </c>
      <c r="B7274">
        <v>5.5760772957578846</v>
      </c>
      <c r="C7274">
        <f t="shared" si="452"/>
        <v>8.6537361394293519</v>
      </c>
      <c r="D7274">
        <f t="shared" si="455"/>
        <v>10.358683783738796</v>
      </c>
      <c r="E7274">
        <f t="shared" si="453"/>
        <v>-4.7826064879809111</v>
      </c>
      <c r="F7274">
        <f t="shared" si="454"/>
        <v>22.873324818877105</v>
      </c>
    </row>
    <row r="7275" spans="1:6" x14ac:dyDescent="0.25">
      <c r="A7275">
        <v>16.37066974595843</v>
      </c>
      <c r="B7275">
        <v>5.5760772957578846</v>
      </c>
      <c r="C7275">
        <f t="shared" si="452"/>
        <v>8.654688225784934</v>
      </c>
      <c r="D7275">
        <f t="shared" si="455"/>
        <v>10.35766227364322</v>
      </c>
      <c r="E7275">
        <f t="shared" si="453"/>
        <v>-4.781584977885335</v>
      </c>
      <c r="F7275">
        <f t="shared" si="454"/>
        <v>22.863554900738698</v>
      </c>
    </row>
    <row r="7276" spans="1:6" x14ac:dyDescent="0.25">
      <c r="A7276">
        <v>16.367205542725173</v>
      </c>
      <c r="B7276">
        <v>5.5760772957578846</v>
      </c>
      <c r="C7276">
        <f t="shared" si="452"/>
        <v>8.6558310316147065</v>
      </c>
      <c r="D7276">
        <f t="shared" si="455"/>
        <v>10.356436403307422</v>
      </c>
      <c r="E7276">
        <f t="shared" si="453"/>
        <v>-4.7803591075495371</v>
      </c>
      <c r="F7276">
        <f t="shared" si="454"/>
        <v>22.851833197131807</v>
      </c>
    </row>
    <row r="7277" spans="1:6" x14ac:dyDescent="0.25">
      <c r="A7277">
        <v>16.366628175519633</v>
      </c>
      <c r="B7277">
        <v>5.5760772957578846</v>
      </c>
      <c r="C7277">
        <f t="shared" si="452"/>
        <v>8.6560215313152185</v>
      </c>
      <c r="D7277">
        <f t="shared" si="455"/>
        <v>10.356232085408294</v>
      </c>
      <c r="E7277">
        <f t="shared" si="453"/>
        <v>-4.7801547896504095</v>
      </c>
      <c r="F7277">
        <f t="shared" si="454"/>
        <v>22.849879813017751</v>
      </c>
    </row>
    <row r="7278" spans="1:6" x14ac:dyDescent="0.25">
      <c r="A7278">
        <v>16.363163972286376</v>
      </c>
      <c r="B7278">
        <v>5.5760772957578846</v>
      </c>
      <c r="C7278">
        <f t="shared" si="452"/>
        <v>8.6571647219590471</v>
      </c>
      <c r="D7278">
        <f t="shared" si="455"/>
        <v>10.355006140944653</v>
      </c>
      <c r="E7278">
        <f t="shared" si="453"/>
        <v>-4.7789288451867682</v>
      </c>
      <c r="F7278">
        <f t="shared" si="454"/>
        <v>22.838160907358137</v>
      </c>
    </row>
    <row r="7279" spans="1:6" x14ac:dyDescent="0.25">
      <c r="A7279">
        <v>16.362586605080832</v>
      </c>
      <c r="B7279">
        <v>5.5760772957578846</v>
      </c>
      <c r="C7279">
        <f t="shared" si="452"/>
        <v>8.657355285813404</v>
      </c>
      <c r="D7279">
        <f t="shared" si="455"/>
        <v>10.35480181068821</v>
      </c>
      <c r="E7279">
        <f t="shared" si="453"/>
        <v>-4.7787245149303255</v>
      </c>
      <c r="F7279">
        <f t="shared" si="454"/>
        <v>22.836207989596076</v>
      </c>
    </row>
    <row r="7280" spans="1:6" x14ac:dyDescent="0.25">
      <c r="A7280">
        <v>16.351039260969976</v>
      </c>
      <c r="B7280">
        <v>5.5760772957578846</v>
      </c>
      <c r="C7280">
        <f t="shared" si="452"/>
        <v>8.6611684891265508</v>
      </c>
      <c r="D7280">
        <f t="shared" si="455"/>
        <v>10.350714834602872</v>
      </c>
      <c r="E7280">
        <f t="shared" si="453"/>
        <v>-4.7746375388449875</v>
      </c>
      <c r="F7280">
        <f t="shared" si="454"/>
        <v>22.797163627347722</v>
      </c>
    </row>
    <row r="7281" spans="1:6" x14ac:dyDescent="0.25">
      <c r="A7281">
        <v>16.350461893764432</v>
      </c>
      <c r="B7281">
        <v>5.5760772957578846</v>
      </c>
      <c r="C7281">
        <f t="shared" si="452"/>
        <v>8.661359245660714</v>
      </c>
      <c r="D7281">
        <f t="shared" si="455"/>
        <v>10.350510467242364</v>
      </c>
      <c r="E7281">
        <f t="shared" si="453"/>
        <v>-4.7744331714844792</v>
      </c>
      <c r="F7281">
        <f t="shared" si="454"/>
        <v>22.795212108971342</v>
      </c>
    </row>
    <row r="7282" spans="1:6" x14ac:dyDescent="0.25">
      <c r="A7282">
        <v>16.346997690531179</v>
      </c>
      <c r="B7282">
        <v>5.5760772957578846</v>
      </c>
      <c r="C7282">
        <f t="shared" si="452"/>
        <v>8.6625039777432491</v>
      </c>
      <c r="D7282">
        <f t="shared" si="455"/>
        <v>10.349284225946136</v>
      </c>
      <c r="E7282">
        <f t="shared" si="453"/>
        <v>-4.7732069301882509</v>
      </c>
      <c r="F7282">
        <f t="shared" si="454"/>
        <v>22.783504398397145</v>
      </c>
    </row>
    <row r="7283" spans="1:6" x14ac:dyDescent="0.25">
      <c r="A7283">
        <v>16.34526558891455</v>
      </c>
      <c r="B7283">
        <v>5.5760772957578846</v>
      </c>
      <c r="C7283">
        <f t="shared" si="452"/>
        <v>8.6630764678107077</v>
      </c>
      <c r="D7283">
        <f t="shared" si="455"/>
        <v>10.348671081421781</v>
      </c>
      <c r="E7283">
        <f t="shared" si="453"/>
        <v>-4.7725937856638962</v>
      </c>
      <c r="F7283">
        <f t="shared" si="454"/>
        <v>22.777651442957641</v>
      </c>
    </row>
    <row r="7284" spans="1:6" x14ac:dyDescent="0.25">
      <c r="A7284">
        <v>16.339491916859124</v>
      </c>
      <c r="B7284">
        <v>5.5760772957578846</v>
      </c>
      <c r="C7284">
        <f t="shared" si="452"/>
        <v>8.6649853655052773</v>
      </c>
      <c r="D7284">
        <f t="shared" si="455"/>
        <v>10.346627151335793</v>
      </c>
      <c r="E7284">
        <f t="shared" si="453"/>
        <v>-4.7705498555779089</v>
      </c>
      <c r="F7284">
        <f t="shared" si="454"/>
        <v>22.758145924554409</v>
      </c>
    </row>
    <row r="7285" spans="1:6" x14ac:dyDescent="0.25">
      <c r="A7285">
        <v>16.33891454965358</v>
      </c>
      <c r="B7285">
        <v>5.5660980183636513</v>
      </c>
      <c r="C7285">
        <f t="shared" si="452"/>
        <v>8.6651763058489824</v>
      </c>
      <c r="D7285">
        <f t="shared" si="455"/>
        <v>10.346422748593211</v>
      </c>
      <c r="E7285">
        <f t="shared" si="453"/>
        <v>-4.7803247302295597</v>
      </c>
      <c r="F7285">
        <f t="shared" si="454"/>
        <v>22.851504526444312</v>
      </c>
    </row>
    <row r="7286" spans="1:6" x14ac:dyDescent="0.25">
      <c r="A7286">
        <v>16.33891454965358</v>
      </c>
      <c r="B7286">
        <v>5.5660980183636513</v>
      </c>
      <c r="C7286">
        <f t="shared" si="452"/>
        <v>8.6651763058489824</v>
      </c>
      <c r="D7286">
        <f t="shared" si="455"/>
        <v>10.346422748593211</v>
      </c>
      <c r="E7286">
        <f t="shared" si="453"/>
        <v>-4.7803247302295597</v>
      </c>
      <c r="F7286">
        <f t="shared" si="454"/>
        <v>22.851504526444312</v>
      </c>
    </row>
    <row r="7287" spans="1:6" x14ac:dyDescent="0.25">
      <c r="A7287">
        <v>16.33891454965358</v>
      </c>
      <c r="B7287">
        <v>5.5660980183636513</v>
      </c>
      <c r="C7287">
        <f t="shared" si="452"/>
        <v>8.6651763058489824</v>
      </c>
      <c r="D7287">
        <f t="shared" si="455"/>
        <v>10.346422748593211</v>
      </c>
      <c r="E7287">
        <f t="shared" si="453"/>
        <v>-4.7803247302295597</v>
      </c>
      <c r="F7287">
        <f t="shared" si="454"/>
        <v>22.851504526444312</v>
      </c>
    </row>
    <row r="7288" spans="1:6" x14ac:dyDescent="0.25">
      <c r="A7288">
        <v>16.33891454965358</v>
      </c>
      <c r="B7288">
        <v>5.5660980183636513</v>
      </c>
      <c r="C7288">
        <f t="shared" si="452"/>
        <v>8.6651763058489824</v>
      </c>
      <c r="D7288">
        <f t="shared" si="455"/>
        <v>10.346422748593211</v>
      </c>
      <c r="E7288">
        <f t="shared" si="453"/>
        <v>-4.7803247302295597</v>
      </c>
      <c r="F7288">
        <f t="shared" si="454"/>
        <v>22.851504526444312</v>
      </c>
    </row>
    <row r="7289" spans="1:6" x14ac:dyDescent="0.25">
      <c r="A7289">
        <v>16.338337182448036</v>
      </c>
      <c r="B7289">
        <v>5.5660980183636513</v>
      </c>
      <c r="C7289">
        <f t="shared" si="452"/>
        <v>8.6653672553909882</v>
      </c>
      <c r="D7289">
        <f t="shared" si="455"/>
        <v>10.346218344080373</v>
      </c>
      <c r="E7289">
        <f t="shared" si="453"/>
        <v>-4.7801203257167222</v>
      </c>
      <c r="F7289">
        <f t="shared" si="454"/>
        <v>22.849550328330142</v>
      </c>
    </row>
    <row r="7290" spans="1:6" x14ac:dyDescent="0.25">
      <c r="A7290">
        <v>16.337182448036952</v>
      </c>
      <c r="B7290">
        <v>5.5660980183636513</v>
      </c>
      <c r="C7290">
        <f t="shared" si="452"/>
        <v>8.6657491820728829</v>
      </c>
      <c r="D7290">
        <f t="shared" si="455"/>
        <v>10.345809529743493</v>
      </c>
      <c r="E7290">
        <f t="shared" si="453"/>
        <v>-4.7797115113798414</v>
      </c>
      <c r="F7290">
        <f t="shared" si="454"/>
        <v>22.845642132016966</v>
      </c>
    </row>
    <row r="7291" spans="1:6" x14ac:dyDescent="0.25">
      <c r="A7291">
        <v>16.336027713625867</v>
      </c>
      <c r="B7291">
        <v>5.5660980183636513</v>
      </c>
      <c r="C7291">
        <f t="shared" si="452"/>
        <v>8.666131145556923</v>
      </c>
      <c r="D7291">
        <f t="shared" si="455"/>
        <v>10.345400708324282</v>
      </c>
      <c r="E7291">
        <f t="shared" si="453"/>
        <v>-4.7793026899606312</v>
      </c>
      <c r="F7291">
        <f t="shared" si="454"/>
        <v>22.841734202264927</v>
      </c>
    </row>
    <row r="7292" spans="1:6" x14ac:dyDescent="0.25">
      <c r="A7292">
        <v>16.334872979214783</v>
      </c>
      <c r="B7292">
        <v>5.5660980183636513</v>
      </c>
      <c r="C7292">
        <f t="shared" si="452"/>
        <v>8.6665131458490787</v>
      </c>
      <c r="D7292">
        <f t="shared" si="455"/>
        <v>10.344991879821862</v>
      </c>
      <c r="E7292">
        <f t="shared" si="453"/>
        <v>-4.7788938614582106</v>
      </c>
      <c r="F7292">
        <f t="shared" si="454"/>
        <v>22.837826539082968</v>
      </c>
    </row>
    <row r="7293" spans="1:6" x14ac:dyDescent="0.25">
      <c r="A7293">
        <v>16.333718244803695</v>
      </c>
      <c r="B7293">
        <v>5.5660980183636513</v>
      </c>
      <c r="C7293">
        <f t="shared" si="452"/>
        <v>8.6668951829553187</v>
      </c>
      <c r="D7293">
        <f t="shared" si="455"/>
        <v>10.344583044235353</v>
      </c>
      <c r="E7293">
        <f t="shared" si="453"/>
        <v>-4.778485025871702</v>
      </c>
      <c r="F7293">
        <f t="shared" si="454"/>
        <v>22.833919142480081</v>
      </c>
    </row>
    <row r="7294" spans="1:6" x14ac:dyDescent="0.25">
      <c r="A7294">
        <v>16.331986143187066</v>
      </c>
      <c r="B7294">
        <v>5.5660980183636513</v>
      </c>
      <c r="C7294">
        <f t="shared" si="452"/>
        <v>8.6674683076541523</v>
      </c>
      <c r="D7294">
        <f t="shared" si="455"/>
        <v>10.343969777570997</v>
      </c>
      <c r="E7294">
        <f t="shared" si="453"/>
        <v>-4.7778717592073461</v>
      </c>
      <c r="F7294">
        <f t="shared" si="454"/>
        <v>22.828058547431102</v>
      </c>
    </row>
    <row r="7295" spans="1:6" x14ac:dyDescent="0.25">
      <c r="A7295">
        <v>16.331408775981526</v>
      </c>
      <c r="B7295">
        <v>5.5660980183636513</v>
      </c>
      <c r="C7295">
        <f t="shared" si="452"/>
        <v>8.667659367633938</v>
      </c>
      <c r="D7295">
        <f t="shared" si="455"/>
        <v>10.343765351806555</v>
      </c>
      <c r="E7295">
        <f t="shared" si="453"/>
        <v>-4.7776673334429036</v>
      </c>
      <c r="F7295">
        <f t="shared" si="454"/>
        <v>22.826105149047425</v>
      </c>
    </row>
    <row r="7296" spans="1:6" x14ac:dyDescent="0.25">
      <c r="A7296">
        <v>16.329676674364897</v>
      </c>
      <c r="B7296">
        <v>5.5660980183636513</v>
      </c>
      <c r="C7296">
        <f t="shared" si="452"/>
        <v>8.6682326028242791</v>
      </c>
      <c r="D7296">
        <f t="shared" si="455"/>
        <v>10.343152063882705</v>
      </c>
      <c r="E7296">
        <f t="shared" si="453"/>
        <v>-4.777054045519054</v>
      </c>
      <c r="F7296">
        <f t="shared" si="454"/>
        <v>22.820245353809959</v>
      </c>
    </row>
    <row r="7297" spans="1:6" x14ac:dyDescent="0.25">
      <c r="A7297">
        <v>16.328521939953809</v>
      </c>
      <c r="B7297">
        <v>5.556118740969417</v>
      </c>
      <c r="C7297">
        <f t="shared" si="452"/>
        <v>8.6686148056678025</v>
      </c>
      <c r="D7297">
        <f t="shared" si="455"/>
        <v>10.342743196406932</v>
      </c>
      <c r="E7297">
        <f t="shared" si="453"/>
        <v>-4.786624455437515</v>
      </c>
      <c r="F7297">
        <f t="shared" si="454"/>
        <v>22.911773677392489</v>
      </c>
    </row>
    <row r="7298" spans="1:6" x14ac:dyDescent="0.25">
      <c r="A7298">
        <v>16.323325635103924</v>
      </c>
      <c r="B7298">
        <v>5.556118740969417</v>
      </c>
      <c r="C7298">
        <f t="shared" ref="C7298:C7361" si="456">(LN($I$2/A7298)/(LN($I$2/$I$3)))^$I$4</f>
        <v>8.6703351745308144</v>
      </c>
      <c r="D7298">
        <f t="shared" si="455"/>
        <v>10.340903205027928</v>
      </c>
      <c r="E7298">
        <f t="shared" ref="E7298:E7361" si="457">B7298-D7298</f>
        <v>-4.7847844640585109</v>
      </c>
      <c r="F7298">
        <f t="shared" si="454"/>
        <v>22.894162367495692</v>
      </c>
    </row>
    <row r="7299" spans="1:6" x14ac:dyDescent="0.25">
      <c r="A7299">
        <v>16.321593533487299</v>
      </c>
      <c r="B7299">
        <v>5.556118740969417</v>
      </c>
      <c r="C7299">
        <f t="shared" si="456"/>
        <v>8.6709087967238805</v>
      </c>
      <c r="D7299">
        <f t="shared" si="455"/>
        <v>10.340289842654293</v>
      </c>
      <c r="E7299">
        <f t="shared" si="457"/>
        <v>-4.7841711016848762</v>
      </c>
      <c r="F7299">
        <f t="shared" ref="F7299:F7362" si="458">E7299^2</f>
        <v>22.888293130196683</v>
      </c>
    </row>
    <row r="7300" spans="1:6" x14ac:dyDescent="0.25">
      <c r="A7300">
        <v>16.319284064665126</v>
      </c>
      <c r="B7300">
        <v>5.556118740969417</v>
      </c>
      <c r="C7300">
        <f t="shared" si="456"/>
        <v>8.6716737554080243</v>
      </c>
      <c r="D7300">
        <f t="shared" ref="D7300:D7363" si="459">(1/(1+C7300))*100</f>
        <v>10.339472001325923</v>
      </c>
      <c r="E7300">
        <f t="shared" si="457"/>
        <v>-4.7833532603565061</v>
      </c>
      <c r="F7300">
        <f t="shared" si="458"/>
        <v>22.880468413363218</v>
      </c>
    </row>
    <row r="7301" spans="1:6" x14ac:dyDescent="0.25">
      <c r="A7301">
        <v>16.318706697459586</v>
      </c>
      <c r="B7301">
        <v>5.556118740969417</v>
      </c>
      <c r="C7301">
        <f t="shared" si="456"/>
        <v>8.6718650181364385</v>
      </c>
      <c r="D7301">
        <f t="shared" si="459"/>
        <v>10.339267536559134</v>
      </c>
      <c r="E7301">
        <f t="shared" si="457"/>
        <v>-4.7831487955897174</v>
      </c>
      <c r="F7301">
        <f t="shared" si="458"/>
        <v>22.878512400751365</v>
      </c>
    </row>
    <row r="7302" spans="1:6" x14ac:dyDescent="0.25">
      <c r="A7302">
        <v>16.312933025404156</v>
      </c>
      <c r="B7302">
        <v>5.556118740969417</v>
      </c>
      <c r="C7302">
        <f t="shared" si="456"/>
        <v>8.6737781528887954</v>
      </c>
      <c r="D7302">
        <f t="shared" si="459"/>
        <v>10.337222791297719</v>
      </c>
      <c r="E7302">
        <f t="shared" si="457"/>
        <v>-4.7811040503283024</v>
      </c>
      <c r="F7302">
        <f t="shared" si="458"/>
        <v>22.858955940065698</v>
      </c>
    </row>
    <row r="7303" spans="1:6" x14ac:dyDescent="0.25">
      <c r="A7303">
        <v>16.312355658198616</v>
      </c>
      <c r="B7303">
        <v>5.556118740969417</v>
      </c>
      <c r="C7303">
        <f t="shared" si="456"/>
        <v>8.6739695171273272</v>
      </c>
      <c r="D7303">
        <f t="shared" si="459"/>
        <v>10.337018307009807</v>
      </c>
      <c r="E7303">
        <f t="shared" si="457"/>
        <v>-4.7808995660403895</v>
      </c>
      <c r="F7303">
        <f t="shared" si="458"/>
        <v>22.857000660565184</v>
      </c>
    </row>
    <row r="7304" spans="1:6" x14ac:dyDescent="0.25">
      <c r="A7304">
        <v>16.312355658198616</v>
      </c>
      <c r="B7304">
        <v>5.556118740969417</v>
      </c>
      <c r="C7304">
        <f t="shared" si="456"/>
        <v>8.6739695171273272</v>
      </c>
      <c r="D7304">
        <f t="shared" si="459"/>
        <v>10.337018307009807</v>
      </c>
      <c r="E7304">
        <f t="shared" si="457"/>
        <v>-4.7808995660403895</v>
      </c>
      <c r="F7304">
        <f t="shared" si="458"/>
        <v>22.857000660565184</v>
      </c>
    </row>
    <row r="7305" spans="1:6" x14ac:dyDescent="0.25">
      <c r="A7305">
        <v>16.311778290993072</v>
      </c>
      <c r="B7305">
        <v>5.556118740969417</v>
      </c>
      <c r="C7305">
        <f t="shared" si="456"/>
        <v>8.6741608905985572</v>
      </c>
      <c r="D7305">
        <f t="shared" si="459"/>
        <v>10.336813820946576</v>
      </c>
      <c r="E7305">
        <f t="shared" si="457"/>
        <v>-4.7806950799771588</v>
      </c>
      <c r="F7305">
        <f t="shared" si="458"/>
        <v>22.855045447717814</v>
      </c>
    </row>
    <row r="7306" spans="1:6" x14ac:dyDescent="0.25">
      <c r="A7306">
        <v>16.308314087759815</v>
      </c>
      <c r="B7306">
        <v>5.556118740969417</v>
      </c>
      <c r="C7306">
        <f t="shared" si="456"/>
        <v>8.6753093253543394</v>
      </c>
      <c r="D7306">
        <f t="shared" si="459"/>
        <v>10.335586867279584</v>
      </c>
      <c r="E7306">
        <f t="shared" si="457"/>
        <v>-4.7794681263101673</v>
      </c>
      <c r="F7306">
        <f t="shared" si="458"/>
        <v>22.84331557041482</v>
      </c>
    </row>
    <row r="7307" spans="1:6" x14ac:dyDescent="0.25">
      <c r="A7307">
        <v>16.306581986143186</v>
      </c>
      <c r="B7307">
        <v>5.5461394635751828</v>
      </c>
      <c r="C7307">
        <f t="shared" si="456"/>
        <v>8.6758836674342703</v>
      </c>
      <c r="D7307">
        <f t="shared" si="459"/>
        <v>10.334973366470491</v>
      </c>
      <c r="E7307">
        <f t="shared" si="457"/>
        <v>-4.7888339028953082</v>
      </c>
      <c r="F7307">
        <f t="shared" si="458"/>
        <v>22.93293014951951</v>
      </c>
    </row>
    <row r="7308" spans="1:6" x14ac:dyDescent="0.25">
      <c r="A7308">
        <v>16.304849884526558</v>
      </c>
      <c r="B7308">
        <v>5.5461394635751828</v>
      </c>
      <c r="C7308">
        <f t="shared" si="456"/>
        <v>8.676458092675885</v>
      </c>
      <c r="D7308">
        <f t="shared" si="459"/>
        <v>10.334359849673719</v>
      </c>
      <c r="E7308">
        <f t="shared" si="457"/>
        <v>-4.7882203860985362</v>
      </c>
      <c r="F7308">
        <f t="shared" si="458"/>
        <v>22.927054465849615</v>
      </c>
    </row>
    <row r="7309" spans="1:6" x14ac:dyDescent="0.25">
      <c r="A7309">
        <v>16.298498845265588</v>
      </c>
      <c r="B7309">
        <v>5.5461394635751828</v>
      </c>
      <c r="C7309">
        <f t="shared" si="456"/>
        <v>8.6785650303839041</v>
      </c>
      <c r="D7309">
        <f t="shared" si="459"/>
        <v>10.332110151253843</v>
      </c>
      <c r="E7309">
        <f t="shared" si="457"/>
        <v>-4.7859706876786605</v>
      </c>
      <c r="F7309">
        <f t="shared" si="458"/>
        <v>22.905515423319351</v>
      </c>
    </row>
    <row r="7310" spans="1:6" x14ac:dyDescent="0.25">
      <c r="A7310">
        <v>16.298498845265588</v>
      </c>
      <c r="B7310">
        <v>5.5461394635751828</v>
      </c>
      <c r="C7310">
        <f t="shared" si="456"/>
        <v>8.6785650303839041</v>
      </c>
      <c r="D7310">
        <f t="shared" si="459"/>
        <v>10.332110151253843</v>
      </c>
      <c r="E7310">
        <f t="shared" si="457"/>
        <v>-4.7859706876786605</v>
      </c>
      <c r="F7310">
        <f t="shared" si="458"/>
        <v>22.905515423319351</v>
      </c>
    </row>
    <row r="7311" spans="1:6" x14ac:dyDescent="0.25">
      <c r="A7311">
        <v>16.295034642032331</v>
      </c>
      <c r="B7311">
        <v>5.5461394635751828</v>
      </c>
      <c r="C7311">
        <f t="shared" si="456"/>
        <v>8.6797147408557276</v>
      </c>
      <c r="D7311">
        <f t="shared" si="459"/>
        <v>10.330882952358529</v>
      </c>
      <c r="E7311">
        <f t="shared" si="457"/>
        <v>-4.784743488783346</v>
      </c>
      <c r="F7311">
        <f t="shared" si="458"/>
        <v>22.893770253454626</v>
      </c>
    </row>
    <row r="7312" spans="1:6" x14ac:dyDescent="0.25">
      <c r="A7312">
        <v>16.29445727482679</v>
      </c>
      <c r="B7312">
        <v>5.5461394635751828</v>
      </c>
      <c r="C7312">
        <f t="shared" si="456"/>
        <v>8.679906391656564</v>
      </c>
      <c r="D7312">
        <f t="shared" si="459"/>
        <v>10.330678412984796</v>
      </c>
      <c r="E7312">
        <f t="shared" si="457"/>
        <v>-4.7845389494096127</v>
      </c>
      <c r="F7312">
        <f t="shared" si="458"/>
        <v>22.891812958417638</v>
      </c>
    </row>
    <row r="7313" spans="1:6" x14ac:dyDescent="0.25">
      <c r="A7313">
        <v>16.286951501154736</v>
      </c>
      <c r="B7313">
        <v>5.5461394635751828</v>
      </c>
      <c r="C7313">
        <f t="shared" si="456"/>
        <v>8.6823986946342977</v>
      </c>
      <c r="D7313">
        <f t="shared" si="459"/>
        <v>10.328019239221895</v>
      </c>
      <c r="E7313">
        <f t="shared" si="457"/>
        <v>-4.7818797756467122</v>
      </c>
      <c r="F7313">
        <f t="shared" si="458"/>
        <v>22.866374188739051</v>
      </c>
    </row>
    <row r="7314" spans="1:6" x14ac:dyDescent="0.25">
      <c r="A7314">
        <v>16.286374133949192</v>
      </c>
      <c r="B7314">
        <v>5.5461394635751828</v>
      </c>
      <c r="C7314">
        <f t="shared" si="456"/>
        <v>8.6825904750871583</v>
      </c>
      <c r="D7314">
        <f t="shared" si="459"/>
        <v>10.327814674935928</v>
      </c>
      <c r="E7314">
        <f t="shared" si="457"/>
        <v>-4.7816752113607448</v>
      </c>
      <c r="F7314">
        <f t="shared" si="458"/>
        <v>22.864417826941825</v>
      </c>
    </row>
    <row r="7315" spans="1:6" x14ac:dyDescent="0.25">
      <c r="A7315">
        <v>16.284064665127023</v>
      </c>
      <c r="B7315">
        <v>5.5461394635751828</v>
      </c>
      <c r="C7315">
        <f t="shared" si="456"/>
        <v>8.6833576895711957</v>
      </c>
      <c r="D7315">
        <f t="shared" si="459"/>
        <v>10.326996399988221</v>
      </c>
      <c r="E7315">
        <f t="shared" si="457"/>
        <v>-4.7808569364130387</v>
      </c>
      <c r="F7315">
        <f t="shared" si="458"/>
        <v>22.856593046448666</v>
      </c>
    </row>
    <row r="7316" spans="1:6" x14ac:dyDescent="0.25">
      <c r="A7316">
        <v>16.283487297921479</v>
      </c>
      <c r="B7316">
        <v>5.5461394635751828</v>
      </c>
      <c r="C7316">
        <f t="shared" si="456"/>
        <v>8.6835495163641259</v>
      </c>
      <c r="D7316">
        <f t="shared" si="459"/>
        <v>10.326791826799777</v>
      </c>
      <c r="E7316">
        <f t="shared" si="457"/>
        <v>-4.7806523632245943</v>
      </c>
      <c r="F7316">
        <f t="shared" si="458"/>
        <v>22.854637018004897</v>
      </c>
    </row>
    <row r="7317" spans="1:6" x14ac:dyDescent="0.25">
      <c r="A7317">
        <v>16.280600461893766</v>
      </c>
      <c r="B7317">
        <v>5.5461394635751828</v>
      </c>
      <c r="C7317">
        <f t="shared" si="456"/>
        <v>8.6845087893979844</v>
      </c>
      <c r="D7317">
        <f t="shared" si="459"/>
        <v>10.325768934142944</v>
      </c>
      <c r="E7317">
        <f t="shared" si="457"/>
        <v>-4.7796294705677616</v>
      </c>
      <c r="F7317">
        <f t="shared" si="458"/>
        <v>22.84485787591986</v>
      </c>
    </row>
    <row r="7318" spans="1:6" x14ac:dyDescent="0.25">
      <c r="A7318">
        <v>16.278290993071593</v>
      </c>
      <c r="B7318">
        <v>5.5461394635751828</v>
      </c>
      <c r="C7318">
        <f t="shared" si="456"/>
        <v>8.685276374753375</v>
      </c>
      <c r="D7318">
        <f t="shared" si="459"/>
        <v>10.324950587953294</v>
      </c>
      <c r="E7318">
        <f t="shared" si="457"/>
        <v>-4.7788111243781115</v>
      </c>
      <c r="F7318">
        <f t="shared" si="458"/>
        <v>22.837035762479989</v>
      </c>
    </row>
    <row r="7319" spans="1:6" x14ac:dyDescent="0.25">
      <c r="A7319">
        <v>16.277713625866053</v>
      </c>
      <c r="B7319">
        <v>5.5461394635751828</v>
      </c>
      <c r="C7319">
        <f t="shared" si="456"/>
        <v>8.6854682942829928</v>
      </c>
      <c r="D7319">
        <f t="shared" si="459"/>
        <v>10.324745996951602</v>
      </c>
      <c r="E7319">
        <f t="shared" si="457"/>
        <v>-4.7786065333764194</v>
      </c>
      <c r="F7319">
        <f t="shared" si="458"/>
        <v>22.835080400827799</v>
      </c>
    </row>
    <row r="7320" spans="1:6" x14ac:dyDescent="0.25">
      <c r="A7320">
        <v>16.277136258660509</v>
      </c>
      <c r="B7320">
        <v>5.5461394635751828</v>
      </c>
      <c r="C7320">
        <f t="shared" si="456"/>
        <v>8.6856602230904389</v>
      </c>
      <c r="D7320">
        <f t="shared" si="459"/>
        <v>10.324541404167968</v>
      </c>
      <c r="E7320">
        <f t="shared" si="457"/>
        <v>-4.7784019405927856</v>
      </c>
      <c r="F7320">
        <f t="shared" si="458"/>
        <v>22.833125105860898</v>
      </c>
    </row>
    <row r="7321" spans="1:6" x14ac:dyDescent="0.25">
      <c r="A7321">
        <v>16.271939953810623</v>
      </c>
      <c r="B7321">
        <v>5.5461394635751828</v>
      </c>
      <c r="C7321">
        <f t="shared" si="456"/>
        <v>8.6873879999838284</v>
      </c>
      <c r="D7321">
        <f t="shared" si="459"/>
        <v>10.322699988910006</v>
      </c>
      <c r="E7321">
        <f t="shared" si="457"/>
        <v>-4.7765605253348236</v>
      </c>
      <c r="F7321">
        <f t="shared" si="458"/>
        <v>22.815530452186884</v>
      </c>
    </row>
    <row r="7322" spans="1:6" x14ac:dyDescent="0.25">
      <c r="A7322">
        <v>16.265011547344109</v>
      </c>
      <c r="B7322">
        <v>5.5461394635751828</v>
      </c>
      <c r="C7322">
        <f t="shared" si="456"/>
        <v>8.689692872560439</v>
      </c>
      <c r="D7322">
        <f t="shared" si="459"/>
        <v>10.320244543888792</v>
      </c>
      <c r="E7322">
        <f t="shared" si="457"/>
        <v>-4.7741050803136096</v>
      </c>
      <c r="F7322">
        <f t="shared" si="458"/>
        <v>22.792079317876215</v>
      </c>
    </row>
    <row r="7323" spans="1:6" x14ac:dyDescent="0.25">
      <c r="A7323">
        <v>16.260969976905312</v>
      </c>
      <c r="B7323">
        <v>5.5361601861809486</v>
      </c>
      <c r="C7323">
        <f t="shared" si="456"/>
        <v>8.6910379995602653</v>
      </c>
      <c r="D7323">
        <f t="shared" si="459"/>
        <v>10.318812082311259</v>
      </c>
      <c r="E7323">
        <f t="shared" si="457"/>
        <v>-4.7826518961303108</v>
      </c>
      <c r="F7323">
        <f t="shared" si="458"/>
        <v>22.873759159558858</v>
      </c>
    </row>
    <row r="7324" spans="1:6" x14ac:dyDescent="0.25">
      <c r="A7324">
        <v>16.260392609699771</v>
      </c>
      <c r="B7324">
        <v>5.5361601861809486</v>
      </c>
      <c r="C7324">
        <f t="shared" si="456"/>
        <v>8.6912301977531659</v>
      </c>
      <c r="D7324">
        <f t="shared" si="459"/>
        <v>10.318607437803324</v>
      </c>
      <c r="E7324">
        <f t="shared" si="457"/>
        <v>-4.7824472516223757</v>
      </c>
      <c r="F7324">
        <f t="shared" si="458"/>
        <v>22.871801714550415</v>
      </c>
    </row>
    <row r="7325" spans="1:6" x14ac:dyDescent="0.25">
      <c r="A7325">
        <v>16.259237875288683</v>
      </c>
      <c r="B7325">
        <v>5.5361601861809486</v>
      </c>
      <c r="C7325">
        <f t="shared" si="456"/>
        <v>8.6916146220412216</v>
      </c>
      <c r="D7325">
        <f t="shared" si="459"/>
        <v>10.318198143431571</v>
      </c>
      <c r="E7325">
        <f t="shared" si="457"/>
        <v>-4.7820379572506226</v>
      </c>
      <c r="F7325">
        <f t="shared" si="458"/>
        <v>22.867887024585709</v>
      </c>
    </row>
    <row r="7326" spans="1:6" x14ac:dyDescent="0.25">
      <c r="A7326">
        <v>16.257505773672058</v>
      </c>
      <c r="B7326">
        <v>5.5361601861809486</v>
      </c>
      <c r="C7326">
        <f t="shared" si="456"/>
        <v>8.6921913282403303</v>
      </c>
      <c r="D7326">
        <f t="shared" si="459"/>
        <v>10.317584188482538</v>
      </c>
      <c r="E7326">
        <f t="shared" si="457"/>
        <v>-4.7814240023015895</v>
      </c>
      <c r="F7326">
        <f t="shared" si="458"/>
        <v>22.862015489785751</v>
      </c>
    </row>
    <row r="7327" spans="1:6" x14ac:dyDescent="0.25">
      <c r="A7327">
        <v>16.252309468822173</v>
      </c>
      <c r="B7327">
        <v>5.5361601861809486</v>
      </c>
      <c r="C7327">
        <f t="shared" si="456"/>
        <v>8.6939219493511999</v>
      </c>
      <c r="D7327">
        <f t="shared" si="459"/>
        <v>10.315742227189363</v>
      </c>
      <c r="E7327">
        <f t="shared" si="457"/>
        <v>-4.779582041008414</v>
      </c>
      <c r="F7327">
        <f t="shared" si="458"/>
        <v>22.844404486730156</v>
      </c>
    </row>
    <row r="7328" spans="1:6" x14ac:dyDescent="0.25">
      <c r="A7328">
        <v>16.251154734411084</v>
      </c>
      <c r="B7328">
        <v>5.5361601861809486</v>
      </c>
      <c r="C7328">
        <f t="shared" si="456"/>
        <v>8.6943066342230786</v>
      </c>
      <c r="D7328">
        <f t="shared" si="459"/>
        <v>10.315332882805414</v>
      </c>
      <c r="E7328">
        <f t="shared" si="457"/>
        <v>-4.7791726966244656</v>
      </c>
      <c r="F7328">
        <f t="shared" si="458"/>
        <v>22.840491664160766</v>
      </c>
    </row>
    <row r="7329" spans="1:6" x14ac:dyDescent="0.25">
      <c r="A7329">
        <v>16.250577367205544</v>
      </c>
      <c r="B7329">
        <v>5.5361601861809486</v>
      </c>
      <c r="C7329">
        <f t="shared" si="456"/>
        <v>8.6944989906275847</v>
      </c>
      <c r="D7329">
        <f t="shared" si="459"/>
        <v>10.315128207932938</v>
      </c>
      <c r="E7329">
        <f t="shared" si="457"/>
        <v>-4.7789680217519894</v>
      </c>
      <c r="F7329">
        <f t="shared" si="458"/>
        <v>22.838535352928123</v>
      </c>
    </row>
    <row r="7330" spans="1:6" x14ac:dyDescent="0.25">
      <c r="A7330">
        <v>16.247690531177827</v>
      </c>
      <c r="B7330">
        <v>5.5361601861809486</v>
      </c>
      <c r="C7330">
        <f t="shared" si="456"/>
        <v>8.6954609123661601</v>
      </c>
      <c r="D7330">
        <f t="shared" si="459"/>
        <v>10.314104806761081</v>
      </c>
      <c r="E7330">
        <f t="shared" si="457"/>
        <v>-4.7779446205801328</v>
      </c>
      <c r="F7330">
        <f t="shared" si="458"/>
        <v>22.828754797330628</v>
      </c>
    </row>
    <row r="7331" spans="1:6" x14ac:dyDescent="0.25">
      <c r="A7331">
        <v>16.245958429561203</v>
      </c>
      <c r="B7331">
        <v>5.5361601861809486</v>
      </c>
      <c r="C7331">
        <f t="shared" si="456"/>
        <v>8.6960381772094717</v>
      </c>
      <c r="D7331">
        <f t="shared" si="459"/>
        <v>10.31349074460638</v>
      </c>
      <c r="E7331">
        <f t="shared" si="457"/>
        <v>-4.7773305584254313</v>
      </c>
      <c r="F7331">
        <f t="shared" si="458"/>
        <v>22.822887264465443</v>
      </c>
    </row>
    <row r="7332" spans="1:6" x14ac:dyDescent="0.25">
      <c r="A7332">
        <v>16.245381062355658</v>
      </c>
      <c r="B7332">
        <v>5.5361601861809486</v>
      </c>
      <c r="C7332">
        <f t="shared" si="456"/>
        <v>8.6962306174618274</v>
      </c>
      <c r="D7332">
        <f t="shared" si="459"/>
        <v>10.313286053645546</v>
      </c>
      <c r="E7332">
        <f t="shared" si="457"/>
        <v>-4.7771258674645978</v>
      </c>
      <c r="F7332">
        <f t="shared" si="458"/>
        <v>22.820931553599387</v>
      </c>
    </row>
    <row r="7333" spans="1:6" x14ac:dyDescent="0.25">
      <c r="A7333">
        <v>16.244226327944574</v>
      </c>
      <c r="B7333">
        <v>5.5261809087867153</v>
      </c>
      <c r="C7333">
        <f t="shared" si="456"/>
        <v>8.6966155259279674</v>
      </c>
      <c r="D7333">
        <f t="shared" si="459"/>
        <v>10.312876666359315</v>
      </c>
      <c r="E7333">
        <f t="shared" si="457"/>
        <v>-4.7866957575726001</v>
      </c>
      <c r="F7333">
        <f t="shared" si="458"/>
        <v>22.912456275563528</v>
      </c>
    </row>
    <row r="7334" spans="1:6" x14ac:dyDescent="0.25">
      <c r="A7334">
        <v>16.244226327944574</v>
      </c>
      <c r="B7334">
        <v>5.5261809087867153</v>
      </c>
      <c r="C7334">
        <f t="shared" si="456"/>
        <v>8.6966155259279674</v>
      </c>
      <c r="D7334">
        <f t="shared" si="459"/>
        <v>10.312876666359315</v>
      </c>
      <c r="E7334">
        <f t="shared" si="457"/>
        <v>-4.7866957575726001</v>
      </c>
      <c r="F7334">
        <f t="shared" si="458"/>
        <v>22.912456275563528</v>
      </c>
    </row>
    <row r="7335" spans="1:6" x14ac:dyDescent="0.25">
      <c r="A7335">
        <v>16.24364896073903</v>
      </c>
      <c r="B7335">
        <v>5.5261809087867153</v>
      </c>
      <c r="C7335">
        <f t="shared" si="456"/>
        <v>8.6968079941432759</v>
      </c>
      <c r="D7335">
        <f t="shared" si="459"/>
        <v>10.312671970033694</v>
      </c>
      <c r="E7335">
        <f t="shared" si="457"/>
        <v>-4.7864910612469789</v>
      </c>
      <c r="F7335">
        <f t="shared" si="458"/>
        <v>22.91049667939723</v>
      </c>
    </row>
    <row r="7336" spans="1:6" x14ac:dyDescent="0.25">
      <c r="A7336">
        <v>16.243071593533486</v>
      </c>
      <c r="B7336">
        <v>5.5261809087867153</v>
      </c>
      <c r="C7336">
        <f t="shared" si="456"/>
        <v>8.6970004716810916</v>
      </c>
      <c r="D7336">
        <f t="shared" si="459"/>
        <v>10.312467271919582</v>
      </c>
      <c r="E7336">
        <f t="shared" si="457"/>
        <v>-4.7862863631328665</v>
      </c>
      <c r="F7336">
        <f t="shared" si="458"/>
        <v>22.908537149911641</v>
      </c>
    </row>
    <row r="7337" spans="1:6" x14ac:dyDescent="0.25">
      <c r="A7337">
        <v>16.240184757505773</v>
      </c>
      <c r="B7337">
        <v>5.5261809087867153</v>
      </c>
      <c r="C7337">
        <f t="shared" si="456"/>
        <v>8.6979629992343153</v>
      </c>
      <c r="D7337">
        <f t="shared" si="459"/>
        <v>10.311443754517862</v>
      </c>
      <c r="E7337">
        <f t="shared" si="457"/>
        <v>-4.7852628457311468</v>
      </c>
      <c r="F7337">
        <f t="shared" si="458"/>
        <v>22.898740502734952</v>
      </c>
    </row>
    <row r="7338" spans="1:6" x14ac:dyDescent="0.25">
      <c r="A7338">
        <v>16.239607390300229</v>
      </c>
      <c r="B7338">
        <v>5.5261809087867153</v>
      </c>
      <c r="C7338">
        <f t="shared" si="456"/>
        <v>8.6981555327231188</v>
      </c>
      <c r="D7338">
        <f t="shared" si="459"/>
        <v>10.311239045670499</v>
      </c>
      <c r="E7338">
        <f t="shared" si="457"/>
        <v>-4.7850581368837837</v>
      </c>
      <c r="F7338">
        <f t="shared" si="458"/>
        <v>22.896781373357708</v>
      </c>
    </row>
    <row r="7339" spans="1:6" x14ac:dyDescent="0.25">
      <c r="A7339">
        <v>16.239607390300229</v>
      </c>
      <c r="B7339">
        <v>5.5261809087867153</v>
      </c>
      <c r="C7339">
        <f t="shared" si="456"/>
        <v>8.6981555327231188</v>
      </c>
      <c r="D7339">
        <f t="shared" si="459"/>
        <v>10.311239045670499</v>
      </c>
      <c r="E7339">
        <f t="shared" si="457"/>
        <v>-4.7850581368837837</v>
      </c>
      <c r="F7339">
        <f t="shared" si="458"/>
        <v>22.896781373357708</v>
      </c>
    </row>
    <row r="7340" spans="1:6" x14ac:dyDescent="0.25">
      <c r="A7340">
        <v>16.236143187066975</v>
      </c>
      <c r="B7340">
        <v>5.5261809087867153</v>
      </c>
      <c r="C7340">
        <f t="shared" si="456"/>
        <v>8.6993109295668969</v>
      </c>
      <c r="D7340">
        <f t="shared" si="459"/>
        <v>10.310010755007861</v>
      </c>
      <c r="E7340">
        <f t="shared" si="457"/>
        <v>-4.7838298462211455</v>
      </c>
      <c r="F7340">
        <f t="shared" si="458"/>
        <v>22.885027997596229</v>
      </c>
    </row>
    <row r="7341" spans="1:6" x14ac:dyDescent="0.25">
      <c r="A7341">
        <v>16.231524249422634</v>
      </c>
      <c r="B7341">
        <v>5.5261809087867153</v>
      </c>
      <c r="C7341">
        <f t="shared" si="456"/>
        <v>8.7008519813342886</v>
      </c>
      <c r="D7341">
        <f t="shared" si="459"/>
        <v>10.308372933883861</v>
      </c>
      <c r="E7341">
        <f t="shared" si="457"/>
        <v>-4.7821920250971459</v>
      </c>
      <c r="F7341">
        <f t="shared" si="458"/>
        <v>22.869360564902742</v>
      </c>
    </row>
    <row r="7342" spans="1:6" x14ac:dyDescent="0.25">
      <c r="A7342">
        <v>16.229792147806005</v>
      </c>
      <c r="B7342">
        <v>5.5261809087867153</v>
      </c>
      <c r="C7342">
        <f t="shared" si="456"/>
        <v>8.7014300298110872</v>
      </c>
      <c r="D7342">
        <f t="shared" si="459"/>
        <v>10.307758721416791</v>
      </c>
      <c r="E7342">
        <f t="shared" si="457"/>
        <v>-4.7815778126300756</v>
      </c>
      <c r="F7342">
        <f t="shared" si="458"/>
        <v>22.863486378236217</v>
      </c>
    </row>
    <row r="7343" spans="1:6" x14ac:dyDescent="0.25">
      <c r="A7343">
        <v>16.228637413394921</v>
      </c>
      <c r="B7343">
        <v>5.5261809087867153</v>
      </c>
      <c r="C7343">
        <f t="shared" si="456"/>
        <v>8.7018154421648628</v>
      </c>
      <c r="D7343">
        <f t="shared" si="459"/>
        <v>10.307349237483123</v>
      </c>
      <c r="E7343">
        <f t="shared" si="457"/>
        <v>-4.781168328696408</v>
      </c>
      <c r="F7343">
        <f t="shared" si="458"/>
        <v>22.859570587329603</v>
      </c>
    </row>
    <row r="7344" spans="1:6" x14ac:dyDescent="0.25">
      <c r="A7344">
        <v>16.22459584295612</v>
      </c>
      <c r="B7344">
        <v>5.5261809087867153</v>
      </c>
      <c r="C7344">
        <f t="shared" si="456"/>
        <v>8.7031646797253437</v>
      </c>
      <c r="D7344">
        <f t="shared" si="459"/>
        <v>10.305915987280819</v>
      </c>
      <c r="E7344">
        <f t="shared" si="457"/>
        <v>-4.7797350784941042</v>
      </c>
      <c r="F7344">
        <f t="shared" si="458"/>
        <v>22.845867420587041</v>
      </c>
    </row>
    <row r="7345" spans="1:6" x14ac:dyDescent="0.25">
      <c r="A7345">
        <v>16.219399538106234</v>
      </c>
      <c r="B7345">
        <v>5.5162016313924811</v>
      </c>
      <c r="C7345">
        <f t="shared" si="456"/>
        <v>8.7049000867977959</v>
      </c>
      <c r="D7345">
        <f t="shared" si="459"/>
        <v>10.304073107979388</v>
      </c>
      <c r="E7345">
        <f t="shared" si="457"/>
        <v>-4.7878714765869068</v>
      </c>
      <c r="F7345">
        <f t="shared" si="458"/>
        <v>22.923713276314487</v>
      </c>
    </row>
    <row r="7346" spans="1:6" x14ac:dyDescent="0.25">
      <c r="A7346">
        <v>16.217667436489606</v>
      </c>
      <c r="B7346">
        <v>5.5162016313924811</v>
      </c>
      <c r="C7346">
        <f t="shared" si="456"/>
        <v>8.7054787241754763</v>
      </c>
      <c r="D7346">
        <f t="shared" si="459"/>
        <v>10.303458782605848</v>
      </c>
      <c r="E7346">
        <f t="shared" si="457"/>
        <v>-4.7872571512133666</v>
      </c>
      <c r="F7346">
        <f t="shared" si="458"/>
        <v>22.917831031843519</v>
      </c>
    </row>
    <row r="7347" spans="1:6" x14ac:dyDescent="0.25">
      <c r="A7347">
        <v>16.204965357967669</v>
      </c>
      <c r="B7347">
        <v>5.5162016313924811</v>
      </c>
      <c r="C7347">
        <f t="shared" si="456"/>
        <v>8.7097246393945404</v>
      </c>
      <c r="D7347">
        <f t="shared" si="459"/>
        <v>10.298953236457136</v>
      </c>
      <c r="E7347">
        <f t="shared" si="457"/>
        <v>-4.7827516050646546</v>
      </c>
      <c r="F7347">
        <f t="shared" si="458"/>
        <v>22.874712915748528</v>
      </c>
    </row>
    <row r="7348" spans="1:6" x14ac:dyDescent="0.25">
      <c r="A7348">
        <v>16.204387990762125</v>
      </c>
      <c r="B7348">
        <v>5.5162016313924811</v>
      </c>
      <c r="C7348">
        <f t="shared" si="456"/>
        <v>8.7099177432758861</v>
      </c>
      <c r="D7348">
        <f t="shared" si="459"/>
        <v>10.298748418260285</v>
      </c>
      <c r="E7348">
        <f t="shared" si="457"/>
        <v>-4.7825467868678038</v>
      </c>
      <c r="F7348">
        <f t="shared" si="458"/>
        <v>22.872753768579553</v>
      </c>
    </row>
    <row r="7349" spans="1:6" x14ac:dyDescent="0.25">
      <c r="A7349">
        <v>16.201501154734412</v>
      </c>
      <c r="B7349">
        <v>5.5162016313924811</v>
      </c>
      <c r="C7349">
        <f t="shared" si="456"/>
        <v>8.7108834033137494</v>
      </c>
      <c r="D7349">
        <f t="shared" si="459"/>
        <v>10.297724300332545</v>
      </c>
      <c r="E7349">
        <f t="shared" si="457"/>
        <v>-4.7815226689400641</v>
      </c>
      <c r="F7349">
        <f t="shared" si="458"/>
        <v>22.862959033587714</v>
      </c>
    </row>
    <row r="7350" spans="1:6" x14ac:dyDescent="0.25">
      <c r="A7350">
        <v>16.200923787528868</v>
      </c>
      <c r="B7350">
        <v>5.5162016313924811</v>
      </c>
      <c r="C7350">
        <f t="shared" si="456"/>
        <v>8.711076563452913</v>
      </c>
      <c r="D7350">
        <f t="shared" si="459"/>
        <v>10.297519471357514</v>
      </c>
      <c r="E7350">
        <f t="shared" si="457"/>
        <v>-4.7813178399650331</v>
      </c>
      <c r="F7350">
        <f t="shared" si="458"/>
        <v>22.86100028676789</v>
      </c>
    </row>
    <row r="7351" spans="1:6" x14ac:dyDescent="0.25">
      <c r="A7351">
        <v>16.200923787528868</v>
      </c>
      <c r="B7351">
        <v>5.5162016313924811</v>
      </c>
      <c r="C7351">
        <f t="shared" si="456"/>
        <v>8.711076563452913</v>
      </c>
      <c r="D7351">
        <f t="shared" si="459"/>
        <v>10.297519471357514</v>
      </c>
      <c r="E7351">
        <f t="shared" si="457"/>
        <v>-4.7813178399650331</v>
      </c>
      <c r="F7351">
        <f t="shared" si="458"/>
        <v>22.86100028676789</v>
      </c>
    </row>
    <row r="7352" spans="1:6" x14ac:dyDescent="0.25">
      <c r="A7352">
        <v>16.195150115473442</v>
      </c>
      <c r="B7352">
        <v>5.5162016313924811</v>
      </c>
      <c r="C7352">
        <f t="shared" si="456"/>
        <v>8.713008680815209</v>
      </c>
      <c r="D7352">
        <f t="shared" si="459"/>
        <v>10.295471082767223</v>
      </c>
      <c r="E7352">
        <f t="shared" si="457"/>
        <v>-4.7792694513747422</v>
      </c>
      <c r="F7352">
        <f t="shared" si="458"/>
        <v>22.84141648884383</v>
      </c>
    </row>
    <row r="7353" spans="1:6" x14ac:dyDescent="0.25">
      <c r="A7353">
        <v>16.193418013856814</v>
      </c>
      <c r="B7353">
        <v>5.5162016313924811</v>
      </c>
      <c r="C7353">
        <f t="shared" si="456"/>
        <v>8.7135884990287575</v>
      </c>
      <c r="D7353">
        <f t="shared" si="459"/>
        <v>10.294856531136643</v>
      </c>
      <c r="E7353">
        <f t="shared" si="457"/>
        <v>-4.7786548997441622</v>
      </c>
      <c r="F7353">
        <f t="shared" si="458"/>
        <v>22.83554265084889</v>
      </c>
    </row>
    <row r="7354" spans="1:6" x14ac:dyDescent="0.25">
      <c r="A7354">
        <v>16.193418013856814</v>
      </c>
      <c r="B7354">
        <v>5.5162016313924811</v>
      </c>
      <c r="C7354">
        <f t="shared" si="456"/>
        <v>8.7135884990287575</v>
      </c>
      <c r="D7354">
        <f t="shared" si="459"/>
        <v>10.294856531136643</v>
      </c>
      <c r="E7354">
        <f t="shared" si="457"/>
        <v>-4.7786548997441622</v>
      </c>
      <c r="F7354">
        <f t="shared" si="458"/>
        <v>22.83554265084889</v>
      </c>
    </row>
    <row r="7355" spans="1:6" x14ac:dyDescent="0.25">
      <c r="A7355">
        <v>16.191685912240185</v>
      </c>
      <c r="B7355">
        <v>5.5062223539982469</v>
      </c>
      <c r="C7355">
        <f t="shared" si="456"/>
        <v>8.7141684017429135</v>
      </c>
      <c r="D7355">
        <f t="shared" si="459"/>
        <v>10.294241963322154</v>
      </c>
      <c r="E7355">
        <f t="shared" si="457"/>
        <v>-4.7880196093239071</v>
      </c>
      <c r="F7355">
        <f t="shared" si="458"/>
        <v>22.925131779270259</v>
      </c>
    </row>
    <row r="7356" spans="1:6" x14ac:dyDescent="0.25">
      <c r="A7356">
        <v>16.191108545034641</v>
      </c>
      <c r="B7356">
        <v>5.5062223539982469</v>
      </c>
      <c r="C7356">
        <f t="shared" si="456"/>
        <v>8.7143617214291318</v>
      </c>
      <c r="D7356">
        <f t="shared" si="459"/>
        <v>10.294037103787037</v>
      </c>
      <c r="E7356">
        <f t="shared" si="457"/>
        <v>-4.7878147497887902</v>
      </c>
      <c r="F7356">
        <f t="shared" si="458"/>
        <v>22.923170078295094</v>
      </c>
    </row>
    <row r="7357" spans="1:6" x14ac:dyDescent="0.25">
      <c r="A7357">
        <v>16.189953810623557</v>
      </c>
      <c r="B7357">
        <v>5.5062223539982469</v>
      </c>
      <c r="C7357">
        <f t="shared" si="456"/>
        <v>8.714748388978423</v>
      </c>
      <c r="D7357">
        <f t="shared" si="459"/>
        <v>10.293627379320705</v>
      </c>
      <c r="E7357">
        <f t="shared" si="457"/>
        <v>-4.7874050253224585</v>
      </c>
      <c r="F7357">
        <f t="shared" si="458"/>
        <v>22.919246876482731</v>
      </c>
    </row>
    <row r="7358" spans="1:6" x14ac:dyDescent="0.25">
      <c r="A7358">
        <v>16.1864896073903</v>
      </c>
      <c r="B7358">
        <v>5.5062223539982469</v>
      </c>
      <c r="C7358">
        <f t="shared" si="456"/>
        <v>8.7159086170964457</v>
      </c>
      <c r="D7358">
        <f t="shared" si="459"/>
        <v>10.292398162744817</v>
      </c>
      <c r="E7358">
        <f t="shared" si="457"/>
        <v>-4.7861758087465702</v>
      </c>
      <c r="F7358">
        <f t="shared" si="458"/>
        <v>22.907478872230886</v>
      </c>
    </row>
    <row r="7359" spans="1:6" x14ac:dyDescent="0.25">
      <c r="A7359">
        <v>16.185334872979215</v>
      </c>
      <c r="B7359">
        <v>5.5062223539982469</v>
      </c>
      <c r="C7359">
        <f t="shared" si="456"/>
        <v>8.71629543497966</v>
      </c>
      <c r="D7359">
        <f t="shared" si="459"/>
        <v>10.2919884094909</v>
      </c>
      <c r="E7359">
        <f t="shared" si="457"/>
        <v>-4.7857660554926529</v>
      </c>
      <c r="F7359">
        <f t="shared" si="458"/>
        <v>22.903556737905706</v>
      </c>
    </row>
    <row r="7360" spans="1:6" x14ac:dyDescent="0.25">
      <c r="A7360">
        <v>16.184757505773671</v>
      </c>
      <c r="B7360">
        <v>5.5062223539982469</v>
      </c>
      <c r="C7360">
        <f t="shared" si="456"/>
        <v>8.7164888580204547</v>
      </c>
      <c r="D7360">
        <f t="shared" si="459"/>
        <v>10.291783530164317</v>
      </c>
      <c r="E7360">
        <f t="shared" si="457"/>
        <v>-4.7855611761660697</v>
      </c>
      <c r="F7360">
        <f t="shared" si="458"/>
        <v>22.901595770827978</v>
      </c>
    </row>
    <row r="7361" spans="1:6" x14ac:dyDescent="0.25">
      <c r="A7361">
        <v>16.183602771362587</v>
      </c>
      <c r="B7361">
        <v>5.5062223539982469</v>
      </c>
      <c r="C7361">
        <f t="shared" si="456"/>
        <v>8.7168757323042598</v>
      </c>
      <c r="D7361">
        <f t="shared" si="459"/>
        <v>10.291373766111342</v>
      </c>
      <c r="E7361">
        <f t="shared" si="457"/>
        <v>-4.7851514121130947</v>
      </c>
      <c r="F7361">
        <f t="shared" si="458"/>
        <v>22.897674036847945</v>
      </c>
    </row>
    <row r="7362" spans="1:6" x14ac:dyDescent="0.25">
      <c r="A7362">
        <v>16.179561200923789</v>
      </c>
      <c r="B7362">
        <v>5.5062223539982469</v>
      </c>
      <c r="C7362">
        <f t="shared" ref="C7362:C7425" si="460">(LN($I$2/A7362)/(LN($I$2/$I$3)))^$I$4</f>
        <v>8.7182300885016417</v>
      </c>
      <c r="D7362">
        <f t="shared" si="459"/>
        <v>10.289939535216131</v>
      </c>
      <c r="E7362">
        <f t="shared" ref="E7362:E7425" si="461">B7362-D7362</f>
        <v>-4.7837171812178845</v>
      </c>
      <c r="F7362">
        <f t="shared" si="458"/>
        <v>22.883950069879184</v>
      </c>
    </row>
    <row r="7363" spans="1:6" x14ac:dyDescent="0.25">
      <c r="A7363">
        <v>16.176674364896073</v>
      </c>
      <c r="B7363">
        <v>5.5062223539982469</v>
      </c>
      <c r="C7363">
        <f t="shared" si="460"/>
        <v>8.7191977679923323</v>
      </c>
      <c r="D7363">
        <f t="shared" si="459"/>
        <v>10.288915030551614</v>
      </c>
      <c r="E7363">
        <f t="shared" si="461"/>
        <v>-4.7826926765533671</v>
      </c>
      <c r="F7363">
        <f t="shared" ref="F7363:F7426" si="462">E7363^2</f>
        <v>22.874149238357209</v>
      </c>
    </row>
    <row r="7364" spans="1:6" x14ac:dyDescent="0.25">
      <c r="A7364">
        <v>16.176096997690532</v>
      </c>
      <c r="B7364">
        <v>5.5062223539982469</v>
      </c>
      <c r="C7364">
        <f t="shared" si="460"/>
        <v>8.7193913321211625</v>
      </c>
      <c r="D7364">
        <f t="shared" ref="D7364:D7427" si="463">(1/(1+C7364))*100</f>
        <v>10.288710124214742</v>
      </c>
      <c r="E7364">
        <f t="shared" si="461"/>
        <v>-4.7824877702164947</v>
      </c>
      <c r="F7364">
        <f t="shared" si="462"/>
        <v>22.87218927227034</v>
      </c>
    </row>
    <row r="7365" spans="1:6" x14ac:dyDescent="0.25">
      <c r="A7365">
        <v>16.16743648960739</v>
      </c>
      <c r="B7365">
        <v>5.5062223539982469</v>
      </c>
      <c r="C7365">
        <f t="shared" si="460"/>
        <v>8.722295923928657</v>
      </c>
      <c r="D7365">
        <f t="shared" si="463"/>
        <v>10.285636312908203</v>
      </c>
      <c r="E7365">
        <f t="shared" si="461"/>
        <v>-4.7794139589099558</v>
      </c>
      <c r="F7365">
        <f t="shared" si="462"/>
        <v>22.842797790623337</v>
      </c>
    </row>
    <row r="7366" spans="1:6" x14ac:dyDescent="0.25">
      <c r="A7366">
        <v>16.165704387990761</v>
      </c>
      <c r="B7366">
        <v>5.5062223539982469</v>
      </c>
      <c r="C7366">
        <f t="shared" si="460"/>
        <v>8.7228770966439004</v>
      </c>
      <c r="D7366">
        <f t="shared" si="463"/>
        <v>10.285021501970601</v>
      </c>
      <c r="E7366">
        <f t="shared" si="461"/>
        <v>-4.7787991479723537</v>
      </c>
      <c r="F7366">
        <f t="shared" si="462"/>
        <v>22.836921296661295</v>
      </c>
    </row>
    <row r="7367" spans="1:6" x14ac:dyDescent="0.25">
      <c r="A7367">
        <v>16.164549653579677</v>
      </c>
      <c r="B7367">
        <v>5.4962430766040127</v>
      </c>
      <c r="C7367">
        <f t="shared" si="460"/>
        <v>8.7232645922489898</v>
      </c>
      <c r="D7367">
        <f t="shared" si="463"/>
        <v>10.284611618994317</v>
      </c>
      <c r="E7367">
        <f t="shared" si="461"/>
        <v>-4.7883685423903044</v>
      </c>
      <c r="F7367">
        <f t="shared" si="462"/>
        <v>22.928473297753047</v>
      </c>
    </row>
    <row r="7368" spans="1:6" x14ac:dyDescent="0.25">
      <c r="A7368">
        <v>16.162817551963048</v>
      </c>
      <c r="B7368">
        <v>5.4962430766040127</v>
      </c>
      <c r="C7368">
        <f t="shared" si="460"/>
        <v>8.7238459063644598</v>
      </c>
      <c r="D7368">
        <f t="shared" si="463"/>
        <v>10.283996781000809</v>
      </c>
      <c r="E7368">
        <f t="shared" si="461"/>
        <v>-4.7877537043967964</v>
      </c>
      <c r="F7368">
        <f t="shared" si="462"/>
        <v>22.922585533965247</v>
      </c>
    </row>
    <row r="7369" spans="1:6" x14ac:dyDescent="0.25">
      <c r="A7369">
        <v>16.160508083140876</v>
      </c>
      <c r="B7369">
        <v>5.4962430766040127</v>
      </c>
      <c r="C7369">
        <f t="shared" si="460"/>
        <v>8.7246211238721614</v>
      </c>
      <c r="D7369">
        <f t="shared" si="463"/>
        <v>10.28317697175043</v>
      </c>
      <c r="E7369">
        <f t="shared" si="461"/>
        <v>-4.7869338951464178</v>
      </c>
      <c r="F7369">
        <f t="shared" si="462"/>
        <v>22.914736116501654</v>
      </c>
    </row>
    <row r="7370" spans="1:6" x14ac:dyDescent="0.25">
      <c r="A7370">
        <v>16.160508083140876</v>
      </c>
      <c r="B7370">
        <v>5.4962430766040127</v>
      </c>
      <c r="C7370">
        <f t="shared" si="460"/>
        <v>8.7246211238721614</v>
      </c>
      <c r="D7370">
        <f t="shared" si="463"/>
        <v>10.28317697175043</v>
      </c>
      <c r="E7370">
        <f t="shared" si="461"/>
        <v>-4.7869338951464178</v>
      </c>
      <c r="F7370">
        <f t="shared" si="462"/>
        <v>22.914736116501654</v>
      </c>
    </row>
    <row r="7371" spans="1:6" x14ac:dyDescent="0.25">
      <c r="A7371">
        <v>16.160508083140876</v>
      </c>
      <c r="B7371">
        <v>5.4962430766040127</v>
      </c>
      <c r="C7371">
        <f t="shared" si="460"/>
        <v>8.7246211238721614</v>
      </c>
      <c r="D7371">
        <f t="shared" si="463"/>
        <v>10.28317697175043</v>
      </c>
      <c r="E7371">
        <f t="shared" si="461"/>
        <v>-4.7869338951464178</v>
      </c>
      <c r="F7371">
        <f t="shared" si="462"/>
        <v>22.914736116501654</v>
      </c>
    </row>
    <row r="7372" spans="1:6" x14ac:dyDescent="0.25">
      <c r="A7372">
        <v>16.158775981524247</v>
      </c>
      <c r="B7372">
        <v>5.4962430766040127</v>
      </c>
      <c r="C7372">
        <f t="shared" si="460"/>
        <v>8.7252026360452817</v>
      </c>
      <c r="D7372">
        <f t="shared" si="463"/>
        <v>10.282562095864426</v>
      </c>
      <c r="E7372">
        <f t="shared" si="461"/>
        <v>-4.7863190192604135</v>
      </c>
      <c r="F7372">
        <f t="shared" si="462"/>
        <v>22.908849754133968</v>
      </c>
    </row>
    <row r="7373" spans="1:6" x14ac:dyDescent="0.25">
      <c r="A7373">
        <v>16.158775981524247</v>
      </c>
      <c r="B7373">
        <v>5.4962430766040127</v>
      </c>
      <c r="C7373">
        <f t="shared" si="460"/>
        <v>8.7252026360452817</v>
      </c>
      <c r="D7373">
        <f t="shared" si="463"/>
        <v>10.282562095864426</v>
      </c>
      <c r="E7373">
        <f t="shared" si="461"/>
        <v>-4.7863190192604135</v>
      </c>
      <c r="F7373">
        <f t="shared" si="462"/>
        <v>22.908849754133968</v>
      </c>
    </row>
    <row r="7374" spans="1:6" x14ac:dyDescent="0.25">
      <c r="A7374">
        <v>16.156466512702078</v>
      </c>
      <c r="B7374">
        <v>5.4962430766040127</v>
      </c>
      <c r="C7374">
        <f t="shared" si="460"/>
        <v>8.7259781177055782</v>
      </c>
      <c r="D7374">
        <f t="shared" si="463"/>
        <v>10.28174223607966</v>
      </c>
      <c r="E7374">
        <f t="shared" si="461"/>
        <v>-4.7854991594756475</v>
      </c>
      <c r="F7374">
        <f t="shared" si="462"/>
        <v>22.901002205342127</v>
      </c>
    </row>
    <row r="7375" spans="1:6" x14ac:dyDescent="0.25">
      <c r="A7375">
        <v>16.155311778290994</v>
      </c>
      <c r="B7375">
        <v>5.4962430766040127</v>
      </c>
      <c r="C7375">
        <f t="shared" si="460"/>
        <v>8.7263659151622726</v>
      </c>
      <c r="D7375">
        <f t="shared" si="463"/>
        <v>10.28133229535521</v>
      </c>
      <c r="E7375">
        <f t="shared" si="461"/>
        <v>-4.7850892187511969</v>
      </c>
      <c r="F7375">
        <f t="shared" si="462"/>
        <v>22.89707883140894</v>
      </c>
    </row>
    <row r="7376" spans="1:6" x14ac:dyDescent="0.25">
      <c r="A7376">
        <v>16.15473441108545</v>
      </c>
      <c r="B7376">
        <v>5.4962430766040127</v>
      </c>
      <c r="C7376">
        <f t="shared" si="460"/>
        <v>8.7265598280499646</v>
      </c>
      <c r="D7376">
        <f t="shared" si="463"/>
        <v>10.28112732228457</v>
      </c>
      <c r="E7376">
        <f t="shared" si="461"/>
        <v>-4.7848842456805576</v>
      </c>
      <c r="F7376">
        <f t="shared" si="462"/>
        <v>22.895117244561998</v>
      </c>
    </row>
    <row r="7377" spans="1:6" x14ac:dyDescent="0.25">
      <c r="A7377">
        <v>16.15473441108545</v>
      </c>
      <c r="B7377">
        <v>5.4962430766040127</v>
      </c>
      <c r="C7377">
        <f t="shared" si="460"/>
        <v>8.7265598280499646</v>
      </c>
      <c r="D7377">
        <f t="shared" si="463"/>
        <v>10.28112732228457</v>
      </c>
      <c r="E7377">
        <f t="shared" si="461"/>
        <v>-4.7848842456805576</v>
      </c>
      <c r="F7377">
        <f t="shared" si="462"/>
        <v>22.895117244561998</v>
      </c>
    </row>
    <row r="7378" spans="1:6" x14ac:dyDescent="0.25">
      <c r="A7378">
        <v>16.153579676674365</v>
      </c>
      <c r="B7378">
        <v>5.4962430766040127</v>
      </c>
      <c r="C7378">
        <f t="shared" si="460"/>
        <v>8.7269476821479071</v>
      </c>
      <c r="D7378">
        <f t="shared" si="463"/>
        <v>10.280717370725897</v>
      </c>
      <c r="E7378">
        <f t="shared" si="461"/>
        <v>-4.7844742941218845</v>
      </c>
      <c r="F7378">
        <f t="shared" si="462"/>
        <v>22.891194271113104</v>
      </c>
    </row>
    <row r="7379" spans="1:6" x14ac:dyDescent="0.25">
      <c r="A7379">
        <v>16.151847575057737</v>
      </c>
      <c r="B7379">
        <v>5.4962430766040127</v>
      </c>
      <c r="C7379">
        <f t="shared" si="460"/>
        <v>8.7275295341128203</v>
      </c>
      <c r="D7379">
        <f t="shared" si="463"/>
        <v>10.280102429842717</v>
      </c>
      <c r="E7379">
        <f t="shared" si="461"/>
        <v>-4.7838593532387046</v>
      </c>
      <c r="F7379">
        <f t="shared" si="462"/>
        <v>22.885310311569437</v>
      </c>
    </row>
    <row r="7380" spans="1:6" x14ac:dyDescent="0.25">
      <c r="A7380">
        <v>16.14838337182448</v>
      </c>
      <c r="B7380">
        <v>5.4962430766040127</v>
      </c>
      <c r="C7380">
        <f t="shared" si="460"/>
        <v>8.7286934930640889</v>
      </c>
      <c r="D7380">
        <f t="shared" si="463"/>
        <v>10.278872499302537</v>
      </c>
      <c r="E7380">
        <f t="shared" si="461"/>
        <v>-4.7826294226985242</v>
      </c>
      <c r="F7380">
        <f t="shared" si="462"/>
        <v>22.873544194861619</v>
      </c>
    </row>
    <row r="7381" spans="1:6" x14ac:dyDescent="0.25">
      <c r="A7381">
        <v>16.146651270207855</v>
      </c>
      <c r="B7381">
        <v>5.4862637992097794</v>
      </c>
      <c r="C7381">
        <f t="shared" si="460"/>
        <v>8.7292756000922598</v>
      </c>
      <c r="D7381">
        <f t="shared" si="463"/>
        <v>10.278257509639436</v>
      </c>
      <c r="E7381">
        <f t="shared" si="461"/>
        <v>-4.791993710429657</v>
      </c>
      <c r="F7381">
        <f t="shared" si="462"/>
        <v>22.963203720797392</v>
      </c>
    </row>
    <row r="7382" spans="1:6" x14ac:dyDescent="0.25">
      <c r="A7382">
        <v>16.143764434180138</v>
      </c>
      <c r="B7382">
        <v>5.4862637992097794</v>
      </c>
      <c r="C7382">
        <f t="shared" si="460"/>
        <v>8.7302459675115909</v>
      </c>
      <c r="D7382">
        <f t="shared" si="463"/>
        <v>10.277232490719241</v>
      </c>
      <c r="E7382">
        <f t="shared" si="461"/>
        <v>-4.7909686915094616</v>
      </c>
      <c r="F7382">
        <f t="shared" si="462"/>
        <v>22.953381003023882</v>
      </c>
    </row>
    <row r="7383" spans="1:6" x14ac:dyDescent="0.25">
      <c r="A7383">
        <v>16.141454965357969</v>
      </c>
      <c r="B7383">
        <v>5.4862637992097794</v>
      </c>
      <c r="C7383">
        <f t="shared" si="460"/>
        <v>8.7310224316380136</v>
      </c>
      <c r="D7383">
        <f t="shared" si="463"/>
        <v>10.276412443041414</v>
      </c>
      <c r="E7383">
        <f t="shared" si="461"/>
        <v>-4.7901486438316345</v>
      </c>
      <c r="F7383">
        <f t="shared" si="462"/>
        <v>22.945524030002048</v>
      </c>
    </row>
    <row r="7384" spans="1:6" x14ac:dyDescent="0.25">
      <c r="A7384">
        <v>16.140300230946881</v>
      </c>
      <c r="B7384">
        <v>5.4862637992097794</v>
      </c>
      <c r="C7384">
        <f t="shared" si="460"/>
        <v>8.731410720448606</v>
      </c>
      <c r="D7384">
        <f t="shared" si="463"/>
        <v>10.276002408352786</v>
      </c>
      <c r="E7384">
        <f t="shared" si="461"/>
        <v>-4.789738609143007</v>
      </c>
      <c r="F7384">
        <f t="shared" si="462"/>
        <v>22.941595943915186</v>
      </c>
    </row>
    <row r="7385" spans="1:6" x14ac:dyDescent="0.25">
      <c r="A7385">
        <v>16.136836027713628</v>
      </c>
      <c r="B7385">
        <v>5.4862637992097794</v>
      </c>
      <c r="C7385">
        <f t="shared" si="460"/>
        <v>8.7325758139443863</v>
      </c>
      <c r="D7385">
        <f t="shared" si="463"/>
        <v>10.274772260877189</v>
      </c>
      <c r="E7385">
        <f t="shared" si="461"/>
        <v>-4.7885084616674094</v>
      </c>
      <c r="F7385">
        <f t="shared" si="462"/>
        <v>22.92981328746038</v>
      </c>
    </row>
    <row r="7386" spans="1:6" x14ac:dyDescent="0.25">
      <c r="A7386">
        <v>16.13568129330254</v>
      </c>
      <c r="B7386">
        <v>5.4862637992097794</v>
      </c>
      <c r="C7386">
        <f t="shared" si="460"/>
        <v>8.7329642541516854</v>
      </c>
      <c r="D7386">
        <f t="shared" si="463"/>
        <v>10.274362197245726</v>
      </c>
      <c r="E7386">
        <f t="shared" si="461"/>
        <v>-4.7880983980359462</v>
      </c>
      <c r="F7386">
        <f t="shared" si="462"/>
        <v>22.925886269274393</v>
      </c>
    </row>
    <row r="7387" spans="1:6" x14ac:dyDescent="0.25">
      <c r="A7387">
        <v>16.131062355658198</v>
      </c>
      <c r="B7387">
        <v>5.4862637992097794</v>
      </c>
      <c r="C7387">
        <f t="shared" si="460"/>
        <v>8.7345183936900952</v>
      </c>
      <c r="D7387">
        <f t="shared" si="463"/>
        <v>10.272721870331038</v>
      </c>
      <c r="E7387">
        <f t="shared" si="461"/>
        <v>-4.7864580711212588</v>
      </c>
      <c r="F7387">
        <f t="shared" si="462"/>
        <v>22.910180866601841</v>
      </c>
    </row>
    <row r="7388" spans="1:6" x14ac:dyDescent="0.25">
      <c r="A7388">
        <v>16.12933025404157</v>
      </c>
      <c r="B7388">
        <v>5.4862637992097794</v>
      </c>
      <c r="C7388">
        <f t="shared" si="460"/>
        <v>8.7351013522901049</v>
      </c>
      <c r="D7388">
        <f t="shared" si="463"/>
        <v>10.272106717869537</v>
      </c>
      <c r="E7388">
        <f t="shared" si="461"/>
        <v>-4.7858429186597577</v>
      </c>
      <c r="F7388">
        <f t="shared" si="462"/>
        <v>22.904292442085747</v>
      </c>
    </row>
    <row r="7389" spans="1:6" x14ac:dyDescent="0.25">
      <c r="A7389">
        <v>16.128175519630485</v>
      </c>
      <c r="B7389">
        <v>5.4862637992097794</v>
      </c>
      <c r="C7389">
        <f t="shared" si="460"/>
        <v>8.7354900387291092</v>
      </c>
      <c r="D7389">
        <f t="shared" si="463"/>
        <v>10.271696607175022</v>
      </c>
      <c r="E7389">
        <f t="shared" si="461"/>
        <v>-4.7854328079652424</v>
      </c>
      <c r="F7389">
        <f t="shared" si="462"/>
        <v>22.900367159550104</v>
      </c>
    </row>
    <row r="7390" spans="1:6" x14ac:dyDescent="0.25">
      <c r="A7390">
        <v>16.127020785219401</v>
      </c>
      <c r="B7390">
        <v>5.4862637992097794</v>
      </c>
      <c r="C7390">
        <f t="shared" si="460"/>
        <v>8.7358787630732433</v>
      </c>
      <c r="D7390">
        <f t="shared" si="463"/>
        <v>10.271286489236626</v>
      </c>
      <c r="E7390">
        <f t="shared" si="461"/>
        <v>-4.7850226900268469</v>
      </c>
      <c r="F7390">
        <f t="shared" si="462"/>
        <v>22.896442144071763</v>
      </c>
    </row>
    <row r="7391" spans="1:6" x14ac:dyDescent="0.25">
      <c r="A7391">
        <v>16.125288683602772</v>
      </c>
      <c r="B7391">
        <v>5.4862637992097794</v>
      </c>
      <c r="C7391">
        <f t="shared" si="460"/>
        <v>8.7364619206751648</v>
      </c>
      <c r="D7391">
        <f t="shared" si="463"/>
        <v>10.270671298744791</v>
      </c>
      <c r="E7391">
        <f t="shared" si="461"/>
        <v>-4.7844074995350114</v>
      </c>
      <c r="F7391">
        <f t="shared" si="462"/>
        <v>22.890555121606859</v>
      </c>
    </row>
    <row r="7392" spans="1:6" x14ac:dyDescent="0.25">
      <c r="A7392">
        <v>16.124711316397228</v>
      </c>
      <c r="B7392">
        <v>5.4762845218155451</v>
      </c>
      <c r="C7392">
        <f t="shared" si="460"/>
        <v>8.7366563255017802</v>
      </c>
      <c r="D7392">
        <f t="shared" si="463"/>
        <v>10.27046623162459</v>
      </c>
      <c r="E7392">
        <f t="shared" si="461"/>
        <v>-4.7941817098090453</v>
      </c>
      <c r="F7392">
        <f t="shared" si="462"/>
        <v>22.98417826666758</v>
      </c>
    </row>
    <row r="7393" spans="1:6" x14ac:dyDescent="0.25">
      <c r="A7393">
        <v>16.121824480369515</v>
      </c>
      <c r="B7393">
        <v>5.4762845218155451</v>
      </c>
      <c r="C7393">
        <f t="shared" si="460"/>
        <v>8.7376284918646707</v>
      </c>
      <c r="D7393">
        <f t="shared" si="463"/>
        <v>10.269440868846587</v>
      </c>
      <c r="E7393">
        <f t="shared" si="461"/>
        <v>-4.7931563470310419</v>
      </c>
      <c r="F7393">
        <f t="shared" si="462"/>
        <v>22.974347767083962</v>
      </c>
    </row>
    <row r="7394" spans="1:6" x14ac:dyDescent="0.25">
      <c r="A7394">
        <v>16.117782909930717</v>
      </c>
      <c r="B7394">
        <v>5.4762845218155451</v>
      </c>
      <c r="C7394">
        <f t="shared" si="460"/>
        <v>8.7389899231579697</v>
      </c>
      <c r="D7394">
        <f t="shared" si="463"/>
        <v>10.268005284841074</v>
      </c>
      <c r="E7394">
        <f t="shared" si="461"/>
        <v>-4.7917207630255287</v>
      </c>
      <c r="F7394">
        <f t="shared" si="462"/>
        <v>22.960587870809956</v>
      </c>
    </row>
    <row r="7395" spans="1:6" x14ac:dyDescent="0.25">
      <c r="A7395">
        <v>16.117205542725173</v>
      </c>
      <c r="B7395">
        <v>5.4762845218155451</v>
      </c>
      <c r="C7395">
        <f t="shared" si="460"/>
        <v>8.73918445129768</v>
      </c>
      <c r="D7395">
        <f t="shared" si="463"/>
        <v>10.267800194160579</v>
      </c>
      <c r="E7395">
        <f t="shared" si="461"/>
        <v>-4.7915156723450334</v>
      </c>
      <c r="F7395">
        <f t="shared" si="462"/>
        <v>22.958622438328078</v>
      </c>
    </row>
    <row r="7396" spans="1:6" x14ac:dyDescent="0.25">
      <c r="A7396">
        <v>16.116628175519633</v>
      </c>
      <c r="B7396">
        <v>5.4762845218155451</v>
      </c>
      <c r="C7396">
        <f t="shared" si="460"/>
        <v>8.7393789889284719</v>
      </c>
      <c r="D7396">
        <f t="shared" si="463"/>
        <v>10.267595101666952</v>
      </c>
      <c r="E7396">
        <f t="shared" si="461"/>
        <v>-4.7913105798514071</v>
      </c>
      <c r="F7396">
        <f t="shared" si="462"/>
        <v>22.956657072596027</v>
      </c>
    </row>
    <row r="7397" spans="1:6" x14ac:dyDescent="0.25">
      <c r="A7397">
        <v>16.113741339491916</v>
      </c>
      <c r="B7397">
        <v>5.4762845218155451</v>
      </c>
      <c r="C7397">
        <f t="shared" si="460"/>
        <v>8.7403518194758831</v>
      </c>
      <c r="D7397">
        <f t="shared" si="463"/>
        <v>10.266569611997946</v>
      </c>
      <c r="E7397">
        <f t="shared" si="461"/>
        <v>-4.790285090182401</v>
      </c>
      <c r="F7397">
        <f t="shared" si="462"/>
        <v>22.946831245223812</v>
      </c>
    </row>
    <row r="7398" spans="1:6" x14ac:dyDescent="0.25">
      <c r="A7398">
        <v>16.112009237875288</v>
      </c>
      <c r="B7398">
        <v>5.4762845218155451</v>
      </c>
      <c r="C7398">
        <f t="shared" si="460"/>
        <v>8.7409356317471758</v>
      </c>
      <c r="D7398">
        <f t="shared" si="463"/>
        <v>10.265954296431746</v>
      </c>
      <c r="E7398">
        <f t="shared" si="461"/>
        <v>-4.7896697746162005</v>
      </c>
      <c r="F7398">
        <f t="shared" si="462"/>
        <v>22.940936549872006</v>
      </c>
    </row>
    <row r="7399" spans="1:6" x14ac:dyDescent="0.25">
      <c r="A7399">
        <v>16.112009237875288</v>
      </c>
      <c r="B7399">
        <v>5.4762845218155451</v>
      </c>
      <c r="C7399">
        <f t="shared" si="460"/>
        <v>8.7409356317471758</v>
      </c>
      <c r="D7399">
        <f t="shared" si="463"/>
        <v>10.265954296431746</v>
      </c>
      <c r="E7399">
        <f t="shared" si="461"/>
        <v>-4.7896697746162005</v>
      </c>
      <c r="F7399">
        <f t="shared" si="462"/>
        <v>22.940936549872006</v>
      </c>
    </row>
    <row r="7400" spans="1:6" x14ac:dyDescent="0.25">
      <c r="A7400">
        <v>16.110277136258659</v>
      </c>
      <c r="B7400">
        <v>5.4663052444213109</v>
      </c>
      <c r="C7400">
        <f t="shared" si="460"/>
        <v>8.7415195295013461</v>
      </c>
      <c r="D7400">
        <f t="shared" si="463"/>
        <v>10.2653389645382</v>
      </c>
      <c r="E7400">
        <f t="shared" si="461"/>
        <v>-4.7990337201168893</v>
      </c>
      <c r="F7400">
        <f t="shared" si="462"/>
        <v>23.03072464681895</v>
      </c>
    </row>
    <row r="7401" spans="1:6" x14ac:dyDescent="0.25">
      <c r="A7401">
        <v>16.109699769053119</v>
      </c>
      <c r="B7401">
        <v>5.4663052444213109</v>
      </c>
      <c r="C7401">
        <f t="shared" si="460"/>
        <v>8.7417141810859054</v>
      </c>
      <c r="D7401">
        <f t="shared" si="463"/>
        <v>10.26513385027819</v>
      </c>
      <c r="E7401">
        <f t="shared" si="461"/>
        <v>-4.7988286058568788</v>
      </c>
      <c r="F7401">
        <f t="shared" si="462"/>
        <v>23.028755988390273</v>
      </c>
    </row>
    <row r="7402" spans="1:6" x14ac:dyDescent="0.25">
      <c r="A7402">
        <v>16.109122401847575</v>
      </c>
      <c r="B7402">
        <v>5.4663052444213109</v>
      </c>
      <c r="C7402">
        <f t="shared" si="460"/>
        <v>8.7419088421716893</v>
      </c>
      <c r="D7402">
        <f t="shared" si="463"/>
        <v>10.26492873420357</v>
      </c>
      <c r="E7402">
        <f t="shared" si="461"/>
        <v>-4.7986234897822593</v>
      </c>
      <c r="F7402">
        <f t="shared" si="462"/>
        <v>23.026787396690068</v>
      </c>
    </row>
    <row r="7403" spans="1:6" x14ac:dyDescent="0.25">
      <c r="A7403">
        <v>16.100461893764432</v>
      </c>
      <c r="B7403">
        <v>5.4663052444213109</v>
      </c>
      <c r="C7403">
        <f t="shared" si="460"/>
        <v>8.7448298991360573</v>
      </c>
      <c r="D7403">
        <f t="shared" si="463"/>
        <v>10.261851775254245</v>
      </c>
      <c r="E7403">
        <f t="shared" si="461"/>
        <v>-4.7955465308329339</v>
      </c>
      <c r="F7403">
        <f t="shared" si="462"/>
        <v>22.997266529383786</v>
      </c>
    </row>
    <row r="7404" spans="1:6" x14ac:dyDescent="0.25">
      <c r="A7404">
        <v>16.099307159353348</v>
      </c>
      <c r="B7404">
        <v>5.4663052444213109</v>
      </c>
      <c r="C7404">
        <f t="shared" si="460"/>
        <v>8.7452195350736979</v>
      </c>
      <c r="D7404">
        <f t="shared" si="463"/>
        <v>10.261441483190122</v>
      </c>
      <c r="E7404">
        <f t="shared" si="461"/>
        <v>-4.7951362387688112</v>
      </c>
      <c r="F7404">
        <f t="shared" si="462"/>
        <v>22.9933315483539</v>
      </c>
    </row>
    <row r="7405" spans="1:6" x14ac:dyDescent="0.25">
      <c r="A7405">
        <v>16.099307159353348</v>
      </c>
      <c r="B7405">
        <v>5.4663052444213109</v>
      </c>
      <c r="C7405">
        <f t="shared" si="460"/>
        <v>8.7452195350736979</v>
      </c>
      <c r="D7405">
        <f t="shared" si="463"/>
        <v>10.261441483190122</v>
      </c>
      <c r="E7405">
        <f t="shared" si="461"/>
        <v>-4.7951362387688112</v>
      </c>
      <c r="F7405">
        <f t="shared" si="462"/>
        <v>22.9933315483539</v>
      </c>
    </row>
    <row r="7406" spans="1:6" x14ac:dyDescent="0.25">
      <c r="A7406">
        <v>16.08891454965358</v>
      </c>
      <c r="B7406">
        <v>5.4663052444213109</v>
      </c>
      <c r="C7406">
        <f t="shared" si="460"/>
        <v>8.7487279720161126</v>
      </c>
      <c r="D7406">
        <f t="shared" si="463"/>
        <v>10.257748527505504</v>
      </c>
      <c r="E7406">
        <f t="shared" si="461"/>
        <v>-4.7914432830841927</v>
      </c>
      <c r="F7406">
        <f t="shared" si="462"/>
        <v>22.957928735012626</v>
      </c>
    </row>
    <row r="7407" spans="1:6" x14ac:dyDescent="0.25">
      <c r="A7407">
        <v>16.086027713625867</v>
      </c>
      <c r="B7407">
        <v>5.4663052444213109</v>
      </c>
      <c r="C7407">
        <f t="shared" si="460"/>
        <v>8.7497030855780356</v>
      </c>
      <c r="D7407">
        <f t="shared" si="463"/>
        <v>10.256722601934626</v>
      </c>
      <c r="E7407">
        <f t="shared" si="461"/>
        <v>-4.7904173575133155</v>
      </c>
      <c r="F7407">
        <f t="shared" si="462"/>
        <v>22.948098459164857</v>
      </c>
    </row>
    <row r="7408" spans="1:6" x14ac:dyDescent="0.25">
      <c r="A7408">
        <v>16.081986143187066</v>
      </c>
      <c r="B7408">
        <v>5.4663052444213109</v>
      </c>
      <c r="C7408">
        <f t="shared" si="460"/>
        <v>8.7510686449857378</v>
      </c>
      <c r="D7408">
        <f t="shared" si="463"/>
        <v>10.255286229722389</v>
      </c>
      <c r="E7408">
        <f t="shared" si="461"/>
        <v>-4.7889809853010776</v>
      </c>
      <c r="F7408">
        <f t="shared" si="462"/>
        <v>22.934338877575279</v>
      </c>
    </row>
    <row r="7409" spans="1:6" x14ac:dyDescent="0.25">
      <c r="A7409">
        <v>16.081986143187066</v>
      </c>
      <c r="B7409">
        <v>5.4663052444213109</v>
      </c>
      <c r="C7409">
        <f t="shared" si="460"/>
        <v>8.7510686449857378</v>
      </c>
      <c r="D7409">
        <f t="shared" si="463"/>
        <v>10.255286229722389</v>
      </c>
      <c r="E7409">
        <f t="shared" si="461"/>
        <v>-4.7889809853010776</v>
      </c>
      <c r="F7409">
        <f t="shared" si="462"/>
        <v>22.934338877575279</v>
      </c>
    </row>
    <row r="7410" spans="1:6" x14ac:dyDescent="0.25">
      <c r="A7410">
        <v>16.080831408775982</v>
      </c>
      <c r="B7410">
        <v>5.4663052444213109</v>
      </c>
      <c r="C7410">
        <f t="shared" si="460"/>
        <v>8.7514588906539768</v>
      </c>
      <c r="D7410">
        <f t="shared" si="463"/>
        <v>10.254875821282731</v>
      </c>
      <c r="E7410">
        <f t="shared" si="461"/>
        <v>-4.78857057686142</v>
      </c>
      <c r="F7410">
        <f t="shared" si="462"/>
        <v>22.930408169582911</v>
      </c>
    </row>
    <row r="7411" spans="1:6" x14ac:dyDescent="0.25">
      <c r="A7411">
        <v>16.079099307159353</v>
      </c>
      <c r="B7411">
        <v>5.4663052444213109</v>
      </c>
      <c r="C7411">
        <f t="shared" si="460"/>
        <v>8.752044330711108</v>
      </c>
      <c r="D7411">
        <f t="shared" si="463"/>
        <v>10.254260194970639</v>
      </c>
      <c r="E7411">
        <f t="shared" si="461"/>
        <v>-4.7879549505493282</v>
      </c>
      <c r="F7411">
        <f t="shared" si="462"/>
        <v>22.92451260848982</v>
      </c>
    </row>
    <row r="7412" spans="1:6" x14ac:dyDescent="0.25">
      <c r="A7412">
        <v>16.075057736720552</v>
      </c>
      <c r="B7412">
        <v>5.4663052444213109</v>
      </c>
      <c r="C7412">
        <f t="shared" si="460"/>
        <v>8.7534106915433672</v>
      </c>
      <c r="D7412">
        <f t="shared" si="463"/>
        <v>10.252823669847551</v>
      </c>
      <c r="E7412">
        <f t="shared" si="461"/>
        <v>-4.7865184254262401</v>
      </c>
      <c r="F7412">
        <f t="shared" si="462"/>
        <v>22.910758636944891</v>
      </c>
    </row>
    <row r="7413" spans="1:6" x14ac:dyDescent="0.25">
      <c r="A7413">
        <v>16.072170900692839</v>
      </c>
      <c r="B7413">
        <v>5.4663052444213109</v>
      </c>
      <c r="C7413">
        <f t="shared" si="460"/>
        <v>8.7543869499977038</v>
      </c>
      <c r="D7413">
        <f t="shared" si="463"/>
        <v>10.251797525832574</v>
      </c>
      <c r="E7413">
        <f t="shared" si="461"/>
        <v>-4.7854922814112628</v>
      </c>
      <c r="F7413">
        <f t="shared" si="462"/>
        <v>22.900936375446772</v>
      </c>
    </row>
    <row r="7414" spans="1:6" x14ac:dyDescent="0.25">
      <c r="A7414">
        <v>16.071593533487299</v>
      </c>
      <c r="B7414">
        <v>5.4563259670270767</v>
      </c>
      <c r="C7414">
        <f t="shared" si="460"/>
        <v>8.7545822303419207</v>
      </c>
      <c r="D7414">
        <f t="shared" si="463"/>
        <v>10.251592291563959</v>
      </c>
      <c r="E7414">
        <f t="shared" si="461"/>
        <v>-4.7952663245368825</v>
      </c>
      <c r="F7414">
        <f t="shared" si="462"/>
        <v>22.994579123237461</v>
      </c>
    </row>
    <row r="7415" spans="1:6" x14ac:dyDescent="0.25">
      <c r="A7415">
        <v>16.068706697459586</v>
      </c>
      <c r="B7415">
        <v>5.4563259670270767</v>
      </c>
      <c r="C7415">
        <f t="shared" si="460"/>
        <v>8.7555587753730499</v>
      </c>
      <c r="D7415">
        <f t="shared" si="463"/>
        <v>10.250566092886466</v>
      </c>
      <c r="E7415">
        <f t="shared" si="461"/>
        <v>-4.794240125859389</v>
      </c>
      <c r="F7415">
        <f t="shared" si="462"/>
        <v>22.984738384400249</v>
      </c>
    </row>
    <row r="7416" spans="1:6" x14ac:dyDescent="0.25">
      <c r="A7416">
        <v>16.066974595842957</v>
      </c>
      <c r="B7416">
        <v>5.4563259670270767</v>
      </c>
      <c r="C7416">
        <f t="shared" si="460"/>
        <v>8.7561448170680976</v>
      </c>
      <c r="D7416">
        <f t="shared" si="463"/>
        <v>10.249950351808314</v>
      </c>
      <c r="E7416">
        <f t="shared" si="461"/>
        <v>-4.7936243847812374</v>
      </c>
      <c r="F7416">
        <f t="shared" si="462"/>
        <v>22.978834742369298</v>
      </c>
    </row>
    <row r="7417" spans="1:6" x14ac:dyDescent="0.25">
      <c r="A7417">
        <v>16.066974595842957</v>
      </c>
      <c r="B7417">
        <v>5.4563259670270767</v>
      </c>
      <c r="C7417">
        <f t="shared" si="460"/>
        <v>8.7561448170680976</v>
      </c>
      <c r="D7417">
        <f t="shared" si="463"/>
        <v>10.249950351808314</v>
      </c>
      <c r="E7417">
        <f t="shared" si="461"/>
        <v>-4.7936243847812374</v>
      </c>
      <c r="F7417">
        <f t="shared" si="462"/>
        <v>22.978834742369298</v>
      </c>
    </row>
    <row r="7418" spans="1:6" x14ac:dyDescent="0.25">
      <c r="A7418">
        <v>16.062355658198616</v>
      </c>
      <c r="B7418">
        <v>5.4563259670270767</v>
      </c>
      <c r="C7418">
        <f t="shared" si="460"/>
        <v>8.7577080155863634</v>
      </c>
      <c r="D7418">
        <f t="shared" si="463"/>
        <v>10.248308295376962</v>
      </c>
      <c r="E7418">
        <f t="shared" si="461"/>
        <v>-4.791982328349885</v>
      </c>
      <c r="F7418">
        <f t="shared" si="462"/>
        <v>22.963094635217587</v>
      </c>
    </row>
    <row r="7419" spans="1:6" x14ac:dyDescent="0.25">
      <c r="A7419">
        <v>16.061200923787531</v>
      </c>
      <c r="B7419">
        <v>5.4563259670270767</v>
      </c>
      <c r="C7419">
        <f t="shared" si="460"/>
        <v>8.7580989108557166</v>
      </c>
      <c r="D7419">
        <f t="shared" si="463"/>
        <v>10.247897763031663</v>
      </c>
      <c r="E7419">
        <f t="shared" si="461"/>
        <v>-4.791571796004586</v>
      </c>
      <c r="F7419">
        <f t="shared" si="462"/>
        <v>22.959160276266616</v>
      </c>
    </row>
    <row r="7420" spans="1:6" x14ac:dyDescent="0.25">
      <c r="A7420">
        <v>16.060623556581987</v>
      </c>
      <c r="B7420">
        <v>5.4563259670270767</v>
      </c>
      <c r="C7420">
        <f t="shared" si="460"/>
        <v>8.7582943728406946</v>
      </c>
      <c r="D7420">
        <f t="shared" si="463"/>
        <v>10.247692494122765</v>
      </c>
      <c r="E7420">
        <f t="shared" si="461"/>
        <v>-4.791366527095688</v>
      </c>
      <c r="F7420">
        <f t="shared" si="462"/>
        <v>22.957193196972995</v>
      </c>
    </row>
    <row r="7421" spans="1:6" x14ac:dyDescent="0.25">
      <c r="A7421">
        <v>16.058314087759815</v>
      </c>
      <c r="B7421">
        <v>5.4563259670270767</v>
      </c>
      <c r="C7421">
        <f t="shared" si="460"/>
        <v>8.7590763164677021</v>
      </c>
      <c r="D7421">
        <f t="shared" si="463"/>
        <v>10.246871400242826</v>
      </c>
      <c r="E7421">
        <f t="shared" si="461"/>
        <v>-4.7905454332157493</v>
      </c>
      <c r="F7421">
        <f t="shared" si="462"/>
        <v>22.949325547704273</v>
      </c>
    </row>
    <row r="7422" spans="1:6" x14ac:dyDescent="0.25">
      <c r="A7422">
        <v>16.055427251732102</v>
      </c>
      <c r="B7422">
        <v>5.4563259670270767</v>
      </c>
      <c r="C7422">
        <f t="shared" si="460"/>
        <v>8.7600539613565847</v>
      </c>
      <c r="D7422">
        <f t="shared" si="463"/>
        <v>10.245844991834517</v>
      </c>
      <c r="E7422">
        <f t="shared" si="461"/>
        <v>-4.78951902480744</v>
      </c>
      <c r="F7422">
        <f t="shared" si="462"/>
        <v>22.939492488992411</v>
      </c>
    </row>
    <row r="7423" spans="1:6" x14ac:dyDescent="0.25">
      <c r="A7423">
        <v>16.054272517321017</v>
      </c>
      <c r="B7423">
        <v>5.4563259670270767</v>
      </c>
      <c r="C7423">
        <f t="shared" si="460"/>
        <v>8.760445086331762</v>
      </c>
      <c r="D7423">
        <f t="shared" si="463"/>
        <v>10.245434415694529</v>
      </c>
      <c r="E7423">
        <f t="shared" si="461"/>
        <v>-4.7891084486674522</v>
      </c>
      <c r="F7423">
        <f t="shared" si="462"/>
        <v>22.935559733097971</v>
      </c>
    </row>
    <row r="7424" spans="1:6" x14ac:dyDescent="0.25">
      <c r="A7424">
        <v>16.053695150115473</v>
      </c>
      <c r="B7424">
        <v>5.4563259670270767</v>
      </c>
      <c r="C7424">
        <f t="shared" si="460"/>
        <v>8.7606406631838549</v>
      </c>
      <c r="D7424">
        <f t="shared" si="463"/>
        <v>10.245229124886222</v>
      </c>
      <c r="E7424">
        <f t="shared" si="461"/>
        <v>-4.7889031578591457</v>
      </c>
      <c r="F7424">
        <f t="shared" si="462"/>
        <v>22.933593455353297</v>
      </c>
    </row>
    <row r="7425" spans="1:6" x14ac:dyDescent="0.25">
      <c r="A7425">
        <v>16.049076212471132</v>
      </c>
      <c r="B7425">
        <v>5.4563259670270767</v>
      </c>
      <c r="C7425">
        <f t="shared" si="460"/>
        <v>8.7622056228530294</v>
      </c>
      <c r="D7425">
        <f t="shared" si="463"/>
        <v>10.24358673268498</v>
      </c>
      <c r="E7425">
        <f t="shared" si="461"/>
        <v>-4.7872607656579031</v>
      </c>
      <c r="F7425">
        <f t="shared" si="462"/>
        <v>22.917865638407495</v>
      </c>
    </row>
    <row r="7426" spans="1:6" x14ac:dyDescent="0.25">
      <c r="A7426">
        <v>16.048498845265588</v>
      </c>
      <c r="B7426">
        <v>5.4563259670270767</v>
      </c>
      <c r="C7426">
        <f t="shared" ref="C7426:C7489" si="464">(LN($I$2/A7426)/(LN($I$2/$I$3)))^$I$4</f>
        <v>8.7624012859300784</v>
      </c>
      <c r="D7426">
        <f t="shared" si="463"/>
        <v>10.243381425441257</v>
      </c>
      <c r="E7426">
        <f t="shared" ref="E7426:E7489" si="465">B7426-D7426</f>
        <v>-4.78705545841418</v>
      </c>
      <c r="F7426">
        <f t="shared" si="462"/>
        <v>22.915899961932997</v>
      </c>
    </row>
    <row r="7427" spans="1:6" x14ac:dyDescent="0.25">
      <c r="A7427">
        <v>16.047921478060047</v>
      </c>
      <c r="B7427">
        <v>5.4463466896328434</v>
      </c>
      <c r="C7427">
        <f t="shared" si="464"/>
        <v>8.7625969585916241</v>
      </c>
      <c r="D7427">
        <f t="shared" si="463"/>
        <v>10.243176116370806</v>
      </c>
      <c r="E7427">
        <f t="shared" si="465"/>
        <v>-4.796829426737963</v>
      </c>
      <c r="F7427">
        <f t="shared" ref="F7427:F7490" si="466">E7427^2</f>
        <v>23.009572549219254</v>
      </c>
    </row>
    <row r="7428" spans="1:6" x14ac:dyDescent="0.25">
      <c r="A7428">
        <v>16.046766743648959</v>
      </c>
      <c r="B7428">
        <v>5.4463466896328434</v>
      </c>
      <c r="C7428">
        <f t="shared" si="464"/>
        <v>8.762988332671398</v>
      </c>
      <c r="D7428">
        <f t="shared" ref="D7428:D7491" si="467">(1/(1+C7428))*100</f>
        <v>10.242765492749237</v>
      </c>
      <c r="E7428">
        <f t="shared" si="465"/>
        <v>-4.7964188031163939</v>
      </c>
      <c r="F7428">
        <f t="shared" si="466"/>
        <v>23.0056333348885</v>
      </c>
    </row>
    <row r="7429" spans="1:6" x14ac:dyDescent="0.25">
      <c r="A7429">
        <v>16.045612009237875</v>
      </c>
      <c r="B7429">
        <v>5.4463466896328434</v>
      </c>
      <c r="C7429">
        <f t="shared" si="464"/>
        <v>8.7633797450986624</v>
      </c>
      <c r="D7429">
        <f t="shared" si="467"/>
        <v>10.242354861819365</v>
      </c>
      <c r="E7429">
        <f t="shared" si="465"/>
        <v>-4.7960081721865215</v>
      </c>
      <c r="F7429">
        <f t="shared" si="466"/>
        <v>23.001694387679898</v>
      </c>
    </row>
    <row r="7430" spans="1:6" x14ac:dyDescent="0.25">
      <c r="A7430">
        <v>16.045034642032331</v>
      </c>
      <c r="B7430">
        <v>5.4463466896328434</v>
      </c>
      <c r="C7430">
        <f t="shared" si="464"/>
        <v>8.7635754656945881</v>
      </c>
      <c r="D7430">
        <f t="shared" si="467"/>
        <v>10.242149543613522</v>
      </c>
      <c r="E7430">
        <f t="shared" si="465"/>
        <v>-4.7958028539806783</v>
      </c>
      <c r="F7430">
        <f t="shared" si="466"/>
        <v>22.999725014249218</v>
      </c>
    </row>
    <row r="7431" spans="1:6" x14ac:dyDescent="0.25">
      <c r="A7431">
        <v>16.04445727482679</v>
      </c>
      <c r="B7431">
        <v>5.4463466896328434</v>
      </c>
      <c r="C7431">
        <f t="shared" si="464"/>
        <v>8.7637711958797553</v>
      </c>
      <c r="D7431">
        <f t="shared" si="467"/>
        <v>10.241944223580262</v>
      </c>
      <c r="E7431">
        <f t="shared" si="465"/>
        <v>-4.7955975339474186</v>
      </c>
      <c r="F7431">
        <f t="shared" si="466"/>
        <v>22.997755707602561</v>
      </c>
    </row>
    <row r="7432" spans="1:6" x14ac:dyDescent="0.25">
      <c r="A7432">
        <v>16.043302540415706</v>
      </c>
      <c r="B7432">
        <v>5.4463466896328434</v>
      </c>
      <c r="C7432">
        <f t="shared" si="464"/>
        <v>8.7641626850209917</v>
      </c>
      <c r="D7432">
        <f t="shared" si="467"/>
        <v>10.241533578031019</v>
      </c>
      <c r="E7432">
        <f t="shared" si="465"/>
        <v>-4.7951868883981756</v>
      </c>
      <c r="F7432">
        <f t="shared" si="466"/>
        <v>22.993817294665778</v>
      </c>
    </row>
    <row r="7433" spans="1:6" x14ac:dyDescent="0.25">
      <c r="A7433">
        <v>16.042725173210162</v>
      </c>
      <c r="B7433">
        <v>5.4463466896328434</v>
      </c>
      <c r="C7433">
        <f t="shared" si="464"/>
        <v>8.7643584439786437</v>
      </c>
      <c r="D7433">
        <f t="shared" si="467"/>
        <v>10.241328252514807</v>
      </c>
      <c r="E7433">
        <f t="shared" si="465"/>
        <v>-4.7949815628819632</v>
      </c>
      <c r="F7433">
        <f t="shared" si="466"/>
        <v>22.991848188377954</v>
      </c>
    </row>
    <row r="7434" spans="1:6" x14ac:dyDescent="0.25">
      <c r="A7434">
        <v>16.039838337182449</v>
      </c>
      <c r="B7434">
        <v>5.4463466896328434</v>
      </c>
      <c r="C7434">
        <f t="shared" si="464"/>
        <v>8.7653373826689407</v>
      </c>
      <c r="D7434">
        <f t="shared" si="467"/>
        <v>10.240301597513188</v>
      </c>
      <c r="E7434">
        <f t="shared" si="465"/>
        <v>-4.7939549078803445</v>
      </c>
      <c r="F7434">
        <f t="shared" si="466"/>
        <v>22.982003658790042</v>
      </c>
    </row>
    <row r="7435" spans="1:6" x14ac:dyDescent="0.25">
      <c r="A7435">
        <v>16.039838337182449</v>
      </c>
      <c r="B7435">
        <v>5.4463466896328434</v>
      </c>
      <c r="C7435">
        <f t="shared" si="464"/>
        <v>8.7653373826689407</v>
      </c>
      <c r="D7435">
        <f t="shared" si="467"/>
        <v>10.240301597513188</v>
      </c>
      <c r="E7435">
        <f t="shared" si="465"/>
        <v>-4.7939549078803445</v>
      </c>
      <c r="F7435">
        <f t="shared" si="466"/>
        <v>22.982003658790042</v>
      </c>
    </row>
    <row r="7436" spans="1:6" x14ac:dyDescent="0.25">
      <c r="A7436">
        <v>16.039260969976905</v>
      </c>
      <c r="B7436">
        <v>5.4463466896328434</v>
      </c>
      <c r="C7436">
        <f t="shared" si="464"/>
        <v>8.7655331991929426</v>
      </c>
      <c r="D7436">
        <f t="shared" si="467"/>
        <v>10.240096261027954</v>
      </c>
      <c r="E7436">
        <f t="shared" si="465"/>
        <v>-4.7937495713951108</v>
      </c>
      <c r="F7436">
        <f t="shared" si="466"/>
        <v>22.980034953250808</v>
      </c>
    </row>
    <row r="7437" spans="1:6" x14ac:dyDescent="0.25">
      <c r="A7437">
        <v>16.038683602771364</v>
      </c>
      <c r="B7437">
        <v>5.4463466896328434</v>
      </c>
      <c r="C7437">
        <f t="shared" si="464"/>
        <v>8.7657290253141085</v>
      </c>
      <c r="D7437">
        <f t="shared" si="467"/>
        <v>10.239890922714146</v>
      </c>
      <c r="E7437">
        <f t="shared" si="465"/>
        <v>-4.7935442330813025</v>
      </c>
      <c r="F7437">
        <f t="shared" si="466"/>
        <v>22.978066314507014</v>
      </c>
    </row>
    <row r="7438" spans="1:6" x14ac:dyDescent="0.25">
      <c r="A7438">
        <v>16.036951501154736</v>
      </c>
      <c r="B7438">
        <v>5.4463466896328434</v>
      </c>
      <c r="C7438">
        <f t="shared" si="464"/>
        <v>8.7663165612685017</v>
      </c>
      <c r="D7438">
        <f t="shared" si="467"/>
        <v>10.239274896800136</v>
      </c>
      <c r="E7438">
        <f t="shared" si="465"/>
        <v>-4.792928207167293</v>
      </c>
      <c r="F7438">
        <f t="shared" si="466"/>
        <v>22.972160799059882</v>
      </c>
    </row>
    <row r="7439" spans="1:6" x14ac:dyDescent="0.25">
      <c r="A7439">
        <v>16.036951501154736</v>
      </c>
      <c r="B7439">
        <v>5.4463466896328434</v>
      </c>
      <c r="C7439">
        <f t="shared" si="464"/>
        <v>8.7663165612685017</v>
      </c>
      <c r="D7439">
        <f t="shared" si="467"/>
        <v>10.239274896800136</v>
      </c>
      <c r="E7439">
        <f t="shared" si="465"/>
        <v>-4.792928207167293</v>
      </c>
      <c r="F7439">
        <f t="shared" si="466"/>
        <v>22.972160799059882</v>
      </c>
    </row>
    <row r="7440" spans="1:6" x14ac:dyDescent="0.25">
      <c r="A7440">
        <v>16.035796766743651</v>
      </c>
      <c r="B7440">
        <v>5.4463466896328434</v>
      </c>
      <c r="C7440">
        <f t="shared" si="464"/>
        <v>8.7667082999051082</v>
      </c>
      <c r="D7440">
        <f t="shared" si="467"/>
        <v>10.238864203712481</v>
      </c>
      <c r="E7440">
        <f t="shared" si="465"/>
        <v>-4.7925175140796377</v>
      </c>
      <c r="F7440">
        <f t="shared" si="466"/>
        <v>22.96822412276007</v>
      </c>
    </row>
    <row r="7441" spans="1:6" x14ac:dyDescent="0.25">
      <c r="A7441">
        <v>16.034642032332563</v>
      </c>
      <c r="B7441">
        <v>5.4363674122386092</v>
      </c>
      <c r="C7441">
        <f t="shared" si="464"/>
        <v>8.7671000769493794</v>
      </c>
      <c r="D7441">
        <f t="shared" si="467"/>
        <v>10.238453503307774</v>
      </c>
      <c r="E7441">
        <f t="shared" si="465"/>
        <v>-4.8020860910691647</v>
      </c>
      <c r="F7441">
        <f t="shared" si="466"/>
        <v>23.060030826039931</v>
      </c>
    </row>
    <row r="7442" spans="1:6" x14ac:dyDescent="0.25">
      <c r="A7442">
        <v>16.027713625866053</v>
      </c>
      <c r="B7442">
        <v>5.4363674122386092</v>
      </c>
      <c r="C7442">
        <f t="shared" si="464"/>
        <v>8.7694515461312577</v>
      </c>
      <c r="D7442">
        <f t="shared" si="467"/>
        <v>10.23598914716972</v>
      </c>
      <c r="E7442">
        <f t="shared" si="465"/>
        <v>-4.7996217349311108</v>
      </c>
      <c r="F7442">
        <f t="shared" si="466"/>
        <v>23.036368798423126</v>
      </c>
    </row>
    <row r="7443" spans="1:6" x14ac:dyDescent="0.25">
      <c r="A7443">
        <v>16.026558891454965</v>
      </c>
      <c r="B7443">
        <v>5.4363674122386092</v>
      </c>
      <c r="C7443">
        <f t="shared" si="464"/>
        <v>8.7698435922068523</v>
      </c>
      <c r="D7443">
        <f t="shared" si="467"/>
        <v>10.235578395519799</v>
      </c>
      <c r="E7443">
        <f t="shared" si="465"/>
        <v>-4.7992109832811893</v>
      </c>
      <c r="F7443">
        <f t="shared" si="466"/>
        <v>23.032426062046799</v>
      </c>
    </row>
    <row r="7444" spans="1:6" x14ac:dyDescent="0.25">
      <c r="A7444">
        <v>16.021939953810623</v>
      </c>
      <c r="B7444">
        <v>5.4363674122386092</v>
      </c>
      <c r="C7444">
        <f t="shared" si="464"/>
        <v>8.7714121611571887</v>
      </c>
      <c r="D7444">
        <f t="shared" si="467"/>
        <v>10.233935315666534</v>
      </c>
      <c r="E7444">
        <f t="shared" si="465"/>
        <v>-4.7975679034279244</v>
      </c>
      <c r="F7444">
        <f t="shared" si="466"/>
        <v>23.016657788001812</v>
      </c>
    </row>
    <row r="7445" spans="1:6" x14ac:dyDescent="0.25">
      <c r="A7445">
        <v>16.017321016166282</v>
      </c>
      <c r="B7445">
        <v>5.4363674122386092</v>
      </c>
      <c r="C7445">
        <f t="shared" si="464"/>
        <v>8.7729813458494146</v>
      </c>
      <c r="D7445">
        <f t="shared" si="467"/>
        <v>10.232292118563185</v>
      </c>
      <c r="E7445">
        <f t="shared" si="465"/>
        <v>-4.795924706324576</v>
      </c>
      <c r="F7445">
        <f t="shared" si="466"/>
        <v>23.000893788734469</v>
      </c>
    </row>
    <row r="7446" spans="1:6" x14ac:dyDescent="0.25">
      <c r="A7446">
        <v>16.017321016166282</v>
      </c>
      <c r="B7446">
        <v>5.4363674122386092</v>
      </c>
      <c r="C7446">
        <f t="shared" si="464"/>
        <v>8.7729813458494146</v>
      </c>
      <c r="D7446">
        <f t="shared" si="467"/>
        <v>10.232292118563185</v>
      </c>
      <c r="E7446">
        <f t="shared" si="465"/>
        <v>-4.795924706324576</v>
      </c>
      <c r="F7446">
        <f t="shared" si="466"/>
        <v>23.000893788734469</v>
      </c>
    </row>
    <row r="7447" spans="1:6" x14ac:dyDescent="0.25">
      <c r="A7447">
        <v>16.013279445727484</v>
      </c>
      <c r="B7447">
        <v>5.4363674122386092</v>
      </c>
      <c r="C7447">
        <f t="shared" si="464"/>
        <v>8.7743548878759512</v>
      </c>
      <c r="D7447">
        <f t="shared" si="467"/>
        <v>10.230854224869548</v>
      </c>
      <c r="E7447">
        <f t="shared" si="465"/>
        <v>-4.7944868126309386</v>
      </c>
      <c r="F7447">
        <f t="shared" si="466"/>
        <v>22.987103796491976</v>
      </c>
    </row>
    <row r="7448" spans="1:6" x14ac:dyDescent="0.25">
      <c r="A7448">
        <v>16.010969976905312</v>
      </c>
      <c r="B7448">
        <v>5.4363674122386092</v>
      </c>
      <c r="C7448">
        <f t="shared" si="464"/>
        <v>8.7751399809402635</v>
      </c>
      <c r="D7448">
        <f t="shared" si="467"/>
        <v>10.230032530990014</v>
      </c>
      <c r="E7448">
        <f t="shared" si="465"/>
        <v>-4.793665118751405</v>
      </c>
      <c r="F7448">
        <f t="shared" si="466"/>
        <v>22.97922527073392</v>
      </c>
    </row>
    <row r="7449" spans="1:6" x14ac:dyDescent="0.25">
      <c r="A7449">
        <v>16.010969976905312</v>
      </c>
      <c r="B7449">
        <v>5.4363674122386092</v>
      </c>
      <c r="C7449">
        <f t="shared" si="464"/>
        <v>8.7751399809402635</v>
      </c>
      <c r="D7449">
        <f t="shared" si="467"/>
        <v>10.230032530990014</v>
      </c>
      <c r="E7449">
        <f t="shared" si="465"/>
        <v>-4.793665118751405</v>
      </c>
      <c r="F7449">
        <f t="shared" si="466"/>
        <v>22.97922527073392</v>
      </c>
    </row>
    <row r="7450" spans="1:6" x14ac:dyDescent="0.25">
      <c r="A7450">
        <v>16.001154734411084</v>
      </c>
      <c r="B7450">
        <v>5.4363674122386092</v>
      </c>
      <c r="C7450">
        <f t="shared" si="464"/>
        <v>8.778478347121391</v>
      </c>
      <c r="D7450">
        <f t="shared" si="467"/>
        <v>10.226540004502665</v>
      </c>
      <c r="E7450">
        <f t="shared" si="465"/>
        <v>-4.7901725922640557</v>
      </c>
      <c r="F7450">
        <f t="shared" si="466"/>
        <v>22.945753463677743</v>
      </c>
    </row>
    <row r="7451" spans="1:6" x14ac:dyDescent="0.25">
      <c r="A7451">
        <v>16.001154734411084</v>
      </c>
      <c r="B7451">
        <v>5.4363674122386092</v>
      </c>
      <c r="C7451">
        <f t="shared" si="464"/>
        <v>8.778478347121391</v>
      </c>
      <c r="D7451">
        <f t="shared" si="467"/>
        <v>10.226540004502665</v>
      </c>
      <c r="E7451">
        <f t="shared" si="465"/>
        <v>-4.7901725922640557</v>
      </c>
      <c r="F7451">
        <f t="shared" si="466"/>
        <v>22.945753463677743</v>
      </c>
    </row>
    <row r="7452" spans="1:6" x14ac:dyDescent="0.25">
      <c r="A7452">
        <v>15.995958429561201</v>
      </c>
      <c r="B7452">
        <v>5.4363674122386092</v>
      </c>
      <c r="C7452">
        <f t="shared" si="464"/>
        <v>8.7802468462118437</v>
      </c>
      <c r="D7452">
        <f t="shared" si="467"/>
        <v>10.22469080509279</v>
      </c>
      <c r="E7452">
        <f t="shared" si="465"/>
        <v>-4.7883233928541804</v>
      </c>
      <c r="F7452">
        <f t="shared" si="466"/>
        <v>22.928040914554568</v>
      </c>
    </row>
    <row r="7453" spans="1:6" x14ac:dyDescent="0.25">
      <c r="A7453">
        <v>15.993071593533488</v>
      </c>
      <c r="B7453">
        <v>5.4363674122386092</v>
      </c>
      <c r="C7453">
        <f t="shared" si="464"/>
        <v>8.781229683658319</v>
      </c>
      <c r="D7453">
        <f t="shared" si="467"/>
        <v>10.223663407789294</v>
      </c>
      <c r="E7453">
        <f t="shared" si="465"/>
        <v>-4.7872959955506849</v>
      </c>
      <c r="F7453">
        <f t="shared" si="466"/>
        <v>22.918202949015622</v>
      </c>
    </row>
    <row r="7454" spans="1:6" x14ac:dyDescent="0.25">
      <c r="A7454">
        <v>15.991916859122401</v>
      </c>
      <c r="B7454">
        <v>5.4363674122386092</v>
      </c>
      <c r="C7454">
        <f t="shared" si="464"/>
        <v>8.7816228862571037</v>
      </c>
      <c r="D7454">
        <f t="shared" si="467"/>
        <v>10.223252436003957</v>
      </c>
      <c r="E7454">
        <f t="shared" si="465"/>
        <v>-4.7868850237653477</v>
      </c>
      <c r="F7454">
        <f t="shared" si="466"/>
        <v>22.914268230748974</v>
      </c>
    </row>
    <row r="7455" spans="1:6" x14ac:dyDescent="0.25">
      <c r="A7455">
        <v>15.986720554272518</v>
      </c>
      <c r="B7455">
        <v>5.4263881348443759</v>
      </c>
      <c r="C7455">
        <f t="shared" si="464"/>
        <v>8.783392776334086</v>
      </c>
      <c r="D7455">
        <f t="shared" si="467"/>
        <v>10.221402971972958</v>
      </c>
      <c r="E7455">
        <f t="shared" si="465"/>
        <v>-4.7950148371285826</v>
      </c>
      <c r="F7455">
        <f t="shared" si="466"/>
        <v>22.992167288283248</v>
      </c>
    </row>
    <row r="7456" spans="1:6" x14ac:dyDescent="0.25">
      <c r="A7456">
        <v>15.986720554272518</v>
      </c>
      <c r="B7456">
        <v>5.4263881348443759</v>
      </c>
      <c r="C7456">
        <f t="shared" si="464"/>
        <v>8.783392776334086</v>
      </c>
      <c r="D7456">
        <f t="shared" si="467"/>
        <v>10.221402971972958</v>
      </c>
      <c r="E7456">
        <f t="shared" si="465"/>
        <v>-4.7950148371285826</v>
      </c>
      <c r="F7456">
        <f t="shared" si="466"/>
        <v>22.992167288283248</v>
      </c>
    </row>
    <row r="7457" spans="1:6" x14ac:dyDescent="0.25">
      <c r="A7457">
        <v>15.983256351039261</v>
      </c>
      <c r="B7457">
        <v>5.4263881348443759</v>
      </c>
      <c r="C7457">
        <f t="shared" si="464"/>
        <v>8.7845731381493017</v>
      </c>
      <c r="D7457">
        <f t="shared" si="467"/>
        <v>10.22016991319812</v>
      </c>
      <c r="E7457">
        <f t="shared" si="465"/>
        <v>-4.7937817783537442</v>
      </c>
      <c r="F7457">
        <f t="shared" si="466"/>
        <v>22.980343738476385</v>
      </c>
    </row>
    <row r="7458" spans="1:6" x14ac:dyDescent="0.25">
      <c r="A7458">
        <v>15.983256351039261</v>
      </c>
      <c r="B7458">
        <v>5.4263881348443759</v>
      </c>
      <c r="C7458">
        <f t="shared" si="464"/>
        <v>8.7845731381493017</v>
      </c>
      <c r="D7458">
        <f t="shared" si="467"/>
        <v>10.22016991319812</v>
      </c>
      <c r="E7458">
        <f t="shared" si="465"/>
        <v>-4.7937817783537442</v>
      </c>
      <c r="F7458">
        <f t="shared" si="466"/>
        <v>22.980343738476385</v>
      </c>
    </row>
    <row r="7459" spans="1:6" x14ac:dyDescent="0.25">
      <c r="A7459">
        <v>15.980369515011548</v>
      </c>
      <c r="B7459">
        <v>5.4263881348443759</v>
      </c>
      <c r="C7459">
        <f t="shared" si="464"/>
        <v>8.7855570390348721</v>
      </c>
      <c r="D7459">
        <f t="shared" si="467"/>
        <v>10.219142313625794</v>
      </c>
      <c r="E7459">
        <f t="shared" si="465"/>
        <v>-4.7927541787814176</v>
      </c>
      <c r="F7459">
        <f t="shared" si="466"/>
        <v>22.970492618226739</v>
      </c>
    </row>
    <row r="7460" spans="1:6" x14ac:dyDescent="0.25">
      <c r="A7460">
        <v>15.978060046189377</v>
      </c>
      <c r="B7460">
        <v>5.4263881348443759</v>
      </c>
      <c r="C7460">
        <f t="shared" si="464"/>
        <v>8.7863443339504368</v>
      </c>
      <c r="D7460">
        <f t="shared" si="467"/>
        <v>10.218320200841857</v>
      </c>
      <c r="E7460">
        <f t="shared" si="465"/>
        <v>-4.7919320659974813</v>
      </c>
      <c r="F7460">
        <f t="shared" si="466"/>
        <v>22.962612925134891</v>
      </c>
    </row>
    <row r="7461" spans="1:6" x14ac:dyDescent="0.25">
      <c r="A7461">
        <v>15.977482678983833</v>
      </c>
      <c r="B7461">
        <v>5.4263881348443759</v>
      </c>
      <c r="C7461">
        <f t="shared" si="464"/>
        <v>8.7865411818814394</v>
      </c>
      <c r="D7461">
        <f t="shared" si="467"/>
        <v>10.218114668044061</v>
      </c>
      <c r="E7461">
        <f t="shared" si="465"/>
        <v>-4.791726533199685</v>
      </c>
      <c r="F7461">
        <f t="shared" si="466"/>
        <v>22.96064316896987</v>
      </c>
    </row>
    <row r="7462" spans="1:6" x14ac:dyDescent="0.25">
      <c r="A7462">
        <v>15.97459584295612</v>
      </c>
      <c r="B7462">
        <v>5.4263881348443759</v>
      </c>
      <c r="C7462">
        <f t="shared" si="464"/>
        <v>8.7875255667892294</v>
      </c>
      <c r="D7462">
        <f t="shared" si="467"/>
        <v>10.217086976438388</v>
      </c>
      <c r="E7462">
        <f t="shared" si="465"/>
        <v>-4.7906988415940122</v>
      </c>
      <c r="F7462">
        <f t="shared" si="466"/>
        <v>22.95079539085021</v>
      </c>
    </row>
    <row r="7463" spans="1:6" x14ac:dyDescent="0.25">
      <c r="A7463">
        <v>15.974018475750578</v>
      </c>
      <c r="B7463">
        <v>5.4263881348443759</v>
      </c>
      <c r="C7463">
        <f t="shared" si="464"/>
        <v>8.7877224728269638</v>
      </c>
      <c r="D7463">
        <f t="shared" si="467"/>
        <v>10.216881432593098</v>
      </c>
      <c r="E7463">
        <f t="shared" si="465"/>
        <v>-4.7904932977487222</v>
      </c>
      <c r="F7463">
        <f t="shared" si="466"/>
        <v>22.948826035775429</v>
      </c>
    </row>
    <row r="7464" spans="1:6" x14ac:dyDescent="0.25">
      <c r="A7464">
        <v>15.974018475750578</v>
      </c>
      <c r="B7464">
        <v>5.4164088574501408</v>
      </c>
      <c r="C7464">
        <f t="shared" si="464"/>
        <v>8.7877224728269638</v>
      </c>
      <c r="D7464">
        <f t="shared" si="467"/>
        <v>10.216881432593098</v>
      </c>
      <c r="E7464">
        <f t="shared" si="465"/>
        <v>-4.8004725751429573</v>
      </c>
      <c r="F7464">
        <f t="shared" si="466"/>
        <v>23.044536944699654</v>
      </c>
    </row>
    <row r="7465" spans="1:6" x14ac:dyDescent="0.25">
      <c r="A7465">
        <v>15.973441108545035</v>
      </c>
      <c r="B7465">
        <v>5.4164088574501408</v>
      </c>
      <c r="C7465">
        <f t="shared" si="464"/>
        <v>8.7879193885519555</v>
      </c>
      <c r="D7465">
        <f t="shared" si="467"/>
        <v>10.216675886906156</v>
      </c>
      <c r="E7465">
        <f t="shared" si="465"/>
        <v>-4.8002670294560152</v>
      </c>
      <c r="F7465">
        <f t="shared" si="466"/>
        <v>23.042563554082477</v>
      </c>
    </row>
    <row r="7466" spans="1:6" x14ac:dyDescent="0.25">
      <c r="A7466">
        <v>15.971709006928407</v>
      </c>
      <c r="B7466">
        <v>5.4164088574501408</v>
      </c>
      <c r="C7466">
        <f t="shared" si="464"/>
        <v>8.7885101938585422</v>
      </c>
      <c r="D7466">
        <f t="shared" si="467"/>
        <v>10.216059238794225</v>
      </c>
      <c r="E7466">
        <f t="shared" si="465"/>
        <v>-4.7996503813440841</v>
      </c>
      <c r="F7466">
        <f t="shared" si="466"/>
        <v>23.036643783136412</v>
      </c>
    </row>
    <row r="7467" spans="1:6" x14ac:dyDescent="0.25">
      <c r="A7467">
        <v>15.971709006928407</v>
      </c>
      <c r="B7467">
        <v>5.4164088574501408</v>
      </c>
      <c r="C7467">
        <f t="shared" si="464"/>
        <v>8.7885101938585422</v>
      </c>
      <c r="D7467">
        <f t="shared" si="467"/>
        <v>10.216059238794225</v>
      </c>
      <c r="E7467">
        <f t="shared" si="465"/>
        <v>-4.7996503813440841</v>
      </c>
      <c r="F7467">
        <f t="shared" si="466"/>
        <v>23.036643783136412</v>
      </c>
    </row>
    <row r="7468" spans="1:6" x14ac:dyDescent="0.25">
      <c r="A7468">
        <v>15.969976905311778</v>
      </c>
      <c r="B7468">
        <v>5.4164088574501408</v>
      </c>
      <c r="C7468">
        <f t="shared" si="464"/>
        <v>8.7891010863794001</v>
      </c>
      <c r="D7468">
        <f t="shared" si="467"/>
        <v>10.2154425741032</v>
      </c>
      <c r="E7468">
        <f t="shared" si="465"/>
        <v>-4.7990337166530592</v>
      </c>
      <c r="F7468">
        <f t="shared" si="466"/>
        <v>23.030724613572875</v>
      </c>
    </row>
    <row r="7469" spans="1:6" x14ac:dyDescent="0.25">
      <c r="A7469">
        <v>15.969399538106234</v>
      </c>
      <c r="B7469">
        <v>5.4164088574501408</v>
      </c>
      <c r="C7469">
        <f t="shared" si="464"/>
        <v>8.7892980699377166</v>
      </c>
      <c r="D7469">
        <f t="shared" si="467"/>
        <v>10.215237015521405</v>
      </c>
      <c r="E7469">
        <f t="shared" si="465"/>
        <v>-4.7988281580712639</v>
      </c>
      <c r="F7469">
        <f t="shared" si="466"/>
        <v>23.028751690697639</v>
      </c>
    </row>
    <row r="7470" spans="1:6" x14ac:dyDescent="0.25">
      <c r="A7470">
        <v>15.967090069284065</v>
      </c>
      <c r="B7470">
        <v>5.4164088574501408</v>
      </c>
      <c r="C7470">
        <f t="shared" si="464"/>
        <v>8.7900861011158966</v>
      </c>
      <c r="D7470">
        <f t="shared" si="467"/>
        <v>10.214414762767181</v>
      </c>
      <c r="E7470">
        <f t="shared" si="465"/>
        <v>-4.7980059053170399</v>
      </c>
      <c r="F7470">
        <f t="shared" si="466"/>
        <v>23.020860667457189</v>
      </c>
    </row>
    <row r="7471" spans="1:6" x14ac:dyDescent="0.25">
      <c r="A7471">
        <v>15.966512702078521</v>
      </c>
      <c r="B7471">
        <v>5.4164088574501408</v>
      </c>
      <c r="C7471">
        <f t="shared" si="464"/>
        <v>8.7902831331506874</v>
      </c>
      <c r="D7471">
        <f t="shared" si="467"/>
        <v>10.214209194971282</v>
      </c>
      <c r="E7471">
        <f t="shared" si="465"/>
        <v>-4.7978003375211413</v>
      </c>
      <c r="F7471">
        <f t="shared" si="466"/>
        <v>23.018888078717978</v>
      </c>
    </row>
    <row r="7472" spans="1:6" x14ac:dyDescent="0.25">
      <c r="A7472">
        <v>15.964780600461895</v>
      </c>
      <c r="B7472">
        <v>5.4164088574501408</v>
      </c>
      <c r="C7472">
        <f t="shared" si="464"/>
        <v>8.7908742874445132</v>
      </c>
      <c r="D7472">
        <f t="shared" si="467"/>
        <v>10.213592480524095</v>
      </c>
      <c r="E7472">
        <f t="shared" si="465"/>
        <v>-4.7971836230739546</v>
      </c>
      <c r="F7472">
        <f t="shared" si="466"/>
        <v>23.012970713488954</v>
      </c>
    </row>
    <row r="7473" spans="1:6" x14ac:dyDescent="0.25">
      <c r="A7473">
        <v>15.959006928406465</v>
      </c>
      <c r="B7473">
        <v>5.4164088574501408</v>
      </c>
      <c r="C7473">
        <f t="shared" si="464"/>
        <v>8.7928454323869385</v>
      </c>
      <c r="D7473">
        <f t="shared" si="467"/>
        <v>10.211536645853675</v>
      </c>
      <c r="E7473">
        <f t="shared" si="465"/>
        <v>-4.7951277884035344</v>
      </c>
      <c r="F7473">
        <f t="shared" si="466"/>
        <v>22.993250507119772</v>
      </c>
    </row>
    <row r="7474" spans="1:6" x14ac:dyDescent="0.25">
      <c r="A7474">
        <v>15.957852193995381</v>
      </c>
      <c r="B7474">
        <v>5.4164088574501408</v>
      </c>
      <c r="C7474">
        <f t="shared" si="464"/>
        <v>8.7932397778476385</v>
      </c>
      <c r="D7474">
        <f t="shared" si="467"/>
        <v>10.211125456787093</v>
      </c>
      <c r="E7474">
        <f t="shared" si="465"/>
        <v>-4.7947165993369518</v>
      </c>
      <c r="F7474">
        <f t="shared" si="466"/>
        <v>22.989307267957305</v>
      </c>
    </row>
    <row r="7475" spans="1:6" x14ac:dyDescent="0.25">
      <c r="A7475">
        <v>15.954387990762124</v>
      </c>
      <c r="B7475">
        <v>5.4164088574501408</v>
      </c>
      <c r="C7475">
        <f t="shared" si="464"/>
        <v>8.7944230472901328</v>
      </c>
      <c r="D7475">
        <f t="shared" si="467"/>
        <v>10.209891845305522</v>
      </c>
      <c r="E7475">
        <f t="shared" si="465"/>
        <v>-4.7934829878553815</v>
      </c>
      <c r="F7475">
        <f t="shared" si="466"/>
        <v>22.977479154858955</v>
      </c>
    </row>
    <row r="7476" spans="1:6" x14ac:dyDescent="0.25">
      <c r="A7476">
        <v>15.953233256351039</v>
      </c>
      <c r="B7476">
        <v>5.4064295800559075</v>
      </c>
      <c r="C7476">
        <f t="shared" si="464"/>
        <v>8.7948175481459057</v>
      </c>
      <c r="D7476">
        <f t="shared" si="467"/>
        <v>10.209480626714617</v>
      </c>
      <c r="E7476">
        <f t="shared" si="465"/>
        <v>-4.8030510466587097</v>
      </c>
      <c r="F7476">
        <f t="shared" si="466"/>
        <v>23.069299356809328</v>
      </c>
    </row>
    <row r="7477" spans="1:6" x14ac:dyDescent="0.25">
      <c r="A7477">
        <v>15.951501154734411</v>
      </c>
      <c r="B7477">
        <v>5.4064295800559075</v>
      </c>
      <c r="C7477">
        <f t="shared" si="464"/>
        <v>8.7954093723032365</v>
      </c>
      <c r="D7477">
        <f t="shared" si="467"/>
        <v>10.208863784984064</v>
      </c>
      <c r="E7477">
        <f t="shared" si="465"/>
        <v>-4.802434204928157</v>
      </c>
      <c r="F7477">
        <f t="shared" si="466"/>
        <v>23.063374292663941</v>
      </c>
    </row>
    <row r="7478" spans="1:6" x14ac:dyDescent="0.25">
      <c r="A7478">
        <v>15.948614318706698</v>
      </c>
      <c r="B7478">
        <v>5.4064295800559075</v>
      </c>
      <c r="C7478">
        <f t="shared" si="464"/>
        <v>8.7963959402823342</v>
      </c>
      <c r="D7478">
        <f t="shared" si="467"/>
        <v>10.207835678507497</v>
      </c>
      <c r="E7478">
        <f t="shared" si="465"/>
        <v>-4.8014060984515892</v>
      </c>
      <c r="F7478">
        <f t="shared" si="466"/>
        <v>23.053500522248111</v>
      </c>
    </row>
    <row r="7479" spans="1:6" x14ac:dyDescent="0.25">
      <c r="A7479">
        <v>15.946304849884527</v>
      </c>
      <c r="B7479">
        <v>5.4064295800559075</v>
      </c>
      <c r="C7479">
        <f t="shared" si="464"/>
        <v>8.7971853696688775</v>
      </c>
      <c r="D7479">
        <f t="shared" si="467"/>
        <v>10.207013160084749</v>
      </c>
      <c r="E7479">
        <f t="shared" si="465"/>
        <v>-4.8005835800288414</v>
      </c>
      <c r="F7479">
        <f t="shared" si="466"/>
        <v>23.045602708842527</v>
      </c>
    </row>
    <row r="7480" spans="1:6" x14ac:dyDescent="0.25">
      <c r="A7480">
        <v>15.94284064665127</v>
      </c>
      <c r="B7480">
        <v>5.4064295800559075</v>
      </c>
      <c r="C7480">
        <f t="shared" si="464"/>
        <v>8.7983698055418689</v>
      </c>
      <c r="D7480">
        <f t="shared" si="467"/>
        <v>10.205779327030594</v>
      </c>
      <c r="E7480">
        <f t="shared" si="465"/>
        <v>-4.7993497469746869</v>
      </c>
      <c r="F7480">
        <f t="shared" si="466"/>
        <v>23.03375799378599</v>
      </c>
    </row>
    <row r="7481" spans="1:6" x14ac:dyDescent="0.25">
      <c r="A7481">
        <v>15.942263279445728</v>
      </c>
      <c r="B7481">
        <v>5.4064295800559075</v>
      </c>
      <c r="C7481">
        <f t="shared" si="464"/>
        <v>8.7985672455735973</v>
      </c>
      <c r="D7481">
        <f t="shared" si="467"/>
        <v>10.205573681721068</v>
      </c>
      <c r="E7481">
        <f t="shared" si="465"/>
        <v>-4.7991441016651608</v>
      </c>
      <c r="F7481">
        <f t="shared" si="466"/>
        <v>23.031784108547502</v>
      </c>
    </row>
    <row r="7482" spans="1:6" x14ac:dyDescent="0.25">
      <c r="A7482">
        <v>15.941685912240185</v>
      </c>
      <c r="B7482">
        <v>5.4064295800559075</v>
      </c>
      <c r="C7482">
        <f t="shared" si="464"/>
        <v>8.7987646953368852</v>
      </c>
      <c r="D7482">
        <f t="shared" si="467"/>
        <v>10.205368034563458</v>
      </c>
      <c r="E7482">
        <f t="shared" si="465"/>
        <v>-4.7989384545075504</v>
      </c>
      <c r="F7482">
        <f t="shared" si="466"/>
        <v>23.029810290151318</v>
      </c>
    </row>
    <row r="7483" spans="1:6" x14ac:dyDescent="0.25">
      <c r="A7483">
        <v>15.938221709006928</v>
      </c>
      <c r="B7483">
        <v>5.4064295800559075</v>
      </c>
      <c r="C7483">
        <f t="shared" si="464"/>
        <v>8.7999495983244689</v>
      </c>
      <c r="D7483">
        <f t="shared" si="467"/>
        <v>10.204134112801697</v>
      </c>
      <c r="E7483">
        <f t="shared" si="465"/>
        <v>-4.7977045327457892</v>
      </c>
      <c r="F7483">
        <f t="shared" si="466"/>
        <v>23.017968783529493</v>
      </c>
    </row>
    <row r="7484" spans="1:6" x14ac:dyDescent="0.25">
      <c r="A7484">
        <v>15.937644341801386</v>
      </c>
      <c r="B7484">
        <v>5.4064295800559075</v>
      </c>
      <c r="C7484">
        <f t="shared" si="464"/>
        <v>8.8001471162312548</v>
      </c>
      <c r="D7484">
        <f t="shared" si="467"/>
        <v>10.203928452704289</v>
      </c>
      <c r="E7484">
        <f t="shared" si="465"/>
        <v>-4.797498872648382</v>
      </c>
      <c r="F7484">
        <f t="shared" si="466"/>
        <v>23.015995433062496</v>
      </c>
    </row>
    <row r="7485" spans="1:6" x14ac:dyDescent="0.25">
      <c r="A7485">
        <v>15.937066974595844</v>
      </c>
      <c r="B7485">
        <v>5.4064295800559075</v>
      </c>
      <c r="C7485">
        <f t="shared" si="464"/>
        <v>8.8003446438760644</v>
      </c>
      <c r="D7485">
        <f t="shared" si="467"/>
        <v>10.203722790757869</v>
      </c>
      <c r="E7485">
        <f t="shared" si="465"/>
        <v>-4.7972932107019615</v>
      </c>
      <c r="F7485">
        <f t="shared" si="466"/>
        <v>23.014022149447133</v>
      </c>
    </row>
    <row r="7486" spans="1:6" x14ac:dyDescent="0.25">
      <c r="A7486">
        <v>15.934757505773673</v>
      </c>
      <c r="B7486">
        <v>5.4064295800559075</v>
      </c>
      <c r="C7486">
        <f t="shared" si="464"/>
        <v>8.8011348518516783</v>
      </c>
      <c r="D7486">
        <f t="shared" si="467"/>
        <v>10.202900124479719</v>
      </c>
      <c r="E7486">
        <f t="shared" si="465"/>
        <v>-4.7964705444238112</v>
      </c>
      <c r="F7486">
        <f t="shared" si="466"/>
        <v>23.006129683525252</v>
      </c>
    </row>
    <row r="7487" spans="1:6" x14ac:dyDescent="0.25">
      <c r="A7487">
        <v>15.933602771362587</v>
      </c>
      <c r="B7487">
        <v>5.4064295800559075</v>
      </c>
      <c r="C7487">
        <f t="shared" si="464"/>
        <v>8.8015300142886321</v>
      </c>
      <c r="D7487">
        <f t="shared" si="467"/>
        <v>10.202488780243533</v>
      </c>
      <c r="E7487">
        <f t="shared" si="465"/>
        <v>-4.7960592001876252</v>
      </c>
      <c r="F7487">
        <f t="shared" si="466"/>
        <v>23.002183851704363</v>
      </c>
    </row>
    <row r="7488" spans="1:6" x14ac:dyDescent="0.25">
      <c r="A7488">
        <v>15.931293302540416</v>
      </c>
      <c r="B7488">
        <v>5.4064295800559075</v>
      </c>
      <c r="C7488">
        <f t="shared" si="464"/>
        <v>8.8023204560932147</v>
      </c>
      <c r="D7488">
        <f t="shared" si="467"/>
        <v>10.201666069572237</v>
      </c>
      <c r="E7488">
        <f t="shared" si="465"/>
        <v>-4.7952364895163297</v>
      </c>
      <c r="F7488">
        <f t="shared" si="466"/>
        <v>22.994292990388892</v>
      </c>
    </row>
    <row r="7489" spans="1:6" x14ac:dyDescent="0.25">
      <c r="A7489">
        <v>15.927251732101617</v>
      </c>
      <c r="B7489">
        <v>5.3964503026616732</v>
      </c>
      <c r="C7489">
        <f t="shared" si="464"/>
        <v>8.8037041045388822</v>
      </c>
      <c r="D7489">
        <f t="shared" si="467"/>
        <v>10.200226254656378</v>
      </c>
      <c r="E7489">
        <f t="shared" si="465"/>
        <v>-4.8037759519947052</v>
      </c>
      <c r="F7489">
        <f t="shared" si="466"/>
        <v>23.076263396962638</v>
      </c>
    </row>
    <row r="7490" spans="1:6" x14ac:dyDescent="0.25">
      <c r="A7490">
        <v>15.927251732101617</v>
      </c>
      <c r="B7490">
        <v>5.3964503026616732</v>
      </c>
      <c r="C7490">
        <f t="shared" ref="C7490:C7553" si="468">(LN($I$2/A7490)/(LN($I$2/$I$3)))^$I$4</f>
        <v>8.8037041045388822</v>
      </c>
      <c r="D7490">
        <f t="shared" si="467"/>
        <v>10.200226254656378</v>
      </c>
      <c r="E7490">
        <f t="shared" ref="E7490:E7553" si="469">B7490-D7490</f>
        <v>-4.8037759519947052</v>
      </c>
      <c r="F7490">
        <f t="shared" si="466"/>
        <v>23.076263396962638</v>
      </c>
    </row>
    <row r="7491" spans="1:6" x14ac:dyDescent="0.25">
      <c r="A7491">
        <v>15.926674364896074</v>
      </c>
      <c r="B7491">
        <v>5.3964503026616732</v>
      </c>
      <c r="C7491">
        <f t="shared" si="468"/>
        <v>8.8039018076064313</v>
      </c>
      <c r="D7491">
        <f t="shared" si="467"/>
        <v>10.20002055940771</v>
      </c>
      <c r="E7491">
        <f t="shared" si="469"/>
        <v>-4.8035702567460365</v>
      </c>
      <c r="F7491">
        <f t="shared" ref="F7491:F7554" si="470">E7491^2</f>
        <v>23.074287211495182</v>
      </c>
    </row>
    <row r="7492" spans="1:6" x14ac:dyDescent="0.25">
      <c r="A7492">
        <v>15.92609699769053</v>
      </c>
      <c r="B7492">
        <v>5.3964503026616732</v>
      </c>
      <c r="C7492">
        <f t="shared" si="468"/>
        <v>8.804099520427382</v>
      </c>
      <c r="D7492">
        <f t="shared" ref="D7492:D7555" si="471">(1/(1+C7492))*100</f>
        <v>10.199814862307802</v>
      </c>
      <c r="E7492">
        <f t="shared" si="469"/>
        <v>-4.8033645596461287</v>
      </c>
      <c r="F7492">
        <f t="shared" si="470"/>
        <v>23.072311092864449</v>
      </c>
    </row>
    <row r="7493" spans="1:6" x14ac:dyDescent="0.25">
      <c r="A7493">
        <v>15.92609699769053</v>
      </c>
      <c r="B7493">
        <v>5.3964503026616732</v>
      </c>
      <c r="C7493">
        <f t="shared" si="468"/>
        <v>8.804099520427382</v>
      </c>
      <c r="D7493">
        <f t="shared" si="471"/>
        <v>10.199814862307802</v>
      </c>
      <c r="E7493">
        <f t="shared" si="469"/>
        <v>-4.8033645596461287</v>
      </c>
      <c r="F7493">
        <f t="shared" si="470"/>
        <v>23.072311092864449</v>
      </c>
    </row>
    <row r="7494" spans="1:6" x14ac:dyDescent="0.25">
      <c r="A7494">
        <v>15.924942263279446</v>
      </c>
      <c r="B7494">
        <v>5.3964503026616732</v>
      </c>
      <c r="C7494">
        <f t="shared" si="468"/>
        <v>8.8044949753327373</v>
      </c>
      <c r="D7494">
        <f t="shared" si="471"/>
        <v>10.199403462553795</v>
      </c>
      <c r="E7494">
        <f t="shared" si="469"/>
        <v>-4.8029531598921213</v>
      </c>
      <c r="F7494">
        <f t="shared" si="470"/>
        <v>23.068359056117714</v>
      </c>
    </row>
    <row r="7495" spans="1:6" x14ac:dyDescent="0.25">
      <c r="A7495">
        <v>15.92378752886836</v>
      </c>
      <c r="B7495">
        <v>5.3964503026616732</v>
      </c>
      <c r="C7495">
        <f t="shared" si="468"/>
        <v>8.8048904692614229</v>
      </c>
      <c r="D7495">
        <f t="shared" si="471"/>
        <v>10.198992055393429</v>
      </c>
      <c r="E7495">
        <f t="shared" si="469"/>
        <v>-4.8025417527317558</v>
      </c>
      <c r="F7495">
        <f t="shared" si="470"/>
        <v>23.064407286731804</v>
      </c>
    </row>
    <row r="7496" spans="1:6" x14ac:dyDescent="0.25">
      <c r="A7496">
        <v>15.923210161662817</v>
      </c>
      <c r="B7496">
        <v>5.3964503026616732</v>
      </c>
      <c r="C7496">
        <f t="shared" si="468"/>
        <v>8.8050882308615481</v>
      </c>
      <c r="D7496">
        <f t="shared" si="471"/>
        <v>10.198786349035561</v>
      </c>
      <c r="E7496">
        <f t="shared" si="469"/>
        <v>-4.8023360463738882</v>
      </c>
      <c r="F7496">
        <f t="shared" si="470"/>
        <v>23.062431502301987</v>
      </c>
    </row>
    <row r="7497" spans="1:6" x14ac:dyDescent="0.25">
      <c r="A7497">
        <v>15.918013856812934</v>
      </c>
      <c r="B7497">
        <v>5.3964503026616732</v>
      </c>
      <c r="C7497">
        <f t="shared" si="468"/>
        <v>8.8068685244819971</v>
      </c>
      <c r="D7497">
        <f t="shared" si="471"/>
        <v>10.196934908463254</v>
      </c>
      <c r="E7497">
        <f t="shared" si="469"/>
        <v>-4.8004846058015804</v>
      </c>
      <c r="F7497">
        <f t="shared" si="470"/>
        <v>23.044652450537956</v>
      </c>
    </row>
    <row r="7498" spans="1:6" x14ac:dyDescent="0.25">
      <c r="A7498">
        <v>15.915704387990761</v>
      </c>
      <c r="B7498">
        <v>5.3964503026616732</v>
      </c>
      <c r="C7498">
        <f t="shared" si="468"/>
        <v>8.8076600199607356</v>
      </c>
      <c r="D7498">
        <f t="shared" si="471"/>
        <v>10.196111997813761</v>
      </c>
      <c r="E7498">
        <f t="shared" si="469"/>
        <v>-4.7996616951520874</v>
      </c>
      <c r="F7498">
        <f t="shared" si="470"/>
        <v>23.036752387910209</v>
      </c>
    </row>
    <row r="7499" spans="1:6" x14ac:dyDescent="0.25">
      <c r="A7499">
        <v>15.914549653579677</v>
      </c>
      <c r="B7499">
        <v>5.3964503026616732</v>
      </c>
      <c r="C7499">
        <f t="shared" si="468"/>
        <v>8.8080558263097668</v>
      </c>
      <c r="D7499">
        <f t="shared" si="471"/>
        <v>10.195700531368663</v>
      </c>
      <c r="E7499">
        <f t="shared" si="469"/>
        <v>-4.79925022870699</v>
      </c>
      <c r="F7499">
        <f t="shared" si="470"/>
        <v>23.032802757744097</v>
      </c>
    </row>
    <row r="7500" spans="1:6" x14ac:dyDescent="0.25">
      <c r="A7500">
        <v>15.913972286374133</v>
      </c>
      <c r="B7500">
        <v>5.3964503026616732</v>
      </c>
      <c r="C7500">
        <f t="shared" si="468"/>
        <v>8.8082537441395434</v>
      </c>
      <c r="D7500">
        <f t="shared" si="471"/>
        <v>10.195494795365613</v>
      </c>
      <c r="E7500">
        <f t="shared" si="469"/>
        <v>-4.7990444927039402</v>
      </c>
      <c r="F7500">
        <f t="shared" si="470"/>
        <v>23.03082804295202</v>
      </c>
    </row>
    <row r="7501" spans="1:6" x14ac:dyDescent="0.25">
      <c r="A7501">
        <v>15.913972286374133</v>
      </c>
      <c r="B7501">
        <v>5.3964503026616732</v>
      </c>
      <c r="C7501">
        <f t="shared" si="468"/>
        <v>8.8082537441395434</v>
      </c>
      <c r="D7501">
        <f t="shared" si="471"/>
        <v>10.195494795365613</v>
      </c>
      <c r="E7501">
        <f t="shared" si="469"/>
        <v>-4.7990444927039402</v>
      </c>
      <c r="F7501">
        <f t="shared" si="470"/>
        <v>23.03082804295202</v>
      </c>
    </row>
    <row r="7502" spans="1:6" x14ac:dyDescent="0.25">
      <c r="A7502">
        <v>15.913394919168592</v>
      </c>
      <c r="B7502">
        <v>5.386471025267439</v>
      </c>
      <c r="C7502">
        <f t="shared" si="468"/>
        <v>8.8084516717405759</v>
      </c>
      <c r="D7502">
        <f t="shared" si="471"/>
        <v>10.19528905750874</v>
      </c>
      <c r="E7502">
        <f t="shared" si="469"/>
        <v>-4.8088180322413008</v>
      </c>
      <c r="F7502">
        <f t="shared" si="470"/>
        <v>23.124730867209095</v>
      </c>
    </row>
    <row r="7503" spans="1:6" x14ac:dyDescent="0.25">
      <c r="A7503">
        <v>15.913394919168592</v>
      </c>
      <c r="B7503">
        <v>5.386471025267439</v>
      </c>
      <c r="C7503">
        <f t="shared" si="468"/>
        <v>8.8084516717405759</v>
      </c>
      <c r="D7503">
        <f t="shared" si="471"/>
        <v>10.19528905750874</v>
      </c>
      <c r="E7503">
        <f t="shared" si="469"/>
        <v>-4.8088180322413008</v>
      </c>
      <c r="F7503">
        <f t="shared" si="470"/>
        <v>23.124730867209095</v>
      </c>
    </row>
    <row r="7504" spans="1:6" x14ac:dyDescent="0.25">
      <c r="A7504">
        <v>15.913394919168592</v>
      </c>
      <c r="B7504">
        <v>5.386471025267439</v>
      </c>
      <c r="C7504">
        <f t="shared" si="468"/>
        <v>8.8084516717405759</v>
      </c>
      <c r="D7504">
        <f t="shared" si="471"/>
        <v>10.19528905750874</v>
      </c>
      <c r="E7504">
        <f t="shared" si="469"/>
        <v>-4.8088180322413008</v>
      </c>
      <c r="F7504">
        <f t="shared" si="470"/>
        <v>23.124730867209095</v>
      </c>
    </row>
    <row r="7505" spans="1:6" x14ac:dyDescent="0.25">
      <c r="A7505">
        <v>15.910508083140877</v>
      </c>
      <c r="B7505">
        <v>5.386471025267439</v>
      </c>
      <c r="C7505">
        <f t="shared" si="468"/>
        <v>8.8094414563430075</v>
      </c>
      <c r="D7505">
        <f t="shared" si="471"/>
        <v>10.194260340412931</v>
      </c>
      <c r="E7505">
        <f t="shared" si="469"/>
        <v>-4.8077893151454925</v>
      </c>
      <c r="F7505">
        <f t="shared" si="470"/>
        <v>23.114838098827164</v>
      </c>
    </row>
    <row r="7506" spans="1:6" x14ac:dyDescent="0.25">
      <c r="A7506">
        <v>15.909930715935335</v>
      </c>
      <c r="B7506">
        <v>5.386471025267439</v>
      </c>
      <c r="C7506">
        <f t="shared" si="468"/>
        <v>8.8096394425886384</v>
      </c>
      <c r="D7506">
        <f t="shared" si="471"/>
        <v>10.19405459143066</v>
      </c>
      <c r="E7506">
        <f t="shared" si="469"/>
        <v>-4.8075835661632214</v>
      </c>
      <c r="F7506">
        <f t="shared" si="470"/>
        <v>23.112859745642677</v>
      </c>
    </row>
    <row r="7507" spans="1:6" x14ac:dyDescent="0.25">
      <c r="A7507">
        <v>15.909353348729793</v>
      </c>
      <c r="B7507">
        <v>5.386471025267439</v>
      </c>
      <c r="C7507">
        <f t="shared" si="468"/>
        <v>8.8098374386112219</v>
      </c>
      <c r="D7507">
        <f t="shared" si="471"/>
        <v>10.193848840593734</v>
      </c>
      <c r="E7507">
        <f t="shared" si="469"/>
        <v>-4.8073778153262952</v>
      </c>
      <c r="F7507">
        <f t="shared" si="470"/>
        <v>23.110881459291424</v>
      </c>
    </row>
    <row r="7508" spans="1:6" x14ac:dyDescent="0.25">
      <c r="A7508">
        <v>15.903579676674367</v>
      </c>
      <c r="B7508">
        <v>5.386471025267439</v>
      </c>
      <c r="C7508">
        <f t="shared" si="468"/>
        <v>8.8118179367480636</v>
      </c>
      <c r="D7508">
        <f t="shared" si="471"/>
        <v>10.191791230193074</v>
      </c>
      <c r="E7508">
        <f t="shared" si="469"/>
        <v>-4.8053202049256347</v>
      </c>
      <c r="F7508">
        <f t="shared" si="470"/>
        <v>23.091102271866543</v>
      </c>
    </row>
    <row r="7509" spans="1:6" x14ac:dyDescent="0.25">
      <c r="A7509">
        <v>15.903579676674367</v>
      </c>
      <c r="B7509">
        <v>5.386471025267439</v>
      </c>
      <c r="C7509">
        <f t="shared" si="468"/>
        <v>8.8118179367480636</v>
      </c>
      <c r="D7509">
        <f t="shared" si="471"/>
        <v>10.191791230193074</v>
      </c>
      <c r="E7509">
        <f t="shared" si="469"/>
        <v>-4.8053202049256347</v>
      </c>
      <c r="F7509">
        <f t="shared" si="470"/>
        <v>23.091102271866543</v>
      </c>
    </row>
    <row r="7510" spans="1:6" x14ac:dyDescent="0.25">
      <c r="A7510">
        <v>15.899538106235566</v>
      </c>
      <c r="B7510">
        <v>5.386471025267439</v>
      </c>
      <c r="C7510">
        <f t="shared" si="468"/>
        <v>8.8132048676563866</v>
      </c>
      <c r="D7510">
        <f t="shared" si="471"/>
        <v>10.190350792491122</v>
      </c>
      <c r="E7510">
        <f t="shared" si="469"/>
        <v>-4.803879767223683</v>
      </c>
      <c r="F7510">
        <f t="shared" si="470"/>
        <v>23.077260817941067</v>
      </c>
    </row>
    <row r="7511" spans="1:6" x14ac:dyDescent="0.25">
      <c r="A7511">
        <v>15.897806004618937</v>
      </c>
      <c r="B7511">
        <v>5.386471025267439</v>
      </c>
      <c r="C7511">
        <f t="shared" si="468"/>
        <v>8.813799413474813</v>
      </c>
      <c r="D7511">
        <f t="shared" si="471"/>
        <v>10.189733434198303</v>
      </c>
      <c r="E7511">
        <f t="shared" si="469"/>
        <v>-4.8032624089308635</v>
      </c>
      <c r="F7511">
        <f t="shared" si="470"/>
        <v>23.071329769048322</v>
      </c>
    </row>
    <row r="7512" spans="1:6" x14ac:dyDescent="0.25">
      <c r="A7512">
        <v>15.894919168591224</v>
      </c>
      <c r="B7512">
        <v>5.386471025267439</v>
      </c>
      <c r="C7512">
        <f t="shared" si="468"/>
        <v>8.8147905190639975</v>
      </c>
      <c r="D7512">
        <f t="shared" si="471"/>
        <v>10.188704466566307</v>
      </c>
      <c r="E7512">
        <f t="shared" si="469"/>
        <v>-4.8022334412988679</v>
      </c>
      <c r="F7512">
        <f t="shared" si="470"/>
        <v>23.061446024729168</v>
      </c>
    </row>
    <row r="7513" spans="1:6" x14ac:dyDescent="0.25">
      <c r="A7513">
        <v>15.893187066974596</v>
      </c>
      <c r="B7513">
        <v>5.386471025267439</v>
      </c>
      <c r="C7513">
        <f t="shared" si="468"/>
        <v>8.8153852999884759</v>
      </c>
      <c r="D7513">
        <f t="shared" si="471"/>
        <v>10.188087063695544</v>
      </c>
      <c r="E7513">
        <f t="shared" si="469"/>
        <v>-4.8016160384281052</v>
      </c>
      <c r="F7513">
        <f t="shared" si="470"/>
        <v>23.055516580490011</v>
      </c>
    </row>
    <row r="7514" spans="1:6" x14ac:dyDescent="0.25">
      <c r="A7514">
        <v>15.890877598152425</v>
      </c>
      <c r="B7514">
        <v>5.386471025267439</v>
      </c>
      <c r="C7514">
        <f t="shared" si="468"/>
        <v>8.816178478432926</v>
      </c>
      <c r="D7514">
        <f t="shared" si="471"/>
        <v>10.187263833854434</v>
      </c>
      <c r="E7514">
        <f t="shared" si="469"/>
        <v>-4.8007928085869951</v>
      </c>
      <c r="F7514">
        <f t="shared" si="470"/>
        <v>23.047611590980608</v>
      </c>
    </row>
    <row r="7515" spans="1:6" x14ac:dyDescent="0.25">
      <c r="A7515">
        <v>15.88568129330254</v>
      </c>
      <c r="B7515">
        <v>5.386471025267439</v>
      </c>
      <c r="C7515">
        <f t="shared" si="468"/>
        <v>8.8179637035370462</v>
      </c>
      <c r="D7515">
        <f t="shared" si="471"/>
        <v>10.18541145797613</v>
      </c>
      <c r="E7515">
        <f t="shared" si="469"/>
        <v>-4.7989404327086911</v>
      </c>
      <c r="F7515">
        <f t="shared" si="470"/>
        <v>23.029829276686279</v>
      </c>
    </row>
    <row r="7516" spans="1:6" x14ac:dyDescent="0.25">
      <c r="A7516">
        <v>15.884526558891455</v>
      </c>
      <c r="B7516">
        <v>5.3764917478732048</v>
      </c>
      <c r="C7516">
        <f t="shared" si="468"/>
        <v>8.8183605281289577</v>
      </c>
      <c r="D7516">
        <f t="shared" si="471"/>
        <v>10.184999798439524</v>
      </c>
      <c r="E7516">
        <f t="shared" si="469"/>
        <v>-4.8085080505663189</v>
      </c>
      <c r="F7516">
        <f t="shared" si="470"/>
        <v>23.121749672361101</v>
      </c>
    </row>
    <row r="7517" spans="1:6" x14ac:dyDescent="0.25">
      <c r="A7517">
        <v>15.882217090069284</v>
      </c>
      <c r="B7517">
        <v>5.3764917478732048</v>
      </c>
      <c r="C7517">
        <f t="shared" si="468"/>
        <v>8.8191542950732078</v>
      </c>
      <c r="D7517">
        <f t="shared" si="471"/>
        <v>10.184176457047357</v>
      </c>
      <c r="E7517">
        <f t="shared" si="469"/>
        <v>-4.8076847091741524</v>
      </c>
      <c r="F7517">
        <f t="shared" si="470"/>
        <v>23.113832262826953</v>
      </c>
    </row>
    <row r="7518" spans="1:6" x14ac:dyDescent="0.25">
      <c r="A7518">
        <v>15.878175519630485</v>
      </c>
      <c r="B7518">
        <v>5.3764917478732048</v>
      </c>
      <c r="C7518">
        <f t="shared" si="468"/>
        <v>8.8205437651768079</v>
      </c>
      <c r="D7518">
        <f t="shared" si="471"/>
        <v>10.182735537984705</v>
      </c>
      <c r="E7518">
        <f t="shared" si="469"/>
        <v>-4.8062437901115</v>
      </c>
      <c r="F7518">
        <f t="shared" si="470"/>
        <v>23.099979369985356</v>
      </c>
    </row>
    <row r="7519" spans="1:6" x14ac:dyDescent="0.25">
      <c r="A7519">
        <v>15.877020785219399</v>
      </c>
      <c r="B7519">
        <v>5.3764917478732048</v>
      </c>
      <c r="C7519">
        <f t="shared" si="468"/>
        <v>8.8209408450191074</v>
      </c>
      <c r="D7519">
        <f t="shared" si="471"/>
        <v>10.182323830075513</v>
      </c>
      <c r="E7519">
        <f t="shared" si="469"/>
        <v>-4.8058320822023077</v>
      </c>
      <c r="F7519">
        <f t="shared" si="470"/>
        <v>23.096022002324968</v>
      </c>
    </row>
    <row r="7520" spans="1:6" x14ac:dyDescent="0.25">
      <c r="A7520">
        <v>15.877020785219399</v>
      </c>
      <c r="B7520">
        <v>5.3764917478732048</v>
      </c>
      <c r="C7520">
        <f t="shared" si="468"/>
        <v>8.8209408450191074</v>
      </c>
      <c r="D7520">
        <f t="shared" si="471"/>
        <v>10.182323830075513</v>
      </c>
      <c r="E7520">
        <f t="shared" si="469"/>
        <v>-4.8058320822023077</v>
      </c>
      <c r="F7520">
        <f t="shared" si="470"/>
        <v>23.096022002324968</v>
      </c>
    </row>
    <row r="7521" spans="1:6" x14ac:dyDescent="0.25">
      <c r="A7521">
        <v>15.87528868360277</v>
      </c>
      <c r="B7521">
        <v>5.3764917478732048</v>
      </c>
      <c r="C7521">
        <f t="shared" si="468"/>
        <v>8.8215365384605544</v>
      </c>
      <c r="D7521">
        <f t="shared" si="471"/>
        <v>10.181706254251148</v>
      </c>
      <c r="E7521">
        <f t="shared" si="469"/>
        <v>-4.8052145063779435</v>
      </c>
      <c r="F7521">
        <f t="shared" si="470"/>
        <v>23.090086452305023</v>
      </c>
    </row>
    <row r="7522" spans="1:6" x14ac:dyDescent="0.25">
      <c r="A7522">
        <v>15.872401847575057</v>
      </c>
      <c r="B7522">
        <v>5.3764917478732048</v>
      </c>
      <c r="C7522">
        <f t="shared" si="468"/>
        <v>8.8225295573922278</v>
      </c>
      <c r="D7522">
        <f t="shared" si="471"/>
        <v>10.180676923974447</v>
      </c>
      <c r="E7522">
        <f t="shared" si="469"/>
        <v>-4.8041851761012424</v>
      </c>
      <c r="F7522">
        <f t="shared" si="470"/>
        <v>23.080195206270925</v>
      </c>
    </row>
    <row r="7523" spans="1:6" x14ac:dyDescent="0.25">
      <c r="A7523">
        <v>15.869515011547344</v>
      </c>
      <c r="B7523">
        <v>5.3764917478732048</v>
      </c>
      <c r="C7523">
        <f t="shared" si="468"/>
        <v>8.8235228220742439</v>
      </c>
      <c r="D7523">
        <f t="shared" si="471"/>
        <v>10.179647547139808</v>
      </c>
      <c r="E7523">
        <f t="shared" si="469"/>
        <v>-4.8031557992666034</v>
      </c>
      <c r="F7523">
        <f t="shared" si="470"/>
        <v>23.070305632028404</v>
      </c>
    </row>
    <row r="7524" spans="1:6" x14ac:dyDescent="0.25">
      <c r="A7524">
        <v>15.86836027713626</v>
      </c>
      <c r="B7524">
        <v>5.3764917478732048</v>
      </c>
      <c r="C7524">
        <f t="shared" si="468"/>
        <v>8.8239201967801009</v>
      </c>
      <c r="D7524">
        <f t="shared" si="471"/>
        <v>10.17923578336641</v>
      </c>
      <c r="E7524">
        <f t="shared" si="469"/>
        <v>-4.8027440354932054</v>
      </c>
      <c r="F7524">
        <f t="shared" si="470"/>
        <v>23.066350270465559</v>
      </c>
    </row>
    <row r="7525" spans="1:6" x14ac:dyDescent="0.25">
      <c r="A7525">
        <v>15.867782909930716</v>
      </c>
      <c r="B7525">
        <v>5.3764917478732048</v>
      </c>
      <c r="C7525">
        <f t="shared" si="468"/>
        <v>8.824118898886244</v>
      </c>
      <c r="D7525">
        <f t="shared" si="471"/>
        <v>10.179029898685057</v>
      </c>
      <c r="E7525">
        <f t="shared" si="469"/>
        <v>-4.8025381508118521</v>
      </c>
      <c r="F7525">
        <f t="shared" si="470"/>
        <v>23.064372690003324</v>
      </c>
    </row>
    <row r="7526" spans="1:6" x14ac:dyDescent="0.25">
      <c r="A7526">
        <v>15.867205542725173</v>
      </c>
      <c r="B7526">
        <v>5.3764917478732048</v>
      </c>
      <c r="C7526">
        <f t="shared" si="468"/>
        <v>8.8243176108289649</v>
      </c>
      <c r="D7526">
        <f t="shared" si="471"/>
        <v>10.178824012140433</v>
      </c>
      <c r="E7526">
        <f t="shared" si="469"/>
        <v>-4.8023322642672284</v>
      </c>
      <c r="F7526">
        <f t="shared" si="470"/>
        <v>23.062395176422005</v>
      </c>
    </row>
    <row r="7527" spans="1:6" x14ac:dyDescent="0.25">
      <c r="A7527">
        <v>15.866050808314089</v>
      </c>
      <c r="B7527">
        <v>5.3764917478732048</v>
      </c>
      <c r="C7527">
        <f t="shared" si="468"/>
        <v>8.8247150642274068</v>
      </c>
      <c r="D7527">
        <f t="shared" si="471"/>
        <v>10.178412233460918</v>
      </c>
      <c r="E7527">
        <f t="shared" si="469"/>
        <v>-4.8019204855877131</v>
      </c>
      <c r="F7527">
        <f t="shared" si="470"/>
        <v>23.058440349906938</v>
      </c>
    </row>
    <row r="7528" spans="1:6" x14ac:dyDescent="0.25">
      <c r="A7528">
        <v>15.865473441108545</v>
      </c>
      <c r="B7528">
        <v>5.3665124704789706</v>
      </c>
      <c r="C7528">
        <f t="shared" si="468"/>
        <v>8.8249138056847709</v>
      </c>
      <c r="D7528">
        <f t="shared" si="471"/>
        <v>10.178206341325787</v>
      </c>
      <c r="E7528">
        <f t="shared" si="469"/>
        <v>-4.811693870846816</v>
      </c>
      <c r="F7528">
        <f t="shared" si="470"/>
        <v>23.152397906744817</v>
      </c>
    </row>
    <row r="7529" spans="1:6" x14ac:dyDescent="0.25">
      <c r="A7529">
        <v>15.86431870669746</v>
      </c>
      <c r="B7529">
        <v>5.3665124704789706</v>
      </c>
      <c r="C7529">
        <f t="shared" si="468"/>
        <v>8.8253113181198799</v>
      </c>
      <c r="D7529">
        <f t="shared" si="471"/>
        <v>10.177794551464196</v>
      </c>
      <c r="E7529">
        <f t="shared" si="469"/>
        <v>-4.811282080985225</v>
      </c>
      <c r="F7529">
        <f t="shared" si="470"/>
        <v>23.148435262809517</v>
      </c>
    </row>
    <row r="7530" spans="1:6" x14ac:dyDescent="0.25">
      <c r="A7530">
        <v>15.86431870669746</v>
      </c>
      <c r="B7530">
        <v>5.3665124704789706</v>
      </c>
      <c r="C7530">
        <f t="shared" si="468"/>
        <v>8.8253113181198799</v>
      </c>
      <c r="D7530">
        <f t="shared" si="471"/>
        <v>10.177794551464196</v>
      </c>
      <c r="E7530">
        <f t="shared" si="469"/>
        <v>-4.811282080985225</v>
      </c>
      <c r="F7530">
        <f t="shared" si="470"/>
        <v>23.148435262809517</v>
      </c>
    </row>
    <row r="7531" spans="1:6" x14ac:dyDescent="0.25">
      <c r="A7531">
        <v>15.863163972286376</v>
      </c>
      <c r="B7531">
        <v>5.3665124704789706</v>
      </c>
      <c r="C7531">
        <f t="shared" si="468"/>
        <v>8.825708869920982</v>
      </c>
      <c r="D7531">
        <f t="shared" si="471"/>
        <v>10.177382754146693</v>
      </c>
      <c r="E7531">
        <f t="shared" si="469"/>
        <v>-4.8108702836677226</v>
      </c>
      <c r="F7531">
        <f t="shared" si="470"/>
        <v>23.144472886277153</v>
      </c>
    </row>
    <row r="7532" spans="1:6" x14ac:dyDescent="0.25">
      <c r="A7532">
        <v>15.862009237875288</v>
      </c>
      <c r="B7532">
        <v>5.3665124704789706</v>
      </c>
      <c r="C7532">
        <f t="shared" si="468"/>
        <v>8.8261064610946391</v>
      </c>
      <c r="D7532">
        <f t="shared" si="471"/>
        <v>10.176970949372341</v>
      </c>
      <c r="E7532">
        <f t="shared" si="469"/>
        <v>-4.8104584788933709</v>
      </c>
      <c r="F7532">
        <f t="shared" si="470"/>
        <v>23.140510777157122</v>
      </c>
    </row>
    <row r="7533" spans="1:6" x14ac:dyDescent="0.25">
      <c r="A7533">
        <v>15.856812933025404</v>
      </c>
      <c r="B7533">
        <v>5.3665124704789706</v>
      </c>
      <c r="C7533">
        <f t="shared" si="468"/>
        <v>8.8278961087876731</v>
      </c>
      <c r="D7533">
        <f t="shared" si="471"/>
        <v>10.175117735583752</v>
      </c>
      <c r="E7533">
        <f t="shared" si="469"/>
        <v>-4.8086052651047817</v>
      </c>
      <c r="F7533">
        <f t="shared" si="470"/>
        <v>23.122684595593427</v>
      </c>
    </row>
    <row r="7534" spans="1:6" x14ac:dyDescent="0.25">
      <c r="A7534">
        <v>15.856812933025404</v>
      </c>
      <c r="B7534">
        <v>5.3665124704789706</v>
      </c>
      <c r="C7534">
        <f t="shared" si="468"/>
        <v>8.8278961087876731</v>
      </c>
      <c r="D7534">
        <f t="shared" si="471"/>
        <v>10.175117735583752</v>
      </c>
      <c r="E7534">
        <f t="shared" si="469"/>
        <v>-4.8086052651047817</v>
      </c>
      <c r="F7534">
        <f t="shared" si="470"/>
        <v>23.122684595593427</v>
      </c>
    </row>
    <row r="7535" spans="1:6" x14ac:dyDescent="0.25">
      <c r="A7535">
        <v>15.855658198614318</v>
      </c>
      <c r="B7535">
        <v>5.3665124704789706</v>
      </c>
      <c r="C7535">
        <f t="shared" si="468"/>
        <v>8.8282939166278673</v>
      </c>
      <c r="D7535">
        <f t="shared" si="471"/>
        <v>10.174705889779744</v>
      </c>
      <c r="E7535">
        <f t="shared" si="469"/>
        <v>-4.8081934193007738</v>
      </c>
      <c r="F7535">
        <f t="shared" si="470"/>
        <v>23.118723957407266</v>
      </c>
    </row>
    <row r="7536" spans="1:6" x14ac:dyDescent="0.25">
      <c r="A7536">
        <v>15.853348729792147</v>
      </c>
      <c r="B7536">
        <v>5.3665124704789706</v>
      </c>
      <c r="C7536">
        <f t="shared" si="468"/>
        <v>8.8290896505607037</v>
      </c>
      <c r="D7536">
        <f t="shared" si="471"/>
        <v>10.173882175781708</v>
      </c>
      <c r="E7536">
        <f t="shared" si="469"/>
        <v>-4.8073697053027376</v>
      </c>
      <c r="F7536">
        <f t="shared" si="470"/>
        <v>23.110803483462529</v>
      </c>
    </row>
    <row r="7537" spans="1:6" x14ac:dyDescent="0.25">
      <c r="A7537">
        <v>15.852771362586605</v>
      </c>
      <c r="B7537">
        <v>5.3665124704789706</v>
      </c>
      <c r="C7537">
        <f t="shared" si="468"/>
        <v>8.8292886086846369</v>
      </c>
      <c r="D7537">
        <f t="shared" si="471"/>
        <v>10.173676242616919</v>
      </c>
      <c r="E7537">
        <f t="shared" si="469"/>
        <v>-4.8071637721379483</v>
      </c>
      <c r="F7537">
        <f t="shared" si="470"/>
        <v>23.108823532155547</v>
      </c>
    </row>
    <row r="7538" spans="1:6" x14ac:dyDescent="0.25">
      <c r="A7538">
        <v>15.852771362586605</v>
      </c>
      <c r="B7538">
        <v>5.3665124704789706</v>
      </c>
      <c r="C7538">
        <f t="shared" si="468"/>
        <v>8.8292886086846369</v>
      </c>
      <c r="D7538">
        <f t="shared" si="471"/>
        <v>10.173676242616919</v>
      </c>
      <c r="E7538">
        <f t="shared" si="469"/>
        <v>-4.8071637721379483</v>
      </c>
      <c r="F7538">
        <f t="shared" si="470"/>
        <v>23.108823532155547</v>
      </c>
    </row>
    <row r="7539" spans="1:6" x14ac:dyDescent="0.25">
      <c r="A7539">
        <v>15.849884526558892</v>
      </c>
      <c r="B7539">
        <v>5.3665124704789706</v>
      </c>
      <c r="C7539">
        <f t="shared" si="468"/>
        <v>8.8302835471897918</v>
      </c>
      <c r="D7539">
        <f t="shared" si="471"/>
        <v>10.172646548795356</v>
      </c>
      <c r="E7539">
        <f t="shared" si="469"/>
        <v>-4.8061340783163855</v>
      </c>
      <c r="F7539">
        <f t="shared" si="470"/>
        <v>23.098924778754093</v>
      </c>
    </row>
    <row r="7540" spans="1:6" x14ac:dyDescent="0.25">
      <c r="A7540">
        <v>15.846420323325637</v>
      </c>
      <c r="B7540">
        <v>5.3665124704789706</v>
      </c>
      <c r="C7540">
        <f t="shared" si="468"/>
        <v>8.8314777988527169</v>
      </c>
      <c r="D7540">
        <f t="shared" si="471"/>
        <v>10.17141085459904</v>
      </c>
      <c r="E7540">
        <f t="shared" si="469"/>
        <v>-4.8048983841200696</v>
      </c>
      <c r="F7540">
        <f t="shared" si="470"/>
        <v>23.087048481719656</v>
      </c>
    </row>
    <row r="7541" spans="1:6" x14ac:dyDescent="0.25">
      <c r="A7541">
        <v>15.845842956120093</v>
      </c>
      <c r="B7541">
        <v>5.3565331930847373</v>
      </c>
      <c r="C7541">
        <f t="shared" si="468"/>
        <v>8.8316768753262131</v>
      </c>
      <c r="D7541">
        <f t="shared" si="471"/>
        <v>10.17120489903021</v>
      </c>
      <c r="E7541">
        <f t="shared" si="469"/>
        <v>-4.8146717059454724</v>
      </c>
      <c r="F7541">
        <f t="shared" si="470"/>
        <v>23.181063636031887</v>
      </c>
    </row>
    <row r="7542" spans="1:6" x14ac:dyDescent="0.25">
      <c r="A7542">
        <v>15.844110854503464</v>
      </c>
      <c r="B7542">
        <v>5.3565331930847373</v>
      </c>
      <c r="C7542">
        <f t="shared" si="468"/>
        <v>8.8322741639568854</v>
      </c>
      <c r="D7542">
        <f t="shared" si="471"/>
        <v>10.170587021116603</v>
      </c>
      <c r="E7542">
        <f t="shared" si="469"/>
        <v>-4.8140538280318657</v>
      </c>
      <c r="F7542">
        <f t="shared" si="470"/>
        <v>23.175114259188259</v>
      </c>
    </row>
    <row r="7543" spans="1:6" x14ac:dyDescent="0.25">
      <c r="A7543">
        <v>15.843533487297922</v>
      </c>
      <c r="B7543">
        <v>5.3565331930847373</v>
      </c>
      <c r="C7543">
        <f t="shared" si="468"/>
        <v>8.8324732799065906</v>
      </c>
      <c r="D7543">
        <f t="shared" si="471"/>
        <v>10.170381058075959</v>
      </c>
      <c r="E7543">
        <f t="shared" si="469"/>
        <v>-4.8138478649912217</v>
      </c>
      <c r="F7543">
        <f t="shared" si="470"/>
        <v>23.173131267280542</v>
      </c>
    </row>
    <row r="7544" spans="1:6" x14ac:dyDescent="0.25">
      <c r="A7544">
        <v>15.84295612009238</v>
      </c>
      <c r="B7544">
        <v>5.3565331930847373</v>
      </c>
      <c r="C7544">
        <f t="shared" si="468"/>
        <v>8.8326724057274077</v>
      </c>
      <c r="D7544">
        <f t="shared" si="471"/>
        <v>10.170175093167067</v>
      </c>
      <c r="E7544">
        <f t="shared" si="469"/>
        <v>-4.8136419000823301</v>
      </c>
      <c r="F7544">
        <f t="shared" si="470"/>
        <v>23.171148342228225</v>
      </c>
    </row>
    <row r="7545" spans="1:6" x14ac:dyDescent="0.25">
      <c r="A7545">
        <v>15.841801385681293</v>
      </c>
      <c r="B7545">
        <v>5.3565331930847373</v>
      </c>
      <c r="C7545">
        <f t="shared" si="468"/>
        <v>8.8330706869856837</v>
      </c>
      <c r="D7545">
        <f t="shared" si="471"/>
        <v>10.169763157744052</v>
      </c>
      <c r="E7545">
        <f t="shared" si="469"/>
        <v>-4.8132299646593149</v>
      </c>
      <c r="F7545">
        <f t="shared" si="470"/>
        <v>23.167182692694308</v>
      </c>
    </row>
    <row r="7546" spans="1:6" x14ac:dyDescent="0.25">
      <c r="A7546">
        <v>15.840646651270207</v>
      </c>
      <c r="B7546">
        <v>5.3565331930847373</v>
      </c>
      <c r="C7546">
        <f t="shared" si="468"/>
        <v>8.8334690077383105</v>
      </c>
      <c r="D7546">
        <f t="shared" si="471"/>
        <v>10.169351214846602</v>
      </c>
      <c r="E7546">
        <f t="shared" si="469"/>
        <v>-4.8128180217618644</v>
      </c>
      <c r="F7546">
        <f t="shared" si="470"/>
        <v>23.163217310595787</v>
      </c>
    </row>
    <row r="7547" spans="1:6" x14ac:dyDescent="0.25">
      <c r="A7547">
        <v>15.83891454965358</v>
      </c>
      <c r="B7547">
        <v>5.3565331930847373</v>
      </c>
      <c r="C7547">
        <f t="shared" si="468"/>
        <v>8.8340665629336002</v>
      </c>
      <c r="D7547">
        <f t="shared" si="471"/>
        <v>10.168733286483777</v>
      </c>
      <c r="E7547">
        <f t="shared" si="469"/>
        <v>-4.8122000933990394</v>
      </c>
      <c r="F7547">
        <f t="shared" si="470"/>
        <v>23.157269738909722</v>
      </c>
    </row>
    <row r="7548" spans="1:6" x14ac:dyDescent="0.25">
      <c r="A7548">
        <v>15.838337182448036</v>
      </c>
      <c r="B7548">
        <v>5.3565331930847373</v>
      </c>
      <c r="C7548">
        <f t="shared" si="468"/>
        <v>8.8342657677530205</v>
      </c>
      <c r="D7548">
        <f t="shared" si="471"/>
        <v>10.168527306624588</v>
      </c>
      <c r="E7548">
        <f t="shared" si="469"/>
        <v>-4.8119941135398507</v>
      </c>
      <c r="F7548">
        <f t="shared" si="470"/>
        <v>23.155287348742174</v>
      </c>
    </row>
    <row r="7549" spans="1:6" x14ac:dyDescent="0.25">
      <c r="A7549">
        <v>15.837759815242494</v>
      </c>
      <c r="B7549">
        <v>5.3565331930847373</v>
      </c>
      <c r="C7549">
        <f t="shared" si="468"/>
        <v>8.834464982450978</v>
      </c>
      <c r="D7549">
        <f t="shared" si="471"/>
        <v>10.168321324896077</v>
      </c>
      <c r="E7549">
        <f t="shared" si="469"/>
        <v>-4.8117881318113396</v>
      </c>
      <c r="F7549">
        <f t="shared" si="470"/>
        <v>23.15330502544046</v>
      </c>
    </row>
    <row r="7550" spans="1:6" x14ac:dyDescent="0.25">
      <c r="A7550">
        <v>15.837182448036952</v>
      </c>
      <c r="B7550">
        <v>5.3565331930847373</v>
      </c>
      <c r="C7550">
        <f t="shared" si="468"/>
        <v>8.8346642070282986</v>
      </c>
      <c r="D7550">
        <f t="shared" si="471"/>
        <v>10.168115341298124</v>
      </c>
      <c r="E7550">
        <f t="shared" si="469"/>
        <v>-4.8115821482133869</v>
      </c>
      <c r="F7550">
        <f t="shared" si="470"/>
        <v>23.151322769005752</v>
      </c>
    </row>
    <row r="7551" spans="1:6" x14ac:dyDescent="0.25">
      <c r="A7551">
        <v>15.835450346420323</v>
      </c>
      <c r="B7551">
        <v>5.3565331930847373</v>
      </c>
      <c r="C7551">
        <f t="shared" si="468"/>
        <v>8.8352619400447026</v>
      </c>
      <c r="D7551">
        <f t="shared" si="471"/>
        <v>10.167497379286422</v>
      </c>
      <c r="E7551">
        <f t="shared" si="469"/>
        <v>-4.8109641862016845</v>
      </c>
      <c r="F7551">
        <f t="shared" si="470"/>
        <v>23.145376400915236</v>
      </c>
    </row>
    <row r="7552" spans="1:6" x14ac:dyDescent="0.25">
      <c r="A7552">
        <v>15.835450346420323</v>
      </c>
      <c r="B7552">
        <v>5.3565331930847373</v>
      </c>
      <c r="C7552">
        <f t="shared" si="468"/>
        <v>8.8352619400447026</v>
      </c>
      <c r="D7552">
        <f t="shared" si="471"/>
        <v>10.167497379286422</v>
      </c>
      <c r="E7552">
        <f t="shared" si="469"/>
        <v>-4.8109641862016845</v>
      </c>
      <c r="F7552">
        <f t="shared" si="470"/>
        <v>23.145376400915236</v>
      </c>
    </row>
    <row r="7553" spans="1:6" x14ac:dyDescent="0.25">
      <c r="A7553">
        <v>15.82621247113164</v>
      </c>
      <c r="B7553">
        <v>5.3465539156905031</v>
      </c>
      <c r="C7553">
        <f t="shared" si="468"/>
        <v>8.8384513521749586</v>
      </c>
      <c r="D7553">
        <f t="shared" si="471"/>
        <v>10.164201297584633</v>
      </c>
      <c r="E7553">
        <f t="shared" si="469"/>
        <v>-4.8176473818941297</v>
      </c>
      <c r="F7553">
        <f t="shared" si="470"/>
        <v>23.209726296271363</v>
      </c>
    </row>
    <row r="7554" spans="1:6" x14ac:dyDescent="0.25">
      <c r="A7554">
        <v>15.825635103926098</v>
      </c>
      <c r="B7554">
        <v>5.3465539156905031</v>
      </c>
      <c r="C7554">
        <f t="shared" ref="C7554:C7617" si="472">(LN($I$2/A7554)/(LN($I$2/$I$3)))^$I$4</f>
        <v>8.8386507745130292</v>
      </c>
      <c r="D7554">
        <f t="shared" si="471"/>
        <v>10.163995276572825</v>
      </c>
      <c r="E7554">
        <f t="shared" ref="E7554:E7617" si="473">B7554-D7554</f>
        <v>-4.8174413608823219</v>
      </c>
      <c r="F7554">
        <f t="shared" si="470"/>
        <v>23.207741265539717</v>
      </c>
    </row>
    <row r="7555" spans="1:6" x14ac:dyDescent="0.25">
      <c r="A7555">
        <v>15.824480369515012</v>
      </c>
      <c r="B7555">
        <v>5.3465539156905031</v>
      </c>
      <c r="C7555">
        <f t="shared" si="472"/>
        <v>8.8390496488801666</v>
      </c>
      <c r="D7555">
        <f t="shared" si="471"/>
        <v>10.163583228933245</v>
      </c>
      <c r="E7555">
        <f t="shared" si="473"/>
        <v>-4.8170293132427418</v>
      </c>
      <c r="F7555">
        <f t="shared" ref="F7555:F7618" si="474">E7555^2</f>
        <v>23.203771404639841</v>
      </c>
    </row>
    <row r="7556" spans="1:6" x14ac:dyDescent="0.25">
      <c r="A7556">
        <v>15.823325635103926</v>
      </c>
      <c r="B7556">
        <v>5.3465539156905031</v>
      </c>
      <c r="C7556">
        <f t="shared" si="472"/>
        <v>8.8394485628408024</v>
      </c>
      <c r="D7556">
        <f t="shared" ref="D7556:D7619" si="475">(1/(1+C7556))*100</f>
        <v>10.163171173804932</v>
      </c>
      <c r="E7556">
        <f t="shared" si="473"/>
        <v>-4.8166172581144284</v>
      </c>
      <c r="F7556">
        <f t="shared" si="474"/>
        <v>23.199801811165756</v>
      </c>
    </row>
    <row r="7557" spans="1:6" x14ac:dyDescent="0.25">
      <c r="A7557">
        <v>15.819284064665128</v>
      </c>
      <c r="B7557">
        <v>5.3465539156905031</v>
      </c>
      <c r="C7557">
        <f t="shared" si="472"/>
        <v>8.840845073597432</v>
      </c>
      <c r="D7557">
        <f t="shared" si="475"/>
        <v>10.16172892186828</v>
      </c>
      <c r="E7557">
        <f t="shared" si="473"/>
        <v>-4.8151750061777765</v>
      </c>
      <c r="F7557">
        <f t="shared" si="474"/>
        <v>23.18591034011915</v>
      </c>
    </row>
    <row r="7558" spans="1:6" x14ac:dyDescent="0.25">
      <c r="A7558">
        <v>15.814665127020785</v>
      </c>
      <c r="B7558">
        <v>5.3465539156905031</v>
      </c>
      <c r="C7558">
        <f t="shared" si="472"/>
        <v>8.8424416802569947</v>
      </c>
      <c r="D7558">
        <f t="shared" si="475"/>
        <v>10.160080521542792</v>
      </c>
      <c r="E7558">
        <f t="shared" si="473"/>
        <v>-4.8135266058522888</v>
      </c>
      <c r="F7558">
        <f t="shared" si="474"/>
        <v>23.170038385247857</v>
      </c>
    </row>
    <row r="7559" spans="1:6" x14ac:dyDescent="0.25">
      <c r="A7559">
        <v>15.8135103926097</v>
      </c>
      <c r="B7559">
        <v>5.3465539156905031</v>
      </c>
      <c r="C7559">
        <f t="shared" si="472"/>
        <v>8.8428409310298957</v>
      </c>
      <c r="D7559">
        <f t="shared" si="475"/>
        <v>10.159668402721673</v>
      </c>
      <c r="E7559">
        <f t="shared" si="473"/>
        <v>-4.8131144870311697</v>
      </c>
      <c r="F7559">
        <f t="shared" si="474"/>
        <v>23.166071065269321</v>
      </c>
    </row>
    <row r="7560" spans="1:6" x14ac:dyDescent="0.25">
      <c r="A7560">
        <v>15.810046189376443</v>
      </c>
      <c r="B7560">
        <v>5.3465539156905031</v>
      </c>
      <c r="C7560">
        <f t="shared" si="472"/>
        <v>8.844038921314004</v>
      </c>
      <c r="D7560">
        <f t="shared" si="475"/>
        <v>10.158432001267602</v>
      </c>
      <c r="E7560">
        <f t="shared" si="473"/>
        <v>-4.8118780855770993</v>
      </c>
      <c r="F7560">
        <f t="shared" si="474"/>
        <v>23.15417071045713</v>
      </c>
    </row>
    <row r="7561" spans="1:6" x14ac:dyDescent="0.25">
      <c r="A7561">
        <v>15.809468822170901</v>
      </c>
      <c r="B7561">
        <v>5.3465539156905031</v>
      </c>
      <c r="C7561">
        <f t="shared" si="472"/>
        <v>8.8442386210733588</v>
      </c>
      <c r="D7561">
        <f t="shared" si="475"/>
        <v>10.15822592779619</v>
      </c>
      <c r="E7561">
        <f t="shared" si="473"/>
        <v>-4.8116720121056868</v>
      </c>
      <c r="F7561">
        <f t="shared" si="474"/>
        <v>23.152187552081188</v>
      </c>
    </row>
    <row r="7562" spans="1:6" x14ac:dyDescent="0.25">
      <c r="A7562">
        <v>15.806581986143186</v>
      </c>
      <c r="B7562">
        <v>5.3465539156905031</v>
      </c>
      <c r="C7562">
        <f t="shared" si="472"/>
        <v>8.8452372686856489</v>
      </c>
      <c r="D7562">
        <f t="shared" si="475"/>
        <v>10.15719553230738</v>
      </c>
      <c r="E7562">
        <f t="shared" si="473"/>
        <v>-4.8106416166168771</v>
      </c>
      <c r="F7562">
        <f t="shared" si="474"/>
        <v>23.14227276352624</v>
      </c>
    </row>
    <row r="7563" spans="1:6" x14ac:dyDescent="0.25">
      <c r="A7563">
        <v>15.804849884526558</v>
      </c>
      <c r="B7563">
        <v>5.3465539156905031</v>
      </c>
      <c r="C7563">
        <f t="shared" si="472"/>
        <v>8.8458365763353459</v>
      </c>
      <c r="D7563">
        <f t="shared" si="475"/>
        <v>10.156577272504389</v>
      </c>
      <c r="E7563">
        <f t="shared" si="473"/>
        <v>-4.8100233568138862</v>
      </c>
      <c r="F7563">
        <f t="shared" si="474"/>
        <v>23.136324693095126</v>
      </c>
    </row>
    <row r="7564" spans="1:6" x14ac:dyDescent="0.25">
      <c r="A7564">
        <v>15.802540415704389</v>
      </c>
      <c r="B7564">
        <v>5.3465539156905031</v>
      </c>
      <c r="C7564">
        <f t="shared" si="472"/>
        <v>8.8466357921775156</v>
      </c>
      <c r="D7564">
        <f t="shared" si="475"/>
        <v>10.15575289983237</v>
      </c>
      <c r="E7564">
        <f t="shared" si="473"/>
        <v>-4.809198984141867</v>
      </c>
      <c r="F7564">
        <f t="shared" si="474"/>
        <v>23.128394869071165</v>
      </c>
    </row>
    <row r="7565" spans="1:6" x14ac:dyDescent="0.25">
      <c r="A7565">
        <v>15.797344110854503</v>
      </c>
      <c r="B7565">
        <v>5.3465539156905031</v>
      </c>
      <c r="C7565">
        <f t="shared" si="472"/>
        <v>8.8484346088025578</v>
      </c>
      <c r="D7565">
        <f t="shared" si="475"/>
        <v>10.153897951520104</v>
      </c>
      <c r="E7565">
        <f t="shared" si="473"/>
        <v>-4.8073440358296011</v>
      </c>
      <c r="F7565">
        <f t="shared" si="474"/>
        <v>23.110556678826438</v>
      </c>
    </row>
    <row r="7566" spans="1:6" x14ac:dyDescent="0.25">
      <c r="A7566">
        <v>15.79445727482679</v>
      </c>
      <c r="B7566">
        <v>5.3365746382962689</v>
      </c>
      <c r="C7566">
        <f t="shared" si="472"/>
        <v>8.8494342991416897</v>
      </c>
      <c r="D7566">
        <f t="shared" si="475"/>
        <v>10.152867358962363</v>
      </c>
      <c r="E7566">
        <f t="shared" si="473"/>
        <v>-4.8162927206660937</v>
      </c>
      <c r="F7566">
        <f t="shared" si="474"/>
        <v>23.196675571141203</v>
      </c>
    </row>
    <row r="7567" spans="1:6" x14ac:dyDescent="0.25">
      <c r="A7567">
        <v>15.793302540415704</v>
      </c>
      <c r="B7567">
        <v>5.3365746382962689</v>
      </c>
      <c r="C7567">
        <f t="shared" si="472"/>
        <v>8.8498342448623557</v>
      </c>
      <c r="D7567">
        <f t="shared" si="475"/>
        <v>10.152455108791267</v>
      </c>
      <c r="E7567">
        <f t="shared" si="473"/>
        <v>-4.8158804704949985</v>
      </c>
      <c r="F7567">
        <f t="shared" si="474"/>
        <v>23.192704706095128</v>
      </c>
    </row>
    <row r="7568" spans="1:6" x14ac:dyDescent="0.25">
      <c r="A7568">
        <v>15.792725173210163</v>
      </c>
      <c r="B7568">
        <v>5.3365746382962689</v>
      </c>
      <c r="C7568">
        <f t="shared" si="472"/>
        <v>8.8500342326370962</v>
      </c>
      <c r="D7568">
        <f t="shared" si="475"/>
        <v>10.15224898088781</v>
      </c>
      <c r="E7568">
        <f t="shared" si="473"/>
        <v>-4.8156743425915414</v>
      </c>
      <c r="F7568">
        <f t="shared" si="474"/>
        <v>23.190719373894474</v>
      </c>
    </row>
    <row r="7569" spans="1:6" x14ac:dyDescent="0.25">
      <c r="A7569">
        <v>15.792725173210163</v>
      </c>
      <c r="B7569">
        <v>5.3365746382962689</v>
      </c>
      <c r="C7569">
        <f t="shared" si="472"/>
        <v>8.8500342326370962</v>
      </c>
      <c r="D7569">
        <f t="shared" si="475"/>
        <v>10.15224898088781</v>
      </c>
      <c r="E7569">
        <f t="shared" si="473"/>
        <v>-4.8156743425915414</v>
      </c>
      <c r="F7569">
        <f t="shared" si="474"/>
        <v>23.190719373894474</v>
      </c>
    </row>
    <row r="7570" spans="1:6" x14ac:dyDescent="0.25">
      <c r="A7570">
        <v>15.792725173210163</v>
      </c>
      <c r="B7570">
        <v>5.3365746382962689</v>
      </c>
      <c r="C7570">
        <f t="shared" si="472"/>
        <v>8.8500342326370962</v>
      </c>
      <c r="D7570">
        <f t="shared" si="475"/>
        <v>10.15224898088781</v>
      </c>
      <c r="E7570">
        <f t="shared" si="473"/>
        <v>-4.8156743425915414</v>
      </c>
      <c r="F7570">
        <f t="shared" si="474"/>
        <v>23.190719373894474</v>
      </c>
    </row>
    <row r="7571" spans="1:6" x14ac:dyDescent="0.25">
      <c r="A7571">
        <v>15.790415704387991</v>
      </c>
      <c r="B7571">
        <v>5.3365746382962689</v>
      </c>
      <c r="C7571">
        <f t="shared" si="472"/>
        <v>8.8508342831848523</v>
      </c>
      <c r="D7571">
        <f t="shared" si="475"/>
        <v>10.151424450485143</v>
      </c>
      <c r="E7571">
        <f t="shared" si="473"/>
        <v>-4.8148498121888741</v>
      </c>
      <c r="F7571">
        <f t="shared" si="474"/>
        <v>23.182778713935235</v>
      </c>
    </row>
    <row r="7572" spans="1:6" x14ac:dyDescent="0.25">
      <c r="A7572">
        <v>15.789260969976906</v>
      </c>
      <c r="B7572">
        <v>5.3365746382962689</v>
      </c>
      <c r="C7572">
        <f t="shared" si="472"/>
        <v>8.8512343681396857</v>
      </c>
      <c r="D7572">
        <f t="shared" si="475"/>
        <v>10.151012174008816</v>
      </c>
      <c r="E7572">
        <f t="shared" si="473"/>
        <v>-4.8144375357125471</v>
      </c>
      <c r="F7572">
        <f t="shared" si="474"/>
        <v>23.178808785277901</v>
      </c>
    </row>
    <row r="7573" spans="1:6" x14ac:dyDescent="0.25">
      <c r="A7573">
        <v>15.78810623556582</v>
      </c>
      <c r="B7573">
        <v>5.3365746382962689</v>
      </c>
      <c r="C7573">
        <f t="shared" si="472"/>
        <v>8.8516344928907102</v>
      </c>
      <c r="D7573">
        <f t="shared" si="475"/>
        <v>10.150599890014551</v>
      </c>
      <c r="E7573">
        <f t="shared" si="473"/>
        <v>-4.8140252517182818</v>
      </c>
      <c r="F7573">
        <f t="shared" si="474"/>
        <v>23.174839124181265</v>
      </c>
    </row>
    <row r="7574" spans="1:6" x14ac:dyDescent="0.25">
      <c r="A7574">
        <v>15.787528868360278</v>
      </c>
      <c r="B7574">
        <v>5.3365746382962689</v>
      </c>
      <c r="C7574">
        <f t="shared" si="472"/>
        <v>8.8518345701918779</v>
      </c>
      <c r="D7574">
        <f t="shared" si="475"/>
        <v>10.150393745197892</v>
      </c>
      <c r="E7574">
        <f t="shared" si="473"/>
        <v>-4.8138191069016232</v>
      </c>
      <c r="F7574">
        <f t="shared" si="474"/>
        <v>23.172854393971139</v>
      </c>
    </row>
    <row r="7575" spans="1:6" x14ac:dyDescent="0.25">
      <c r="A7575">
        <v>15.786951501154734</v>
      </c>
      <c r="B7575">
        <v>5.3365746382962689</v>
      </c>
      <c r="C7575">
        <f t="shared" si="472"/>
        <v>8.8520346574445981</v>
      </c>
      <c r="D7575">
        <f t="shared" si="475"/>
        <v>10.150187598501386</v>
      </c>
      <c r="E7575">
        <f t="shared" si="473"/>
        <v>-4.8136129602051172</v>
      </c>
      <c r="F7575">
        <f t="shared" si="474"/>
        <v>23.170869730654672</v>
      </c>
    </row>
    <row r="7576" spans="1:6" x14ac:dyDescent="0.25">
      <c r="A7576">
        <v>15.785796766743649</v>
      </c>
      <c r="B7576">
        <v>5.3365746382962689</v>
      </c>
      <c r="C7576">
        <f t="shared" si="472"/>
        <v>8.8524348618080229</v>
      </c>
      <c r="D7576">
        <f t="shared" si="475"/>
        <v>10.149775299468358</v>
      </c>
      <c r="E7576">
        <f t="shared" si="473"/>
        <v>-4.8132006611720888</v>
      </c>
      <c r="F7576">
        <f t="shared" si="474"/>
        <v>23.166900604707433</v>
      </c>
    </row>
    <row r="7577" spans="1:6" x14ac:dyDescent="0.25">
      <c r="A7577">
        <v>15.783487297921479</v>
      </c>
      <c r="B7577">
        <v>5.3365746382962689</v>
      </c>
      <c r="C7577">
        <f t="shared" si="472"/>
        <v>8.8532353899901786</v>
      </c>
      <c r="D7577">
        <f t="shared" si="475"/>
        <v>10.148950678838869</v>
      </c>
      <c r="E7577">
        <f t="shared" si="473"/>
        <v>-4.8123760405425999</v>
      </c>
      <c r="F7577">
        <f t="shared" si="474"/>
        <v>23.15896315558847</v>
      </c>
    </row>
    <row r="7578" spans="1:6" x14ac:dyDescent="0.25">
      <c r="A7578">
        <v>15.780600461893766</v>
      </c>
      <c r="B7578">
        <v>5.3265953609020347</v>
      </c>
      <c r="C7578">
        <f t="shared" si="472"/>
        <v>8.854236274265423</v>
      </c>
      <c r="D7578">
        <f t="shared" si="475"/>
        <v>10.147919860735675</v>
      </c>
      <c r="E7578">
        <f t="shared" si="473"/>
        <v>-4.82132449983364</v>
      </c>
      <c r="F7578">
        <f t="shared" si="474"/>
        <v>23.245169932696097</v>
      </c>
    </row>
    <row r="7579" spans="1:6" x14ac:dyDescent="0.25">
      <c r="A7579">
        <v>15.778290993071593</v>
      </c>
      <c r="B7579">
        <v>5.3265953609020347</v>
      </c>
      <c r="C7579">
        <f t="shared" si="472"/>
        <v>8.8550371609887932</v>
      </c>
      <c r="D7579">
        <f t="shared" si="475"/>
        <v>10.147095172390665</v>
      </c>
      <c r="E7579">
        <f t="shared" si="473"/>
        <v>-4.8204998114886308</v>
      </c>
      <c r="F7579">
        <f t="shared" si="474"/>
        <v>23.237218432561924</v>
      </c>
    </row>
    <row r="7580" spans="1:6" x14ac:dyDescent="0.25">
      <c r="A7580">
        <v>15.777713625866053</v>
      </c>
      <c r="B7580">
        <v>5.3265953609020347</v>
      </c>
      <c r="C7580">
        <f t="shared" si="472"/>
        <v>8.8552374075798124</v>
      </c>
      <c r="D7580">
        <f t="shared" si="475"/>
        <v>10.146888995600298</v>
      </c>
      <c r="E7580">
        <f t="shared" si="473"/>
        <v>-4.8202936346982632</v>
      </c>
      <c r="F7580">
        <f t="shared" si="474"/>
        <v>23.235230724712594</v>
      </c>
    </row>
    <row r="7581" spans="1:6" x14ac:dyDescent="0.25">
      <c r="A7581">
        <v>15.77540415704388</v>
      </c>
      <c r="B7581">
        <v>5.3265953609020347</v>
      </c>
      <c r="C7581">
        <f t="shared" si="472"/>
        <v>8.8560384936096899</v>
      </c>
      <c r="D7581">
        <f t="shared" si="475"/>
        <v>10.146064269618721</v>
      </c>
      <c r="E7581">
        <f t="shared" si="473"/>
        <v>-4.8194689087166864</v>
      </c>
      <c r="F7581">
        <f t="shared" si="474"/>
        <v>23.227280562086808</v>
      </c>
    </row>
    <row r="7582" spans="1:6" x14ac:dyDescent="0.25">
      <c r="A7582">
        <v>15.773672055427252</v>
      </c>
      <c r="B7582">
        <v>5.3265953609020347</v>
      </c>
      <c r="C7582">
        <f t="shared" si="472"/>
        <v>8.8566394128045811</v>
      </c>
      <c r="D7582">
        <f t="shared" si="475"/>
        <v>10.145445705368081</v>
      </c>
      <c r="E7582">
        <f t="shared" si="473"/>
        <v>-4.8188503444660462</v>
      </c>
      <c r="F7582">
        <f t="shared" si="474"/>
        <v>23.221318642360533</v>
      </c>
    </row>
    <row r="7583" spans="1:6" x14ac:dyDescent="0.25">
      <c r="A7583">
        <v>15.771362586605081</v>
      </c>
      <c r="B7583">
        <v>5.3265953609020347</v>
      </c>
      <c r="C7583">
        <f t="shared" si="472"/>
        <v>8.8574407780040154</v>
      </c>
      <c r="D7583">
        <f t="shared" si="475"/>
        <v>10.144620926675099</v>
      </c>
      <c r="E7583">
        <f t="shared" si="473"/>
        <v>-4.8180255657730644</v>
      </c>
      <c r="F7583">
        <f t="shared" si="474"/>
        <v>23.213370352442858</v>
      </c>
    </row>
    <row r="7584" spans="1:6" x14ac:dyDescent="0.25">
      <c r="A7584">
        <v>15.768475750577368</v>
      </c>
      <c r="B7584">
        <v>5.3265953609020347</v>
      </c>
      <c r="C7584">
        <f t="shared" si="472"/>
        <v>8.8584427089457822</v>
      </c>
      <c r="D7584">
        <f t="shared" si="475"/>
        <v>10.143589910935695</v>
      </c>
      <c r="E7584">
        <f t="shared" si="473"/>
        <v>-4.8169945500336606</v>
      </c>
      <c r="F7584">
        <f t="shared" si="474"/>
        <v>23.203436495053989</v>
      </c>
    </row>
    <row r="7585" spans="1:6" x14ac:dyDescent="0.25">
      <c r="A7585">
        <v>15.767321016166283</v>
      </c>
      <c r="B7585">
        <v>5.3265953609020347</v>
      </c>
      <c r="C7585">
        <f t="shared" si="472"/>
        <v>8.858843551170521</v>
      </c>
      <c r="D7585">
        <f t="shared" si="475"/>
        <v>10.143177491454077</v>
      </c>
      <c r="E7585">
        <f t="shared" si="473"/>
        <v>-4.8165821305520424</v>
      </c>
      <c r="F7585">
        <f t="shared" si="474"/>
        <v>23.199463420353251</v>
      </c>
    </row>
    <row r="7586" spans="1:6" x14ac:dyDescent="0.25">
      <c r="A7586">
        <v>15.767321016166283</v>
      </c>
      <c r="B7586">
        <v>5.3265953609020347</v>
      </c>
      <c r="C7586">
        <f t="shared" si="472"/>
        <v>8.858843551170521</v>
      </c>
      <c r="D7586">
        <f t="shared" si="475"/>
        <v>10.143177491454077</v>
      </c>
      <c r="E7586">
        <f t="shared" si="473"/>
        <v>-4.8165821305520424</v>
      </c>
      <c r="F7586">
        <f t="shared" si="474"/>
        <v>23.199463420353251</v>
      </c>
    </row>
    <row r="7587" spans="1:6" x14ac:dyDescent="0.25">
      <c r="A7587">
        <v>15.765588914549655</v>
      </c>
      <c r="B7587">
        <v>5.3265953609020347</v>
      </c>
      <c r="C7587">
        <f t="shared" si="472"/>
        <v>8.8594448893657471</v>
      </c>
      <c r="D7587">
        <f t="shared" si="475"/>
        <v>10.142558848100924</v>
      </c>
      <c r="E7587">
        <f t="shared" si="473"/>
        <v>-4.8159634871988892</v>
      </c>
      <c r="F7587">
        <f t="shared" si="474"/>
        <v>23.193504310032885</v>
      </c>
    </row>
    <row r="7588" spans="1:6" x14ac:dyDescent="0.25">
      <c r="A7588">
        <v>15.765011547344111</v>
      </c>
      <c r="B7588">
        <v>5.3265953609020347</v>
      </c>
      <c r="C7588">
        <f t="shared" si="472"/>
        <v>8.8596453553963332</v>
      </c>
      <c r="D7588">
        <f t="shared" si="475"/>
        <v>10.142352629881204</v>
      </c>
      <c r="E7588">
        <f t="shared" si="473"/>
        <v>-4.8157572689791692</v>
      </c>
      <c r="F7588">
        <f t="shared" si="474"/>
        <v>23.191518073725707</v>
      </c>
    </row>
    <row r="7589" spans="1:6" x14ac:dyDescent="0.25">
      <c r="A7589">
        <v>15.765011547344111</v>
      </c>
      <c r="B7589">
        <v>5.3265953609020347</v>
      </c>
      <c r="C7589">
        <f t="shared" si="472"/>
        <v>8.8596453553963332</v>
      </c>
      <c r="D7589">
        <f t="shared" si="475"/>
        <v>10.142352629881204</v>
      </c>
      <c r="E7589">
        <f t="shared" si="473"/>
        <v>-4.8157572689791692</v>
      </c>
      <c r="F7589">
        <f t="shared" si="474"/>
        <v>23.191518073725707</v>
      </c>
    </row>
    <row r="7590" spans="1:6" x14ac:dyDescent="0.25">
      <c r="A7590">
        <v>15.764434180138567</v>
      </c>
      <c r="B7590">
        <v>5.3265953609020347</v>
      </c>
      <c r="C7590">
        <f t="shared" si="472"/>
        <v>8.8598458314110768</v>
      </c>
      <c r="D7590">
        <f t="shared" si="475"/>
        <v>10.142146409776942</v>
      </c>
      <c r="E7590">
        <f t="shared" si="473"/>
        <v>-4.8155510488749069</v>
      </c>
      <c r="F7590">
        <f t="shared" si="474"/>
        <v>23.189531904320216</v>
      </c>
    </row>
    <row r="7591" spans="1:6" x14ac:dyDescent="0.25">
      <c r="A7591">
        <v>15.760392609699769</v>
      </c>
      <c r="B7591">
        <v>5.3265953609020347</v>
      </c>
      <c r="C7591">
        <f t="shared" si="472"/>
        <v>8.8612494431409612</v>
      </c>
      <c r="D7591">
        <f t="shared" si="475"/>
        <v>10.140702816269947</v>
      </c>
      <c r="E7591">
        <f t="shared" si="473"/>
        <v>-4.8141074553679122</v>
      </c>
      <c r="F7591">
        <f t="shared" si="474"/>
        <v>23.175630591828913</v>
      </c>
    </row>
    <row r="7592" spans="1:6" x14ac:dyDescent="0.25">
      <c r="A7592">
        <v>15.757505773672056</v>
      </c>
      <c r="B7592">
        <v>5.3166160835078013</v>
      </c>
      <c r="C7592">
        <f t="shared" si="472"/>
        <v>8.8622523226570653</v>
      </c>
      <c r="D7592">
        <f t="shared" si="475"/>
        <v>10.139671621488004</v>
      </c>
      <c r="E7592">
        <f t="shared" si="473"/>
        <v>-4.8230555379802027</v>
      </c>
      <c r="F7592">
        <f t="shared" si="474"/>
        <v>23.261864722441501</v>
      </c>
    </row>
    <row r="7593" spans="1:6" x14ac:dyDescent="0.25">
      <c r="A7593">
        <v>15.755196304849886</v>
      </c>
      <c r="B7593">
        <v>5.3166160835078013</v>
      </c>
      <c r="C7593">
        <f t="shared" si="472"/>
        <v>8.8630548061759029</v>
      </c>
      <c r="D7593">
        <f t="shared" si="475"/>
        <v>10.138846631713278</v>
      </c>
      <c r="E7593">
        <f t="shared" si="473"/>
        <v>-4.8222305482054768</v>
      </c>
      <c r="F7593">
        <f t="shared" si="474"/>
        <v>23.253907460046094</v>
      </c>
    </row>
    <row r="7594" spans="1:6" x14ac:dyDescent="0.25">
      <c r="A7594">
        <v>15.754041570438799</v>
      </c>
      <c r="B7594">
        <v>5.3166160835078013</v>
      </c>
      <c r="C7594">
        <f t="shared" si="472"/>
        <v>8.8634561079224401</v>
      </c>
      <c r="D7594">
        <f t="shared" si="475"/>
        <v>10.138434125506866</v>
      </c>
      <c r="E7594">
        <f t="shared" si="473"/>
        <v>-4.8218180419990642</v>
      </c>
      <c r="F7594">
        <f t="shared" si="474"/>
        <v>23.249929230147689</v>
      </c>
    </row>
    <row r="7595" spans="1:6" x14ac:dyDescent="0.25">
      <c r="A7595">
        <v>15.754041570438799</v>
      </c>
      <c r="B7595">
        <v>5.3166160835078013</v>
      </c>
      <c r="C7595">
        <f t="shared" si="472"/>
        <v>8.8634561079224401</v>
      </c>
      <c r="D7595">
        <f t="shared" si="475"/>
        <v>10.138434125506866</v>
      </c>
      <c r="E7595">
        <f t="shared" si="473"/>
        <v>-4.8218180419990642</v>
      </c>
      <c r="F7595">
        <f t="shared" si="474"/>
        <v>23.249929230147689</v>
      </c>
    </row>
    <row r="7596" spans="1:6" x14ac:dyDescent="0.25">
      <c r="A7596">
        <v>15.742494226327944</v>
      </c>
      <c r="B7596">
        <v>5.3166160835078013</v>
      </c>
      <c r="C7596">
        <f t="shared" si="472"/>
        <v>8.8674713265173892</v>
      </c>
      <c r="D7596">
        <f t="shared" si="475"/>
        <v>10.134308648180673</v>
      </c>
      <c r="E7596">
        <f t="shared" si="473"/>
        <v>-4.8176925646728712</v>
      </c>
      <c r="F7596">
        <f t="shared" si="474"/>
        <v>23.210161647704268</v>
      </c>
    </row>
    <row r="7597" spans="1:6" x14ac:dyDescent="0.25">
      <c r="A7597">
        <v>15.736143187066974</v>
      </c>
      <c r="B7597">
        <v>5.3166160835078013</v>
      </c>
      <c r="C7597">
        <f t="shared" si="472"/>
        <v>8.8696814041974577</v>
      </c>
      <c r="D7597">
        <f t="shared" si="475"/>
        <v>10.132039313596405</v>
      </c>
      <c r="E7597">
        <f t="shared" si="473"/>
        <v>-4.8154232300886033</v>
      </c>
      <c r="F7597">
        <f t="shared" si="474"/>
        <v>23.188300884876959</v>
      </c>
    </row>
    <row r="7598" spans="1:6" x14ac:dyDescent="0.25">
      <c r="A7598">
        <v>15.734988452655889</v>
      </c>
      <c r="B7598">
        <v>5.3166160835078013</v>
      </c>
      <c r="C7598">
        <f t="shared" si="472"/>
        <v>8.8700833668103432</v>
      </c>
      <c r="D7598">
        <f t="shared" si="475"/>
        <v>10.131626682735549</v>
      </c>
      <c r="E7598">
        <f t="shared" si="473"/>
        <v>-4.8150105992277474</v>
      </c>
      <c r="F7598">
        <f t="shared" si="474"/>
        <v>23.18432707067555</v>
      </c>
    </row>
    <row r="7599" spans="1:6" x14ac:dyDescent="0.25">
      <c r="A7599">
        <v>15.734411085450345</v>
      </c>
      <c r="B7599">
        <v>5.3166160835078013</v>
      </c>
      <c r="C7599">
        <f t="shared" si="472"/>
        <v>8.8702843631581594</v>
      </c>
      <c r="D7599">
        <f t="shared" si="475"/>
        <v>10.13142036446895</v>
      </c>
      <c r="E7599">
        <f t="shared" si="473"/>
        <v>-4.8148042809611482</v>
      </c>
      <c r="F7599">
        <f t="shared" si="474"/>
        <v>23.182340263961798</v>
      </c>
    </row>
    <row r="7600" spans="1:6" x14ac:dyDescent="0.25">
      <c r="A7600">
        <v>15.733833718244805</v>
      </c>
      <c r="B7600">
        <v>5.3166160835078013</v>
      </c>
      <c r="C7600">
        <f t="shared" si="472"/>
        <v>8.870485369534677</v>
      </c>
      <c r="D7600">
        <f t="shared" si="475"/>
        <v>10.131214044311408</v>
      </c>
      <c r="E7600">
        <f t="shared" si="473"/>
        <v>-4.8145979608036065</v>
      </c>
      <c r="F7600">
        <f t="shared" si="474"/>
        <v>23.180353524174247</v>
      </c>
    </row>
    <row r="7601" spans="1:6" x14ac:dyDescent="0.25">
      <c r="A7601">
        <v>15.731524249422632</v>
      </c>
      <c r="B7601">
        <v>5.3166160835078013</v>
      </c>
      <c r="C7601">
        <f t="shared" si="472"/>
        <v>8.8712894953446764</v>
      </c>
      <c r="D7601">
        <f t="shared" si="475"/>
        <v>10.130388744769387</v>
      </c>
      <c r="E7601">
        <f t="shared" si="473"/>
        <v>-4.8137726612615861</v>
      </c>
      <c r="F7601">
        <f t="shared" si="474"/>
        <v>23.172407234309453</v>
      </c>
    </row>
    <row r="7602" spans="1:6" x14ac:dyDescent="0.25">
      <c r="A7602">
        <v>15.729792147806005</v>
      </c>
      <c r="B7602">
        <v>5.3166160835078013</v>
      </c>
      <c r="C7602">
        <f t="shared" si="472"/>
        <v>8.8718926950449113</v>
      </c>
      <c r="D7602">
        <f t="shared" si="475"/>
        <v>10.129769750252036</v>
      </c>
      <c r="E7602">
        <f t="shared" si="473"/>
        <v>-4.8131536667442347</v>
      </c>
      <c r="F7602">
        <f t="shared" si="474"/>
        <v>23.166448219693471</v>
      </c>
    </row>
    <row r="7603" spans="1:6" x14ac:dyDescent="0.25">
      <c r="A7603">
        <v>15.726327944572748</v>
      </c>
      <c r="B7603">
        <v>5.3166160835078013</v>
      </c>
      <c r="C7603">
        <f t="shared" si="472"/>
        <v>8.8730993654254515</v>
      </c>
      <c r="D7603">
        <f t="shared" si="475"/>
        <v>10.128531710132425</v>
      </c>
      <c r="E7603">
        <f t="shared" si="473"/>
        <v>-4.8119156266246232</v>
      </c>
      <c r="F7603">
        <f t="shared" si="474"/>
        <v>23.154531997754241</v>
      </c>
    </row>
    <row r="7604" spans="1:6" x14ac:dyDescent="0.25">
      <c r="A7604">
        <v>15.725173210161664</v>
      </c>
      <c r="B7604">
        <v>5.3166160835078013</v>
      </c>
      <c r="C7604">
        <f t="shared" si="472"/>
        <v>8.8735016692007882</v>
      </c>
      <c r="D7604">
        <f t="shared" si="475"/>
        <v>10.128119014952727</v>
      </c>
      <c r="E7604">
        <f t="shared" si="473"/>
        <v>-4.8115029314449256</v>
      </c>
      <c r="F7604">
        <f t="shared" si="474"/>
        <v>23.150560459303112</v>
      </c>
    </row>
    <row r="7605" spans="1:6" x14ac:dyDescent="0.25">
      <c r="A7605">
        <v>15.721131639722863</v>
      </c>
      <c r="B7605">
        <v>5.3166160835078013</v>
      </c>
      <c r="C7605">
        <f t="shared" si="472"/>
        <v>8.8749100487884647</v>
      </c>
      <c r="D7605">
        <f t="shared" si="475"/>
        <v>10.126674522191605</v>
      </c>
      <c r="E7605">
        <f t="shared" si="473"/>
        <v>-4.8100584386838037</v>
      </c>
      <c r="F7605">
        <f t="shared" si="474"/>
        <v>23.13666218355327</v>
      </c>
    </row>
    <row r="7606" spans="1:6" x14ac:dyDescent="0.25">
      <c r="A7606">
        <v>15.719399538106234</v>
      </c>
      <c r="B7606">
        <v>5.3066368061135671</v>
      </c>
      <c r="C7606">
        <f t="shared" si="472"/>
        <v>8.8755137907453214</v>
      </c>
      <c r="D7606">
        <f t="shared" si="475"/>
        <v>10.126055425461852</v>
      </c>
      <c r="E7606">
        <f t="shared" si="473"/>
        <v>-4.8194186193482844</v>
      </c>
      <c r="F7606">
        <f t="shared" si="474"/>
        <v>23.226795828520924</v>
      </c>
    </row>
    <row r="7607" spans="1:6" x14ac:dyDescent="0.25">
      <c r="A7607">
        <v>15.718822170900694</v>
      </c>
      <c r="B7607">
        <v>5.3066368061135671</v>
      </c>
      <c r="C7607">
        <f t="shared" si="472"/>
        <v>8.8757150581644755</v>
      </c>
      <c r="D7607">
        <f t="shared" si="475"/>
        <v>10.125849056097234</v>
      </c>
      <c r="E7607">
        <f t="shared" si="473"/>
        <v>-4.8192122499836669</v>
      </c>
      <c r="F7607">
        <f t="shared" si="474"/>
        <v>23.224806710392638</v>
      </c>
    </row>
    <row r="7608" spans="1:6" x14ac:dyDescent="0.25">
      <c r="A7608">
        <v>15.717090069284065</v>
      </c>
      <c r="B7608">
        <v>5.3066368061135671</v>
      </c>
      <c r="C7608">
        <f t="shared" si="472"/>
        <v>8.8763189207343789</v>
      </c>
      <c r="D7608">
        <f t="shared" si="475"/>
        <v>10.125229936637592</v>
      </c>
      <c r="E7608">
        <f t="shared" si="473"/>
        <v>-4.8185931305240244</v>
      </c>
      <c r="F7608">
        <f t="shared" si="474"/>
        <v>23.218839757533317</v>
      </c>
    </row>
    <row r="7609" spans="1:6" x14ac:dyDescent="0.25">
      <c r="A7609">
        <v>15.712471131639722</v>
      </c>
      <c r="B7609">
        <v>5.3066368061135671</v>
      </c>
      <c r="C7609">
        <f t="shared" si="472"/>
        <v>8.8779296633610212</v>
      </c>
      <c r="D7609">
        <f t="shared" si="475"/>
        <v>10.123578868041305</v>
      </c>
      <c r="E7609">
        <f t="shared" si="473"/>
        <v>-4.8169420619277377</v>
      </c>
      <c r="F7609">
        <f t="shared" si="474"/>
        <v>23.202930827968643</v>
      </c>
    </row>
    <row r="7610" spans="1:6" x14ac:dyDescent="0.25">
      <c r="A7610">
        <v>15.711316397228638</v>
      </c>
      <c r="B7610">
        <v>5.3066368061135671</v>
      </c>
      <c r="C7610">
        <f t="shared" si="472"/>
        <v>8.8783324496089655</v>
      </c>
      <c r="D7610">
        <f t="shared" si="475"/>
        <v>10.123166081939114</v>
      </c>
      <c r="E7610">
        <f t="shared" si="473"/>
        <v>-4.8165292758255474</v>
      </c>
      <c r="F7610">
        <f t="shared" si="474"/>
        <v>23.19895426488457</v>
      </c>
    </row>
    <row r="7611" spans="1:6" x14ac:dyDescent="0.25">
      <c r="A7611">
        <v>15.709006928406465</v>
      </c>
      <c r="B7611">
        <v>5.3066368061135671</v>
      </c>
      <c r="C7611">
        <f t="shared" si="472"/>
        <v>8.8791381428618337</v>
      </c>
      <c r="D7611">
        <f t="shared" si="475"/>
        <v>10.122340486984175</v>
      </c>
      <c r="E7611">
        <f t="shared" si="473"/>
        <v>-4.815703680870608</v>
      </c>
      <c r="F7611">
        <f t="shared" si="474"/>
        <v>23.191001941950724</v>
      </c>
    </row>
    <row r="7612" spans="1:6" x14ac:dyDescent="0.25">
      <c r="A7612">
        <v>15.709006928406465</v>
      </c>
      <c r="B7612">
        <v>5.3066368061135671</v>
      </c>
      <c r="C7612">
        <f t="shared" si="472"/>
        <v>8.8791381428618337</v>
      </c>
      <c r="D7612">
        <f t="shared" si="475"/>
        <v>10.122340486984175</v>
      </c>
      <c r="E7612">
        <f t="shared" si="473"/>
        <v>-4.815703680870608</v>
      </c>
      <c r="F7612">
        <f t="shared" si="474"/>
        <v>23.191001941950724</v>
      </c>
    </row>
    <row r="7613" spans="1:6" x14ac:dyDescent="0.25">
      <c r="A7613">
        <v>15.707852193995381</v>
      </c>
      <c r="B7613">
        <v>5.3066368061135671</v>
      </c>
      <c r="C7613">
        <f t="shared" si="472"/>
        <v>8.8795410498803218</v>
      </c>
      <c r="D7613">
        <f t="shared" si="475"/>
        <v>10.121927678129479</v>
      </c>
      <c r="E7613">
        <f t="shared" si="473"/>
        <v>-4.815290872015912</v>
      </c>
      <c r="F7613">
        <f t="shared" si="474"/>
        <v>23.187026182119762</v>
      </c>
    </row>
    <row r="7614" spans="1:6" x14ac:dyDescent="0.25">
      <c r="A7614">
        <v>15.707274826789838</v>
      </c>
      <c r="B7614">
        <v>5.3066368061135671</v>
      </c>
      <c r="C7614">
        <f t="shared" si="472"/>
        <v>8.879742518490545</v>
      </c>
      <c r="D7614">
        <f t="shared" si="475"/>
        <v>10.1217212708574</v>
      </c>
      <c r="E7614">
        <f t="shared" si="473"/>
        <v>-4.8150844647438324</v>
      </c>
      <c r="F7614">
        <f t="shared" si="474"/>
        <v>23.185038402617398</v>
      </c>
    </row>
    <row r="7615" spans="1:6" x14ac:dyDescent="0.25">
      <c r="A7615">
        <v>15.707274826789838</v>
      </c>
      <c r="B7615">
        <v>5.3066368061135671</v>
      </c>
      <c r="C7615">
        <f t="shared" si="472"/>
        <v>8.879742518490545</v>
      </c>
      <c r="D7615">
        <f t="shared" si="475"/>
        <v>10.1217212708574</v>
      </c>
      <c r="E7615">
        <f t="shared" si="473"/>
        <v>-4.8150844647438324</v>
      </c>
      <c r="F7615">
        <f t="shared" si="474"/>
        <v>23.185038402617398</v>
      </c>
    </row>
    <row r="7616" spans="1:6" x14ac:dyDescent="0.25">
      <c r="A7616">
        <v>15.704965357967668</v>
      </c>
      <c r="B7616">
        <v>5.3066368061135671</v>
      </c>
      <c r="C7616">
        <f t="shared" si="472"/>
        <v>8.8805484936244259</v>
      </c>
      <c r="D7616">
        <f t="shared" si="475"/>
        <v>10.120895622801358</v>
      </c>
      <c r="E7616">
        <f t="shared" si="473"/>
        <v>-4.8142588166877909</v>
      </c>
      <c r="F7616">
        <f t="shared" si="474"/>
        <v>23.177087954056127</v>
      </c>
    </row>
    <row r="7617" spans="1:6" x14ac:dyDescent="0.25">
      <c r="A7617">
        <v>15.704387990762125</v>
      </c>
      <c r="B7617">
        <v>5.3066368061135671</v>
      </c>
      <c r="C7617">
        <f t="shared" si="472"/>
        <v>8.8807500125853807</v>
      </c>
      <c r="D7617">
        <f t="shared" si="475"/>
        <v>10.120689206044812</v>
      </c>
      <c r="E7617">
        <f t="shared" si="473"/>
        <v>-4.8140523999312448</v>
      </c>
      <c r="F7617">
        <f t="shared" si="474"/>
        <v>23.175100509283777</v>
      </c>
    </row>
    <row r="7618" spans="1:6" x14ac:dyDescent="0.25">
      <c r="A7618">
        <v>15.695727482678983</v>
      </c>
      <c r="B7618">
        <v>5.3066368061135671</v>
      </c>
      <c r="C7618">
        <f t="shared" ref="C7618:C7681" si="476">(LN($I$2/A7618)/(LN($I$2/$I$3)))^$I$4</f>
        <v>8.8837740061981894</v>
      </c>
      <c r="D7618">
        <f t="shared" si="475"/>
        <v>10.117592726957259</v>
      </c>
      <c r="E7618">
        <f t="shared" ref="E7618:E7681" si="477">B7618-D7618</f>
        <v>-4.8109559208436918</v>
      </c>
      <c r="F7618">
        <f t="shared" si="474"/>
        <v>23.145296872300975</v>
      </c>
    </row>
    <row r="7619" spans="1:6" x14ac:dyDescent="0.25">
      <c r="A7619">
        <v>15.693995381062354</v>
      </c>
      <c r="B7619">
        <v>5.2966575287193329</v>
      </c>
      <c r="C7619">
        <f t="shared" si="476"/>
        <v>8.8843790771356375</v>
      </c>
      <c r="D7619">
        <f t="shared" si="475"/>
        <v>10.116973379877562</v>
      </c>
      <c r="E7619">
        <f t="shared" si="477"/>
        <v>-4.8203158511582291</v>
      </c>
      <c r="F7619">
        <f t="shared" ref="F7619:F7682" si="478">E7619^2</f>
        <v>23.235444904927284</v>
      </c>
    </row>
    <row r="7620" spans="1:6" x14ac:dyDescent="0.25">
      <c r="A7620">
        <v>15.692263279445728</v>
      </c>
      <c r="B7620">
        <v>5.2966575287193329</v>
      </c>
      <c r="C7620">
        <f t="shared" si="476"/>
        <v>8.8849842388649236</v>
      </c>
      <c r="D7620">
        <f t="shared" ref="D7620:D7683" si="479">(1/(1+C7620))*100</f>
        <v>10.116354015702795</v>
      </c>
      <c r="E7620">
        <f t="shared" si="477"/>
        <v>-4.819696486983462</v>
      </c>
      <c r="F7620">
        <f t="shared" si="478"/>
        <v>23.229474226640725</v>
      </c>
    </row>
    <row r="7621" spans="1:6" x14ac:dyDescent="0.25">
      <c r="A7621">
        <v>15.689953810623557</v>
      </c>
      <c r="B7621">
        <v>5.2966575287193329</v>
      </c>
      <c r="C7621">
        <f t="shared" si="476"/>
        <v>8.8857912624420869</v>
      </c>
      <c r="D7621">
        <f t="shared" si="479"/>
        <v>10.115528170205062</v>
      </c>
      <c r="E7621">
        <f t="shared" si="477"/>
        <v>-4.818870641485729</v>
      </c>
      <c r="F7621">
        <f t="shared" si="478"/>
        <v>23.22151425937308</v>
      </c>
    </row>
    <row r="7622" spans="1:6" x14ac:dyDescent="0.25">
      <c r="A7622">
        <v>15.688221709006928</v>
      </c>
      <c r="B7622">
        <v>5.2966575287193329</v>
      </c>
      <c r="C7622">
        <f t="shared" si="476"/>
        <v>8.8863966361083264</v>
      </c>
      <c r="D7622">
        <f t="shared" si="479"/>
        <v>10.114908766128963</v>
      </c>
      <c r="E7622">
        <f t="shared" si="477"/>
        <v>-4.8182512374096298</v>
      </c>
      <c r="F7622">
        <f t="shared" si="478"/>
        <v>23.215544986799429</v>
      </c>
    </row>
    <row r="7623" spans="1:6" x14ac:dyDescent="0.25">
      <c r="A7623">
        <v>15.685334872979215</v>
      </c>
      <c r="B7623">
        <v>5.2966575287193329</v>
      </c>
      <c r="C7623">
        <f t="shared" si="476"/>
        <v>8.8874057941599034</v>
      </c>
      <c r="D7623">
        <f t="shared" si="479"/>
        <v>10.11387638798703</v>
      </c>
      <c r="E7623">
        <f t="shared" si="477"/>
        <v>-4.8172188592676974</v>
      </c>
      <c r="F7623">
        <f t="shared" si="478"/>
        <v>23.205597538084376</v>
      </c>
    </row>
    <row r="7624" spans="1:6" x14ac:dyDescent="0.25">
      <c r="A7624">
        <v>15.679561200923787</v>
      </c>
      <c r="B7624">
        <v>5.2966575287193329</v>
      </c>
      <c r="C7624">
        <f t="shared" si="476"/>
        <v>8.8894248679257934</v>
      </c>
      <c r="D7624">
        <f t="shared" si="479"/>
        <v>10.111811489091577</v>
      </c>
      <c r="E7624">
        <f t="shared" si="477"/>
        <v>-4.8151539603722444</v>
      </c>
      <c r="F7624">
        <f t="shared" si="478"/>
        <v>23.185707662088511</v>
      </c>
    </row>
    <row r="7625" spans="1:6" x14ac:dyDescent="0.25">
      <c r="A7625">
        <v>15.678406466512703</v>
      </c>
      <c r="B7625">
        <v>5.2966575287193329</v>
      </c>
      <c r="C7625">
        <f t="shared" si="476"/>
        <v>8.8898288039629669</v>
      </c>
      <c r="D7625">
        <f t="shared" si="479"/>
        <v>10.111398486486324</v>
      </c>
      <c r="E7625">
        <f t="shared" si="477"/>
        <v>-4.8147409577669915</v>
      </c>
      <c r="F7625">
        <f t="shared" si="478"/>
        <v>23.181730490399008</v>
      </c>
    </row>
    <row r="7626" spans="1:6" x14ac:dyDescent="0.25">
      <c r="A7626">
        <v>15.677829099307159</v>
      </c>
      <c r="B7626">
        <v>5.2966575287193329</v>
      </c>
      <c r="C7626">
        <f t="shared" si="476"/>
        <v>8.8900307871475999</v>
      </c>
      <c r="D7626">
        <f t="shared" si="479"/>
        <v>10.111191982329629</v>
      </c>
      <c r="E7626">
        <f t="shared" si="477"/>
        <v>-4.8145344536102961</v>
      </c>
      <c r="F7626">
        <f t="shared" si="478"/>
        <v>23.179742005000591</v>
      </c>
    </row>
    <row r="7627" spans="1:6" x14ac:dyDescent="0.25">
      <c r="A7627">
        <v>15.677251732101617</v>
      </c>
      <c r="B7627">
        <v>5.2966575287193329</v>
      </c>
      <c r="C7627">
        <f t="shared" si="476"/>
        <v>8.890232780444066</v>
      </c>
      <c r="D7627">
        <f t="shared" si="479"/>
        <v>10.110985476270059</v>
      </c>
      <c r="E7627">
        <f t="shared" si="477"/>
        <v>-4.8143279475507263</v>
      </c>
      <c r="F7627">
        <f t="shared" si="478"/>
        <v>23.177753586567988</v>
      </c>
    </row>
    <row r="7628" spans="1:6" x14ac:dyDescent="0.25">
      <c r="A7628">
        <v>15.67378752886836</v>
      </c>
      <c r="B7628">
        <v>5.2966575287193329</v>
      </c>
      <c r="C7628">
        <f t="shared" si="476"/>
        <v>8.8914449526191284</v>
      </c>
      <c r="D7628">
        <f t="shared" si="479"/>
        <v>10.109746399945466</v>
      </c>
      <c r="E7628">
        <f t="shared" si="477"/>
        <v>-4.8130888712261335</v>
      </c>
      <c r="F7628">
        <f t="shared" si="478"/>
        <v>23.165824482320854</v>
      </c>
    </row>
    <row r="7629" spans="1:6" x14ac:dyDescent="0.25">
      <c r="A7629">
        <v>15.670323325635103</v>
      </c>
      <c r="B7629">
        <v>5.2966575287193329</v>
      </c>
      <c r="C7629">
        <f t="shared" si="476"/>
        <v>8.8926574890353027</v>
      </c>
      <c r="D7629">
        <f t="shared" si="479"/>
        <v>10.108507255086586</v>
      </c>
      <c r="E7629">
        <f t="shared" si="477"/>
        <v>-4.8118497263672531</v>
      </c>
      <c r="F7629">
        <f t="shared" si="478"/>
        <v>23.153897789140608</v>
      </c>
    </row>
    <row r="7630" spans="1:6" x14ac:dyDescent="0.25">
      <c r="A7630">
        <v>15.66743648960739</v>
      </c>
      <c r="B7630">
        <v>5.2966575287193329</v>
      </c>
      <c r="C7630">
        <f t="shared" si="476"/>
        <v>8.8936682144216253</v>
      </c>
      <c r="D7630">
        <f t="shared" si="479"/>
        <v>10.107474581999201</v>
      </c>
      <c r="E7630">
        <f t="shared" si="477"/>
        <v>-4.8108170532798677</v>
      </c>
      <c r="F7630">
        <f t="shared" si="478"/>
        <v>23.143960720128391</v>
      </c>
    </row>
    <row r="7631" spans="1:6" x14ac:dyDescent="0.25">
      <c r="A7631">
        <v>15.666859122401849</v>
      </c>
      <c r="B7631">
        <v>5.2966575287193329</v>
      </c>
      <c r="C7631">
        <f t="shared" si="476"/>
        <v>8.8938703898770939</v>
      </c>
      <c r="D7631">
        <f t="shared" si="479"/>
        <v>10.107268041666982</v>
      </c>
      <c r="E7631">
        <f t="shared" si="477"/>
        <v>-4.8106105129476493</v>
      </c>
      <c r="F7631">
        <f t="shared" si="478"/>
        <v>23.141973507282444</v>
      </c>
    </row>
    <row r="7632" spans="1:6" x14ac:dyDescent="0.25">
      <c r="A7632">
        <v>15.666281755196305</v>
      </c>
      <c r="B7632">
        <v>5.2966575287193329</v>
      </c>
      <c r="C7632">
        <f t="shared" si="476"/>
        <v>8.8940725754606245</v>
      </c>
      <c r="D7632">
        <f t="shared" si="479"/>
        <v>10.107061499429564</v>
      </c>
      <c r="E7632">
        <f t="shared" si="477"/>
        <v>-4.8104039707102313</v>
      </c>
      <c r="F7632">
        <f t="shared" si="478"/>
        <v>23.139986361424761</v>
      </c>
    </row>
    <row r="7633" spans="1:6" x14ac:dyDescent="0.25">
      <c r="A7633">
        <v>15.664549653579677</v>
      </c>
      <c r="B7633">
        <v>5.2866782513250987</v>
      </c>
      <c r="C7633">
        <f t="shared" si="476"/>
        <v>8.8946791929881535</v>
      </c>
      <c r="D7633">
        <f t="shared" si="479"/>
        <v>10.106441861284884</v>
      </c>
      <c r="E7633">
        <f t="shared" si="477"/>
        <v>-4.8197636099597849</v>
      </c>
      <c r="F7633">
        <f t="shared" si="478"/>
        <v>23.230121255892577</v>
      </c>
    </row>
    <row r="7634" spans="1:6" x14ac:dyDescent="0.25">
      <c r="A7634">
        <v>15.66108545034642</v>
      </c>
      <c r="B7634">
        <v>5.2866782513250987</v>
      </c>
      <c r="C7634">
        <f t="shared" si="476"/>
        <v>8.8958927016164058</v>
      </c>
      <c r="D7634">
        <f t="shared" si="479"/>
        <v>10.105202533538575</v>
      </c>
      <c r="E7634">
        <f t="shared" si="477"/>
        <v>-4.8185242822134766</v>
      </c>
      <c r="F7634">
        <f t="shared" si="478"/>
        <v>23.218176258280899</v>
      </c>
    </row>
    <row r="7635" spans="1:6" x14ac:dyDescent="0.25">
      <c r="A7635">
        <v>15.660508083140877</v>
      </c>
      <c r="B7635">
        <v>5.2866782513250987</v>
      </c>
      <c r="C7635">
        <f t="shared" si="476"/>
        <v>8.8960949885276221</v>
      </c>
      <c r="D7635">
        <f t="shared" si="479"/>
        <v>10.104995972242419</v>
      </c>
      <c r="E7635">
        <f t="shared" si="477"/>
        <v>-4.81831772091732</v>
      </c>
      <c r="F7635">
        <f t="shared" si="478"/>
        <v>23.216185659705879</v>
      </c>
    </row>
    <row r="7636" spans="1:6" x14ac:dyDescent="0.25">
      <c r="A7636">
        <v>15.657621247113164</v>
      </c>
      <c r="B7636">
        <v>5.2866782513250987</v>
      </c>
      <c r="C7636">
        <f t="shared" si="476"/>
        <v>8.8971065751629865</v>
      </c>
      <c r="D7636">
        <f t="shared" si="479"/>
        <v>10.103963137160942</v>
      </c>
      <c r="E7636">
        <f t="shared" si="477"/>
        <v>-4.8172848858358437</v>
      </c>
      <c r="F7636">
        <f t="shared" si="478"/>
        <v>23.206233671302456</v>
      </c>
    </row>
    <row r="7637" spans="1:6" x14ac:dyDescent="0.25">
      <c r="A7637">
        <v>15.657621247113164</v>
      </c>
      <c r="B7637">
        <v>5.2866782513250987</v>
      </c>
      <c r="C7637">
        <f t="shared" si="476"/>
        <v>8.8971065751629865</v>
      </c>
      <c r="D7637">
        <f t="shared" si="479"/>
        <v>10.103963137160942</v>
      </c>
      <c r="E7637">
        <f t="shared" si="477"/>
        <v>-4.8172848858358437</v>
      </c>
      <c r="F7637">
        <f t="shared" si="478"/>
        <v>23.206233671302456</v>
      </c>
    </row>
    <row r="7638" spans="1:6" x14ac:dyDescent="0.25">
      <c r="A7638">
        <v>15.65704387990762</v>
      </c>
      <c r="B7638">
        <v>5.2866782513250987</v>
      </c>
      <c r="C7638">
        <f t="shared" si="476"/>
        <v>8.8973089229119147</v>
      </c>
      <c r="D7638">
        <f t="shared" si="479"/>
        <v>10.103756564423648</v>
      </c>
      <c r="E7638">
        <f t="shared" si="477"/>
        <v>-4.8170783130985493</v>
      </c>
      <c r="F7638">
        <f t="shared" si="478"/>
        <v>23.204243474524365</v>
      </c>
    </row>
    <row r="7639" spans="1:6" x14ac:dyDescent="0.25">
      <c r="A7639">
        <v>15.653002309468823</v>
      </c>
      <c r="B7639">
        <v>5.2866782513250987</v>
      </c>
      <c r="C7639">
        <f t="shared" si="476"/>
        <v>8.8987256411956324</v>
      </c>
      <c r="D7639">
        <f t="shared" si="479"/>
        <v>10.102310501851766</v>
      </c>
      <c r="E7639">
        <f t="shared" si="477"/>
        <v>-4.8156322505266678</v>
      </c>
      <c r="F7639">
        <f t="shared" si="478"/>
        <v>23.190313972312538</v>
      </c>
    </row>
    <row r="7640" spans="1:6" x14ac:dyDescent="0.25">
      <c r="A7640">
        <v>15.652424942263279</v>
      </c>
      <c r="B7640">
        <v>5.2866782513250987</v>
      </c>
      <c r="C7640">
        <f t="shared" si="476"/>
        <v>8.898928070109493</v>
      </c>
      <c r="D7640">
        <f t="shared" si="479"/>
        <v>10.102103913852755</v>
      </c>
      <c r="E7640">
        <f t="shared" si="477"/>
        <v>-4.8154256625276561</v>
      </c>
      <c r="F7640">
        <f t="shared" si="478"/>
        <v>23.188324311329914</v>
      </c>
    </row>
    <row r="7641" spans="1:6" x14ac:dyDescent="0.25">
      <c r="A7641">
        <v>15.652424942263279</v>
      </c>
      <c r="B7641">
        <v>5.2866782513250987</v>
      </c>
      <c r="C7641">
        <f t="shared" si="476"/>
        <v>8.898928070109493</v>
      </c>
      <c r="D7641">
        <f t="shared" si="479"/>
        <v>10.102103913852755</v>
      </c>
      <c r="E7641">
        <f t="shared" si="477"/>
        <v>-4.8154256625276561</v>
      </c>
      <c r="F7641">
        <f t="shared" si="478"/>
        <v>23.188324311329914</v>
      </c>
    </row>
    <row r="7642" spans="1:6" x14ac:dyDescent="0.25">
      <c r="A7642">
        <v>15.651847575057738</v>
      </c>
      <c r="B7642">
        <v>5.2866782513250987</v>
      </c>
      <c r="C7642">
        <f t="shared" si="476"/>
        <v>8.8991305091728243</v>
      </c>
      <c r="D7642">
        <f t="shared" si="479"/>
        <v>10.101897323945479</v>
      </c>
      <c r="E7642">
        <f t="shared" si="477"/>
        <v>-4.8152190726203807</v>
      </c>
      <c r="F7642">
        <f t="shared" si="478"/>
        <v>23.186334717327078</v>
      </c>
    </row>
    <row r="7643" spans="1:6" x14ac:dyDescent="0.25">
      <c r="A7643">
        <v>15.648960739030024</v>
      </c>
      <c r="B7643">
        <v>5.2866782513250987</v>
      </c>
      <c r="C7643">
        <f t="shared" si="476"/>
        <v>8.9001428567616312</v>
      </c>
      <c r="D7643">
        <f t="shared" si="479"/>
        <v>10.100864345780797</v>
      </c>
      <c r="E7643">
        <f t="shared" si="477"/>
        <v>-4.8141860944556987</v>
      </c>
      <c r="F7643">
        <f t="shared" si="478"/>
        <v>23.176387752050612</v>
      </c>
    </row>
    <row r="7644" spans="1:6" x14ac:dyDescent="0.25">
      <c r="A7644">
        <v>15.646651270207853</v>
      </c>
      <c r="B7644">
        <v>5.2866782513250987</v>
      </c>
      <c r="C7644">
        <f t="shared" si="476"/>
        <v>8.9009529176107538</v>
      </c>
      <c r="D7644">
        <f t="shared" si="479"/>
        <v>10.100037928887705</v>
      </c>
      <c r="E7644">
        <f t="shared" si="477"/>
        <v>-4.8133596775626062</v>
      </c>
      <c r="F7644">
        <f t="shared" si="478"/>
        <v>23.168431385585595</v>
      </c>
    </row>
    <row r="7645" spans="1:6" x14ac:dyDescent="0.25">
      <c r="A7645">
        <v>15.644919168591224</v>
      </c>
      <c r="B7645">
        <v>5.2866782513250987</v>
      </c>
      <c r="C7645">
        <f t="shared" si="476"/>
        <v>8.9015605699042037</v>
      </c>
      <c r="D7645">
        <f t="shared" si="479"/>
        <v>10.099418096168602</v>
      </c>
      <c r="E7645">
        <f t="shared" si="477"/>
        <v>-4.8127398448435033</v>
      </c>
      <c r="F7645">
        <f t="shared" si="478"/>
        <v>23.162464814144268</v>
      </c>
    </row>
    <row r="7646" spans="1:6" x14ac:dyDescent="0.25">
      <c r="A7646">
        <v>15.643187066974596</v>
      </c>
      <c r="B7646">
        <v>5.2766989739308654</v>
      </c>
      <c r="C7646">
        <f t="shared" si="476"/>
        <v>8.9021683136433669</v>
      </c>
      <c r="D7646">
        <f t="shared" si="479"/>
        <v>10.09879824626071</v>
      </c>
      <c r="E7646">
        <f t="shared" si="477"/>
        <v>-4.8220992723298446</v>
      </c>
      <c r="F7646">
        <f t="shared" si="478"/>
        <v>23.252641392204016</v>
      </c>
    </row>
    <row r="7647" spans="1:6" x14ac:dyDescent="0.25">
      <c r="A7647">
        <v>15.642609699769054</v>
      </c>
      <c r="B7647">
        <v>5.2766989739308654</v>
      </c>
      <c r="C7647">
        <f t="shared" si="476"/>
        <v>8.9023709152150321</v>
      </c>
      <c r="D7647">
        <f t="shared" si="479"/>
        <v>10.098591625804442</v>
      </c>
      <c r="E7647">
        <f t="shared" si="477"/>
        <v>-4.8218926518735765</v>
      </c>
      <c r="F7647">
        <f t="shared" si="478"/>
        <v>23.250648746192393</v>
      </c>
    </row>
    <row r="7648" spans="1:6" x14ac:dyDescent="0.25">
      <c r="A7648">
        <v>15.641454965357969</v>
      </c>
      <c r="B7648">
        <v>5.2766989739308654</v>
      </c>
      <c r="C7648">
        <f t="shared" si="476"/>
        <v>8.9027761488514461</v>
      </c>
      <c r="D7648">
        <f t="shared" si="479"/>
        <v>10.098178379160707</v>
      </c>
      <c r="E7648">
        <f t="shared" si="477"/>
        <v>-4.8214794052298418</v>
      </c>
      <c r="F7648">
        <f t="shared" si="478"/>
        <v>23.24666365505551</v>
      </c>
    </row>
    <row r="7649" spans="1:6" x14ac:dyDescent="0.25">
      <c r="A7649">
        <v>15.640877598152425</v>
      </c>
      <c r="B7649">
        <v>5.2766989739308654</v>
      </c>
      <c r="C7649">
        <f t="shared" si="476"/>
        <v>8.902978780917902</v>
      </c>
      <c r="D7649">
        <f t="shared" si="479"/>
        <v>10.097971752973004</v>
      </c>
      <c r="E7649">
        <f t="shared" si="477"/>
        <v>-4.8212727790421388</v>
      </c>
      <c r="F7649">
        <f t="shared" si="478"/>
        <v>23.244671209932708</v>
      </c>
    </row>
    <row r="7650" spans="1:6" x14ac:dyDescent="0.25">
      <c r="A7650">
        <v>15.640300230946881</v>
      </c>
      <c r="B7650">
        <v>5.2766989739308654</v>
      </c>
      <c r="C7650">
        <f t="shared" si="476"/>
        <v>8.90318142315102</v>
      </c>
      <c r="D7650">
        <f t="shared" si="479"/>
        <v>10.097765124874563</v>
      </c>
      <c r="E7650">
        <f t="shared" si="477"/>
        <v>-4.8210661509436976</v>
      </c>
      <c r="F7650">
        <f t="shared" si="478"/>
        <v>23.242678831775081</v>
      </c>
    </row>
    <row r="7651" spans="1:6" x14ac:dyDescent="0.25">
      <c r="A7651">
        <v>15.639145496535797</v>
      </c>
      <c r="B7651">
        <v>5.2766989739308654</v>
      </c>
      <c r="C7651">
        <f t="shared" si="476"/>
        <v>8.9035867381206408</v>
      </c>
      <c r="D7651">
        <f t="shared" si="479"/>
        <v>10.097351862945017</v>
      </c>
      <c r="E7651">
        <f t="shared" si="477"/>
        <v>-4.8206528890141511</v>
      </c>
      <c r="F7651">
        <f t="shared" si="478"/>
        <v>23.23869427636048</v>
      </c>
    </row>
    <row r="7652" spans="1:6" x14ac:dyDescent="0.25">
      <c r="A7652">
        <v>15.639145496535797</v>
      </c>
      <c r="B7652">
        <v>5.2766989739308654</v>
      </c>
      <c r="C7652">
        <f t="shared" si="476"/>
        <v>8.9035867381206408</v>
      </c>
      <c r="D7652">
        <f t="shared" si="479"/>
        <v>10.097351862945017</v>
      </c>
      <c r="E7652">
        <f t="shared" si="477"/>
        <v>-4.8206528890141511</v>
      </c>
      <c r="F7652">
        <f t="shared" si="478"/>
        <v>23.23869427636048</v>
      </c>
    </row>
    <row r="7653" spans="1:6" x14ac:dyDescent="0.25">
      <c r="A7653">
        <v>15.635103926096997</v>
      </c>
      <c r="B7653">
        <v>5.2766989739308654</v>
      </c>
      <c r="C7653">
        <f t="shared" si="476"/>
        <v>8.9050056608902644</v>
      </c>
      <c r="D7653">
        <f t="shared" si="479"/>
        <v>10.095905385985612</v>
      </c>
      <c r="E7653">
        <f t="shared" si="477"/>
        <v>-4.8192064120547462</v>
      </c>
      <c r="F7653">
        <f t="shared" si="478"/>
        <v>23.224750441989581</v>
      </c>
    </row>
    <row r="7654" spans="1:6" x14ac:dyDescent="0.25">
      <c r="A7654">
        <v>15.633371824480371</v>
      </c>
      <c r="B7654">
        <v>5.2766989739308654</v>
      </c>
      <c r="C7654">
        <f t="shared" si="476"/>
        <v>8.9056139232602778</v>
      </c>
      <c r="D7654">
        <f t="shared" si="479"/>
        <v>10.095285438611821</v>
      </c>
      <c r="E7654">
        <f t="shared" si="477"/>
        <v>-4.8185864646809557</v>
      </c>
      <c r="F7654">
        <f t="shared" si="478"/>
        <v>23.218775517606513</v>
      </c>
    </row>
    <row r="7655" spans="1:6" x14ac:dyDescent="0.25">
      <c r="A7655">
        <v>15.632794457274827</v>
      </c>
      <c r="B7655">
        <v>5.2766989739308654</v>
      </c>
      <c r="C7655">
        <f t="shared" si="476"/>
        <v>8.9058166977381479</v>
      </c>
      <c r="D7655">
        <f t="shared" si="479"/>
        <v>10.095078785662729</v>
      </c>
      <c r="E7655">
        <f t="shared" si="477"/>
        <v>-4.8183798117318632</v>
      </c>
      <c r="F7655">
        <f t="shared" si="478"/>
        <v>23.216784010105187</v>
      </c>
    </row>
    <row r="7656" spans="1:6" x14ac:dyDescent="0.25">
      <c r="A7656">
        <v>15.632217090069284</v>
      </c>
      <c r="B7656">
        <v>5.2766989739308654</v>
      </c>
      <c r="C7656">
        <f t="shared" si="476"/>
        <v>8.9060194823947114</v>
      </c>
      <c r="D7656">
        <f t="shared" si="479"/>
        <v>10.094872130801189</v>
      </c>
      <c r="E7656">
        <f t="shared" si="477"/>
        <v>-4.8181731568703237</v>
      </c>
      <c r="F7656">
        <f t="shared" si="478"/>
        <v>23.21479256958574</v>
      </c>
    </row>
    <row r="7657" spans="1:6" x14ac:dyDescent="0.25">
      <c r="A7657">
        <v>15.630484988452656</v>
      </c>
      <c r="B7657">
        <v>5.2766989739308654</v>
      </c>
      <c r="C7657">
        <f t="shared" si="476"/>
        <v>8.9066278974452171</v>
      </c>
      <c r="D7657">
        <f t="shared" si="479"/>
        <v>10.094252154740628</v>
      </c>
      <c r="E7657">
        <f t="shared" si="477"/>
        <v>-4.8175531808097629</v>
      </c>
      <c r="F7657">
        <f t="shared" si="478"/>
        <v>23.208818649930265</v>
      </c>
    </row>
    <row r="7658" spans="1:6" x14ac:dyDescent="0.25">
      <c r="A7658">
        <v>15.629907621247114</v>
      </c>
      <c r="B7658">
        <v>5.2766989739308654</v>
      </c>
      <c r="C7658">
        <f t="shared" si="476"/>
        <v>8.9068307228251982</v>
      </c>
      <c r="D7658">
        <f t="shared" si="479"/>
        <v>10.094045492228046</v>
      </c>
      <c r="E7658">
        <f t="shared" si="477"/>
        <v>-4.8173465182971809</v>
      </c>
      <c r="F7658">
        <f t="shared" si="478"/>
        <v>23.206827477349972</v>
      </c>
    </row>
    <row r="7659" spans="1:6" x14ac:dyDescent="0.25">
      <c r="A7659">
        <v>15.626443418013858</v>
      </c>
      <c r="B7659">
        <v>5.2766989739308654</v>
      </c>
      <c r="C7659">
        <f t="shared" si="476"/>
        <v>8.908047888978377</v>
      </c>
      <c r="D7659">
        <f t="shared" si="479"/>
        <v>10.092805476973835</v>
      </c>
      <c r="E7659">
        <f t="shared" si="477"/>
        <v>-4.8161065030429695</v>
      </c>
      <c r="F7659">
        <f t="shared" si="478"/>
        <v>23.194881848652781</v>
      </c>
    </row>
    <row r="7660" spans="1:6" x14ac:dyDescent="0.25">
      <c r="A7660">
        <v>15.621824480369515</v>
      </c>
      <c r="B7660">
        <v>5.2766989739308654</v>
      </c>
      <c r="C7660">
        <f t="shared" si="476"/>
        <v>8.9096713477528979</v>
      </c>
      <c r="D7660">
        <f t="shared" si="479"/>
        <v>10.091152016123708</v>
      </c>
      <c r="E7660">
        <f t="shared" si="477"/>
        <v>-4.8144530421928424</v>
      </c>
      <c r="F7660">
        <f t="shared" si="478"/>
        <v>23.178958095479917</v>
      </c>
    </row>
    <row r="7661" spans="1:6" x14ac:dyDescent="0.25">
      <c r="A7661">
        <v>15.617205542725173</v>
      </c>
      <c r="B7661">
        <v>5.2667196965366312</v>
      </c>
      <c r="C7661">
        <f t="shared" si="476"/>
        <v>8.9112954590127291</v>
      </c>
      <c r="D7661">
        <f t="shared" si="479"/>
        <v>10.08949843272668</v>
      </c>
      <c r="E7661">
        <f t="shared" si="477"/>
        <v>-4.8227787361900489</v>
      </c>
      <c r="F7661">
        <f t="shared" si="478"/>
        <v>23.259194738246887</v>
      </c>
    </row>
    <row r="7662" spans="1:6" x14ac:dyDescent="0.25">
      <c r="A7662">
        <v>15.616050808314089</v>
      </c>
      <c r="B7662">
        <v>5.2667196965366312</v>
      </c>
      <c r="C7662">
        <f t="shared" si="476"/>
        <v>8.9117015888303257</v>
      </c>
      <c r="D7662">
        <f t="shared" si="479"/>
        <v>10.089085017722061</v>
      </c>
      <c r="E7662">
        <f t="shared" si="477"/>
        <v>-4.8223653211854298</v>
      </c>
      <c r="F7662">
        <f t="shared" si="478"/>
        <v>23.255207290971853</v>
      </c>
    </row>
    <row r="7663" spans="1:6" x14ac:dyDescent="0.25">
      <c r="A7663">
        <v>15.616050808314089</v>
      </c>
      <c r="B7663">
        <v>5.2667196965366312</v>
      </c>
      <c r="C7663">
        <f t="shared" si="476"/>
        <v>8.9117015888303257</v>
      </c>
      <c r="D7663">
        <f t="shared" si="479"/>
        <v>10.089085017722061</v>
      </c>
      <c r="E7663">
        <f t="shared" si="477"/>
        <v>-4.8223653211854298</v>
      </c>
      <c r="F7663">
        <f t="shared" si="478"/>
        <v>23.255207290971853</v>
      </c>
    </row>
    <row r="7664" spans="1:6" x14ac:dyDescent="0.25">
      <c r="A7664">
        <v>15.614896073903003</v>
      </c>
      <c r="B7664">
        <v>5.2667196965366312</v>
      </c>
      <c r="C7664">
        <f t="shared" si="476"/>
        <v>8.9121077594628133</v>
      </c>
      <c r="D7664">
        <f t="shared" si="479"/>
        <v>10.088671595053311</v>
      </c>
      <c r="E7664">
        <f t="shared" si="477"/>
        <v>-4.82195189851668</v>
      </c>
      <c r="F7664">
        <f t="shared" si="478"/>
        <v>23.251220111608614</v>
      </c>
    </row>
    <row r="7665" spans="1:6" x14ac:dyDescent="0.25">
      <c r="A7665">
        <v>15.613741339491916</v>
      </c>
      <c r="B7665">
        <v>5.2667196965366312</v>
      </c>
      <c r="C7665">
        <f t="shared" si="476"/>
        <v>8.9125139709170877</v>
      </c>
      <c r="D7665">
        <f t="shared" si="479"/>
        <v>10.088258164719457</v>
      </c>
      <c r="E7665">
        <f t="shared" si="477"/>
        <v>-4.8215384681828262</v>
      </c>
      <c r="F7665">
        <f t="shared" si="478"/>
        <v>23.247233200166793</v>
      </c>
    </row>
    <row r="7666" spans="1:6" x14ac:dyDescent="0.25">
      <c r="A7666">
        <v>15.613163972286376</v>
      </c>
      <c r="B7666">
        <v>5.2667196965366312</v>
      </c>
      <c r="C7666">
        <f t="shared" si="476"/>
        <v>8.912717091954562</v>
      </c>
      <c r="D7666">
        <f t="shared" si="479"/>
        <v>10.088051446677802</v>
      </c>
      <c r="E7666">
        <f t="shared" si="477"/>
        <v>-4.8213317501411712</v>
      </c>
      <c r="F7666">
        <f t="shared" si="478"/>
        <v>23.245239844919329</v>
      </c>
    </row>
    <row r="7667" spans="1:6" x14ac:dyDescent="0.25">
      <c r="A7667">
        <v>15.613163972286376</v>
      </c>
      <c r="B7667">
        <v>5.2667196965366312</v>
      </c>
      <c r="C7667">
        <f t="shared" si="476"/>
        <v>8.912717091954562</v>
      </c>
      <c r="D7667">
        <f t="shared" si="479"/>
        <v>10.088051446677802</v>
      </c>
      <c r="E7667">
        <f t="shared" si="477"/>
        <v>-4.8213317501411712</v>
      </c>
      <c r="F7667">
        <f t="shared" si="478"/>
        <v>23.245239844919329</v>
      </c>
    </row>
    <row r="7668" spans="1:6" x14ac:dyDescent="0.25">
      <c r="A7668">
        <v>15.612009237875288</v>
      </c>
      <c r="B7668">
        <v>5.2667196965366312</v>
      </c>
      <c r="C7668">
        <f t="shared" si="476"/>
        <v>8.9131233646545045</v>
      </c>
      <c r="D7668">
        <f t="shared" si="479"/>
        <v>10.087638004844424</v>
      </c>
      <c r="E7668">
        <f t="shared" si="477"/>
        <v>-4.8209183083077924</v>
      </c>
      <c r="F7668">
        <f t="shared" si="478"/>
        <v>23.241253335377266</v>
      </c>
    </row>
    <row r="7669" spans="1:6" x14ac:dyDescent="0.25">
      <c r="A7669">
        <v>15.610854503464203</v>
      </c>
      <c r="B7669">
        <v>5.2667196965366312</v>
      </c>
      <c r="C7669">
        <f t="shared" si="476"/>
        <v>8.9135296781935409</v>
      </c>
      <c r="D7669">
        <f t="shared" si="479"/>
        <v>10.087224555343456</v>
      </c>
      <c r="E7669">
        <f t="shared" si="477"/>
        <v>-4.8205048588068244</v>
      </c>
      <c r="F7669">
        <f t="shared" si="478"/>
        <v>23.237267093780204</v>
      </c>
    </row>
    <row r="7670" spans="1:6" x14ac:dyDescent="0.25">
      <c r="A7670">
        <v>15.610277136258659</v>
      </c>
      <c r="B7670">
        <v>5.2667196965366312</v>
      </c>
      <c r="C7670">
        <f t="shared" si="476"/>
        <v>8.9137328502798816</v>
      </c>
      <c r="D7670">
        <f t="shared" si="479"/>
        <v>10.08701782771732</v>
      </c>
      <c r="E7670">
        <f t="shared" si="477"/>
        <v>-4.8202981311806887</v>
      </c>
      <c r="F7670">
        <f t="shared" si="478"/>
        <v>23.235274073464041</v>
      </c>
    </row>
    <row r="7671" spans="1:6" x14ac:dyDescent="0.25">
      <c r="A7671">
        <v>15.609699769053119</v>
      </c>
      <c r="B7671">
        <v>5.2667196965366312</v>
      </c>
      <c r="C7671">
        <f t="shared" si="476"/>
        <v>8.9139360325785884</v>
      </c>
      <c r="D7671">
        <f t="shared" si="479"/>
        <v>10.086811098173918</v>
      </c>
      <c r="E7671">
        <f t="shared" si="477"/>
        <v>-4.8200914016372867</v>
      </c>
      <c r="F7671">
        <f t="shared" si="478"/>
        <v>23.233281120137704</v>
      </c>
    </row>
    <row r="7672" spans="1:6" x14ac:dyDescent="0.25">
      <c r="A7672">
        <v>15.608545034642033</v>
      </c>
      <c r="B7672">
        <v>5.2667196965366312</v>
      </c>
      <c r="C7672">
        <f t="shared" si="476"/>
        <v>8.9143424278165764</v>
      </c>
      <c r="D7672">
        <f t="shared" si="479"/>
        <v>10.086397633334808</v>
      </c>
      <c r="E7672">
        <f t="shared" si="477"/>
        <v>-4.8196779367981772</v>
      </c>
      <c r="F7672">
        <f t="shared" si="478"/>
        <v>23.229295414459134</v>
      </c>
    </row>
    <row r="7673" spans="1:6" x14ac:dyDescent="0.25">
      <c r="A7673">
        <v>15.60796766743649</v>
      </c>
      <c r="B7673">
        <v>5.2667196965366312</v>
      </c>
      <c r="C7673">
        <f t="shared" si="476"/>
        <v>8.9145456407575789</v>
      </c>
      <c r="D7673">
        <f t="shared" si="479"/>
        <v>10.086190898038865</v>
      </c>
      <c r="E7673">
        <f t="shared" si="477"/>
        <v>-4.8194712015022336</v>
      </c>
      <c r="F7673">
        <f t="shared" si="478"/>
        <v>23.227302662109384</v>
      </c>
    </row>
    <row r="7674" spans="1:6" x14ac:dyDescent="0.25">
      <c r="A7674">
        <v>15.60796766743649</v>
      </c>
      <c r="B7674">
        <v>5.256740419142397</v>
      </c>
      <c r="C7674">
        <f t="shared" si="476"/>
        <v>8.9145456407575789</v>
      </c>
      <c r="D7674">
        <f t="shared" si="479"/>
        <v>10.086190898038865</v>
      </c>
      <c r="E7674">
        <f t="shared" si="477"/>
        <v>-4.8294504788964678</v>
      </c>
      <c r="F7674">
        <f t="shared" si="478"/>
        <v>23.323591928113323</v>
      </c>
    </row>
    <row r="7675" spans="1:6" x14ac:dyDescent="0.25">
      <c r="A7675">
        <v>15.606812933025404</v>
      </c>
      <c r="B7675">
        <v>5.256740419142397</v>
      </c>
      <c r="C7675">
        <f t="shared" si="476"/>
        <v>8.9149520972879586</v>
      </c>
      <c r="D7675">
        <f t="shared" si="479"/>
        <v>10.08577742169355</v>
      </c>
      <c r="E7675">
        <f t="shared" si="477"/>
        <v>-4.8290370025511526</v>
      </c>
      <c r="F7675">
        <f t="shared" si="478"/>
        <v>23.319598372008222</v>
      </c>
    </row>
    <row r="7676" spans="1:6" x14ac:dyDescent="0.25">
      <c r="A7676">
        <v>15.605080831408776</v>
      </c>
      <c r="B7676">
        <v>5.256740419142397</v>
      </c>
      <c r="C7676">
        <f t="shared" si="476"/>
        <v>8.9155618587173997</v>
      </c>
      <c r="D7676">
        <f t="shared" si="479"/>
        <v>10.085157192790204</v>
      </c>
      <c r="E7676">
        <f t="shared" si="477"/>
        <v>-4.828416773647807</v>
      </c>
      <c r="F7676">
        <f t="shared" si="478"/>
        <v>23.313608540043496</v>
      </c>
    </row>
    <row r="7677" spans="1:6" x14ac:dyDescent="0.25">
      <c r="A7677">
        <v>15.605080831408776</v>
      </c>
      <c r="B7677">
        <v>5.256740419142397</v>
      </c>
      <c r="C7677">
        <f t="shared" si="476"/>
        <v>8.9155618587173997</v>
      </c>
      <c r="D7677">
        <f t="shared" si="479"/>
        <v>10.085157192790204</v>
      </c>
      <c r="E7677">
        <f t="shared" si="477"/>
        <v>-4.828416773647807</v>
      </c>
      <c r="F7677">
        <f t="shared" si="478"/>
        <v>23.313608540043496</v>
      </c>
    </row>
    <row r="7678" spans="1:6" x14ac:dyDescent="0.25">
      <c r="A7678">
        <v>15.603348729792147</v>
      </c>
      <c r="B7678">
        <v>5.256740419142397</v>
      </c>
      <c r="C7678">
        <f t="shared" si="476"/>
        <v>8.916171712128298</v>
      </c>
      <c r="D7678">
        <f t="shared" si="479"/>
        <v>10.084536946621419</v>
      </c>
      <c r="E7678">
        <f t="shared" si="477"/>
        <v>-4.8277965274790224</v>
      </c>
      <c r="F7678">
        <f t="shared" si="478"/>
        <v>23.307619310738506</v>
      </c>
    </row>
    <row r="7679" spans="1:6" x14ac:dyDescent="0.25">
      <c r="A7679">
        <v>15.595842956120093</v>
      </c>
      <c r="B7679">
        <v>5.256740419142397</v>
      </c>
      <c r="C7679">
        <f t="shared" si="476"/>
        <v>8.9188154737098237</v>
      </c>
      <c r="D7679">
        <f t="shared" si="479"/>
        <v>10.081849013630064</v>
      </c>
      <c r="E7679">
        <f t="shared" si="477"/>
        <v>-4.8251085944876673</v>
      </c>
      <c r="F7679">
        <f t="shared" si="478"/>
        <v>23.28167294859875</v>
      </c>
    </row>
    <row r="7680" spans="1:6" x14ac:dyDescent="0.25">
      <c r="A7680">
        <v>15.595842956120093</v>
      </c>
      <c r="B7680">
        <v>5.256740419142397</v>
      </c>
      <c r="C7680">
        <f t="shared" si="476"/>
        <v>8.9188154737098237</v>
      </c>
      <c r="D7680">
        <f t="shared" si="479"/>
        <v>10.081849013630064</v>
      </c>
      <c r="E7680">
        <f t="shared" si="477"/>
        <v>-4.8251085944876673</v>
      </c>
      <c r="F7680">
        <f t="shared" si="478"/>
        <v>23.28167294859875</v>
      </c>
    </row>
    <row r="7681" spans="1:6" x14ac:dyDescent="0.25">
      <c r="A7681">
        <v>15.594688221709008</v>
      </c>
      <c r="B7681">
        <v>5.256740419142397</v>
      </c>
      <c r="C7681">
        <f t="shared" si="476"/>
        <v>8.91922235972363</v>
      </c>
      <c r="D7681">
        <f t="shared" si="479"/>
        <v>10.081435456678905</v>
      </c>
      <c r="E7681">
        <f t="shared" si="477"/>
        <v>-4.8246950375365083</v>
      </c>
      <c r="F7681">
        <f t="shared" si="478"/>
        <v>23.277682205229411</v>
      </c>
    </row>
    <row r="7682" spans="1:6" x14ac:dyDescent="0.25">
      <c r="A7682">
        <v>15.594688221709008</v>
      </c>
      <c r="B7682">
        <v>5.256740419142397</v>
      </c>
      <c r="C7682">
        <f t="shared" ref="C7682:C7745" si="480">(LN($I$2/A7682)/(LN($I$2/$I$3)))^$I$4</f>
        <v>8.91922235972363</v>
      </c>
      <c r="D7682">
        <f t="shared" si="479"/>
        <v>10.081435456678905</v>
      </c>
      <c r="E7682">
        <f t="shared" ref="E7682:E7745" si="481">B7682-D7682</f>
        <v>-4.8246950375365083</v>
      </c>
      <c r="F7682">
        <f t="shared" si="478"/>
        <v>23.277682205229411</v>
      </c>
    </row>
    <row r="7683" spans="1:6" x14ac:dyDescent="0.25">
      <c r="A7683">
        <v>15.592378752886836</v>
      </c>
      <c r="B7683">
        <v>5.256740419142397</v>
      </c>
      <c r="C7683">
        <f t="shared" si="480"/>
        <v>8.9200362545874619</v>
      </c>
      <c r="D7683">
        <f t="shared" si="479"/>
        <v>10.080608319728226</v>
      </c>
      <c r="E7683">
        <f t="shared" si="481"/>
        <v>-4.8238679005858289</v>
      </c>
      <c r="F7683">
        <f t="shared" ref="F7683:F7746" si="482">E7683^2</f>
        <v>23.269701522302334</v>
      </c>
    </row>
    <row r="7684" spans="1:6" x14ac:dyDescent="0.25">
      <c r="A7684">
        <v>15.591224018475751</v>
      </c>
      <c r="B7684">
        <v>5.256740419142397</v>
      </c>
      <c r="C7684">
        <f t="shared" si="480"/>
        <v>8.920443263451368</v>
      </c>
      <c r="D7684">
        <f t="shared" ref="D7684:D7747" si="483">(1/(1+C7684))*100</f>
        <v>10.080194739726736</v>
      </c>
      <c r="E7684">
        <f t="shared" si="481"/>
        <v>-4.8234543205843385</v>
      </c>
      <c r="F7684">
        <f t="shared" si="482"/>
        <v>23.265711582763721</v>
      </c>
    </row>
    <row r="7685" spans="1:6" x14ac:dyDescent="0.25">
      <c r="A7685">
        <v>15.590646651270209</v>
      </c>
      <c r="B7685">
        <v>5.256740419142397</v>
      </c>
      <c r="C7685">
        <f t="shared" si="480"/>
        <v>8.920646783244365</v>
      </c>
      <c r="D7685">
        <f t="shared" si="483"/>
        <v>10.07998794684401</v>
      </c>
      <c r="E7685">
        <f t="shared" si="481"/>
        <v>-4.8232475277016134</v>
      </c>
      <c r="F7685">
        <f t="shared" si="482"/>
        <v>23.263716713479724</v>
      </c>
    </row>
    <row r="7686" spans="1:6" x14ac:dyDescent="0.25">
      <c r="A7686">
        <v>15.587759815242496</v>
      </c>
      <c r="B7686">
        <v>5.256740419142397</v>
      </c>
      <c r="C7686">
        <f t="shared" si="480"/>
        <v>8.9216645358544806</v>
      </c>
      <c r="D7686">
        <f t="shared" si="483"/>
        <v>10.078953953605701</v>
      </c>
      <c r="E7686">
        <f t="shared" si="481"/>
        <v>-4.8222135344633044</v>
      </c>
      <c r="F7686">
        <f t="shared" si="482"/>
        <v>23.253743371961075</v>
      </c>
    </row>
    <row r="7687" spans="1:6" x14ac:dyDescent="0.25">
      <c r="A7687">
        <v>15.586605080831408</v>
      </c>
      <c r="B7687">
        <v>5.2467611417481628</v>
      </c>
      <c r="C7687">
        <f t="shared" si="480"/>
        <v>8.922071708615821</v>
      </c>
      <c r="D7687">
        <f t="shared" si="483"/>
        <v>10.078540342856533</v>
      </c>
      <c r="E7687">
        <f t="shared" si="481"/>
        <v>-4.83177920110837</v>
      </c>
      <c r="F7687">
        <f t="shared" si="482"/>
        <v>23.346090248263437</v>
      </c>
    </row>
    <row r="7688" spans="1:6" x14ac:dyDescent="0.25">
      <c r="A7688">
        <v>15.586027713625867</v>
      </c>
      <c r="B7688">
        <v>5.2467611417481628</v>
      </c>
      <c r="C7688">
        <f t="shared" si="480"/>
        <v>8.9222753103679633</v>
      </c>
      <c r="D7688">
        <f t="shared" si="483"/>
        <v>10.078333534598482</v>
      </c>
      <c r="E7688">
        <f t="shared" si="481"/>
        <v>-4.8315723928503189</v>
      </c>
      <c r="F7688">
        <f t="shared" si="482"/>
        <v>23.344091787353356</v>
      </c>
    </row>
    <row r="7689" spans="1:6" x14ac:dyDescent="0.25">
      <c r="A7689">
        <v>15.583718244803695</v>
      </c>
      <c r="B7689">
        <v>5.2467611417481628</v>
      </c>
      <c r="C7689">
        <f t="shared" si="480"/>
        <v>8.9230898198732795</v>
      </c>
      <c r="D7689">
        <f t="shared" si="483"/>
        <v>10.077506282340295</v>
      </c>
      <c r="E7689">
        <f t="shared" si="481"/>
        <v>-4.830745140592132</v>
      </c>
      <c r="F7689">
        <f t="shared" si="482"/>
        <v>23.336098613354498</v>
      </c>
    </row>
    <row r="7690" spans="1:6" x14ac:dyDescent="0.25">
      <c r="A7690">
        <v>15.58256351039261</v>
      </c>
      <c r="B7690">
        <v>5.2467611417481628</v>
      </c>
      <c r="C7690">
        <f t="shared" si="480"/>
        <v>8.9234971361361701</v>
      </c>
      <c r="D7690">
        <f t="shared" si="483"/>
        <v>10.077092644673868</v>
      </c>
      <c r="E7690">
        <f t="shared" si="481"/>
        <v>-4.8303315029257057</v>
      </c>
      <c r="F7690">
        <f t="shared" si="482"/>
        <v>23.332102428156507</v>
      </c>
    </row>
    <row r="7691" spans="1:6" x14ac:dyDescent="0.25">
      <c r="A7691">
        <v>15.581408775981524</v>
      </c>
      <c r="B7691">
        <v>5.2467611417481628</v>
      </c>
      <c r="C7691">
        <f t="shared" si="480"/>
        <v>8.9239044934151721</v>
      </c>
      <c r="D7691">
        <f t="shared" si="483"/>
        <v>10.076678999314554</v>
      </c>
      <c r="E7691">
        <f t="shared" si="481"/>
        <v>-4.8299178575663912</v>
      </c>
      <c r="F7691">
        <f t="shared" si="482"/>
        <v>23.328106510838719</v>
      </c>
    </row>
    <row r="7692" spans="1:6" x14ac:dyDescent="0.25">
      <c r="A7692">
        <v>15.580254041570438</v>
      </c>
      <c r="B7692">
        <v>5.2467611417481628</v>
      </c>
      <c r="C7692">
        <f t="shared" si="480"/>
        <v>8.9243118917172364</v>
      </c>
      <c r="D7692">
        <f t="shared" si="483"/>
        <v>10.076265346261369</v>
      </c>
      <c r="E7692">
        <f t="shared" si="481"/>
        <v>-4.8295042045132064</v>
      </c>
      <c r="F7692">
        <f t="shared" si="482"/>
        <v>23.324110861410738</v>
      </c>
    </row>
    <row r="7693" spans="1:6" x14ac:dyDescent="0.25">
      <c r="A7693">
        <v>15.580254041570438</v>
      </c>
      <c r="B7693">
        <v>5.2467611417481628</v>
      </c>
      <c r="C7693">
        <f t="shared" si="480"/>
        <v>8.9243118917172364</v>
      </c>
      <c r="D7693">
        <f t="shared" si="483"/>
        <v>10.076265346261369</v>
      </c>
      <c r="E7693">
        <f t="shared" si="481"/>
        <v>-4.8295042045132064</v>
      </c>
      <c r="F7693">
        <f t="shared" si="482"/>
        <v>23.324110861410738</v>
      </c>
    </row>
    <row r="7694" spans="1:6" x14ac:dyDescent="0.25">
      <c r="A7694">
        <v>15.575635103926098</v>
      </c>
      <c r="B7694">
        <v>5.2467611417481628</v>
      </c>
      <c r="C7694">
        <f t="shared" si="480"/>
        <v>8.9259418952955389</v>
      </c>
      <c r="D7694">
        <f t="shared" si="483"/>
        <v>10.074610657089945</v>
      </c>
      <c r="E7694">
        <f t="shared" si="481"/>
        <v>-4.8278495153417822</v>
      </c>
      <c r="F7694">
        <f t="shared" si="482"/>
        <v>23.30813094278588</v>
      </c>
    </row>
    <row r="7695" spans="1:6" x14ac:dyDescent="0.25">
      <c r="A7695">
        <v>15.572748267898385</v>
      </c>
      <c r="B7695">
        <v>5.2467611417481628</v>
      </c>
      <c r="C7695">
        <f t="shared" si="480"/>
        <v>8.9269609810992172</v>
      </c>
      <c r="D7695">
        <f t="shared" si="483"/>
        <v>10.073576413808665</v>
      </c>
      <c r="E7695">
        <f t="shared" si="481"/>
        <v>-4.826815272060502</v>
      </c>
      <c r="F7695">
        <f t="shared" si="482"/>
        <v>23.298145670596497</v>
      </c>
    </row>
    <row r="7696" spans="1:6" x14ac:dyDescent="0.25">
      <c r="A7696">
        <v>15.571016166281757</v>
      </c>
      <c r="B7696">
        <v>5.2467611417481628</v>
      </c>
      <c r="C7696">
        <f t="shared" si="480"/>
        <v>8.9275725558005092</v>
      </c>
      <c r="D7696">
        <f t="shared" si="483"/>
        <v>10.07295584473686</v>
      </c>
      <c r="E7696">
        <f t="shared" si="481"/>
        <v>-4.8261947029886976</v>
      </c>
      <c r="F7696">
        <f t="shared" si="482"/>
        <v>23.292155311156161</v>
      </c>
    </row>
    <row r="7697" spans="1:6" x14ac:dyDescent="0.25">
      <c r="A7697">
        <v>15.5675519630485</v>
      </c>
      <c r="B7697">
        <v>5.2467611417481628</v>
      </c>
      <c r="C7697">
        <f t="shared" si="480"/>
        <v>8.9287959825559344</v>
      </c>
      <c r="D7697">
        <f t="shared" si="483"/>
        <v>10.071714654595748</v>
      </c>
      <c r="E7697">
        <f t="shared" si="481"/>
        <v>-4.8249535128475856</v>
      </c>
      <c r="F7697">
        <f t="shared" si="482"/>
        <v>23.280176401140256</v>
      </c>
    </row>
    <row r="7698" spans="1:6" x14ac:dyDescent="0.25">
      <c r="A7698">
        <v>15.566397228637413</v>
      </c>
      <c r="B7698">
        <v>5.2467611417481628</v>
      </c>
      <c r="C7698">
        <f t="shared" si="480"/>
        <v>8.9292038736786363</v>
      </c>
      <c r="D7698">
        <f t="shared" si="483"/>
        <v>10.071300909138383</v>
      </c>
      <c r="E7698">
        <f t="shared" si="481"/>
        <v>-4.8245397673902204</v>
      </c>
      <c r="F7698">
        <f t="shared" si="482"/>
        <v>23.276183967129683</v>
      </c>
    </row>
    <row r="7699" spans="1:6" x14ac:dyDescent="0.25">
      <c r="A7699">
        <v>15.565819861431871</v>
      </c>
      <c r="B7699">
        <v>5.2467611417481628</v>
      </c>
      <c r="C7699">
        <f t="shared" si="480"/>
        <v>8.9294078346572086</v>
      </c>
      <c r="D7699">
        <f t="shared" si="483"/>
        <v>10.071094033519703</v>
      </c>
      <c r="E7699">
        <f t="shared" si="481"/>
        <v>-4.8243328917715402</v>
      </c>
      <c r="F7699">
        <f t="shared" si="482"/>
        <v>23.274187850628753</v>
      </c>
    </row>
    <row r="7700" spans="1:6" x14ac:dyDescent="0.25">
      <c r="A7700">
        <v>15.565242494226327</v>
      </c>
      <c r="B7700">
        <v>5.2467611417481628</v>
      </c>
      <c r="C7700">
        <f t="shared" si="480"/>
        <v>8.9296118059150871</v>
      </c>
      <c r="D7700">
        <f t="shared" si="483"/>
        <v>10.070887155974196</v>
      </c>
      <c r="E7700">
        <f t="shared" si="481"/>
        <v>-4.8241260142260334</v>
      </c>
      <c r="F7700">
        <f t="shared" si="482"/>
        <v>23.272191801132355</v>
      </c>
    </row>
    <row r="7701" spans="1:6" x14ac:dyDescent="0.25">
      <c r="A7701">
        <v>15.562355658198614</v>
      </c>
      <c r="B7701">
        <v>5.2467611417481628</v>
      </c>
      <c r="C7701">
        <f t="shared" si="480"/>
        <v>8.9306318164247607</v>
      </c>
      <c r="D7701">
        <f t="shared" si="483"/>
        <v>10.069852739339815</v>
      </c>
      <c r="E7701">
        <f t="shared" si="481"/>
        <v>-4.8230915975916524</v>
      </c>
      <c r="F7701">
        <f t="shared" si="482"/>
        <v>23.262212558759199</v>
      </c>
    </row>
    <row r="7702" spans="1:6" x14ac:dyDescent="0.25">
      <c r="A7702">
        <v>15.562355658198614</v>
      </c>
      <c r="B7702">
        <v>5.2467611417481628</v>
      </c>
      <c r="C7702">
        <f t="shared" si="480"/>
        <v>8.9306318164247607</v>
      </c>
      <c r="D7702">
        <f t="shared" si="483"/>
        <v>10.069852739339815</v>
      </c>
      <c r="E7702">
        <f t="shared" si="481"/>
        <v>-4.8230915975916524</v>
      </c>
      <c r="F7702">
        <f t="shared" si="482"/>
        <v>23.262212558759199</v>
      </c>
    </row>
    <row r="7703" spans="1:6" x14ac:dyDescent="0.25">
      <c r="A7703">
        <v>15.56120092378753</v>
      </c>
      <c r="B7703">
        <v>5.2467611417481628</v>
      </c>
      <c r="C7703">
        <f t="shared" si="480"/>
        <v>8.9310398926143915</v>
      </c>
      <c r="D7703">
        <f t="shared" si="483"/>
        <v>10.069438959193883</v>
      </c>
      <c r="E7703">
        <f t="shared" si="481"/>
        <v>-4.8226778174457205</v>
      </c>
      <c r="F7703">
        <f t="shared" si="482"/>
        <v>23.258221330883018</v>
      </c>
    </row>
    <row r="7704" spans="1:6" x14ac:dyDescent="0.25">
      <c r="A7704">
        <v>15.559468822170901</v>
      </c>
      <c r="B7704">
        <v>5.2367818643539294</v>
      </c>
      <c r="C7704">
        <f t="shared" si="480"/>
        <v>8.9316520840482987</v>
      </c>
      <c r="D7704">
        <f t="shared" si="483"/>
        <v>10.068818274515957</v>
      </c>
      <c r="E7704">
        <f t="shared" si="481"/>
        <v>-4.8320364101620275</v>
      </c>
      <c r="F7704">
        <f t="shared" si="482"/>
        <v>23.348575869131533</v>
      </c>
    </row>
    <row r="7705" spans="1:6" x14ac:dyDescent="0.25">
      <c r="A7705">
        <v>15.557736720554274</v>
      </c>
      <c r="B7705">
        <v>5.2367818643539294</v>
      </c>
      <c r="C7705">
        <f t="shared" si="480"/>
        <v>8.9322643680825351</v>
      </c>
      <c r="D7705">
        <f t="shared" si="483"/>
        <v>10.068197572484211</v>
      </c>
      <c r="E7705">
        <f t="shared" si="481"/>
        <v>-4.8314157081302813</v>
      </c>
      <c r="F7705">
        <f t="shared" si="482"/>
        <v>23.342577744768029</v>
      </c>
    </row>
    <row r="7706" spans="1:6" x14ac:dyDescent="0.25">
      <c r="A7706">
        <v>15.554849884526558</v>
      </c>
      <c r="B7706">
        <v>5.2367818643539294</v>
      </c>
      <c r="C7706">
        <f t="shared" si="480"/>
        <v>8.9332850473156196</v>
      </c>
      <c r="D7706">
        <f t="shared" si="483"/>
        <v>10.067163030524741</v>
      </c>
      <c r="E7706">
        <f t="shared" si="481"/>
        <v>-4.8303811661708114</v>
      </c>
      <c r="F7706">
        <f t="shared" si="482"/>
        <v>23.332582210497687</v>
      </c>
    </row>
    <row r="7707" spans="1:6" x14ac:dyDescent="0.25">
      <c r="A7707">
        <v>15.554272517321017</v>
      </c>
      <c r="B7707">
        <v>5.2367818643539294</v>
      </c>
      <c r="C7707">
        <f t="shared" si="480"/>
        <v>8.9334892140465172</v>
      </c>
      <c r="D7707">
        <f t="shared" si="483"/>
        <v>10.066956116345738</v>
      </c>
      <c r="E7707">
        <f t="shared" si="481"/>
        <v>-4.8301742519918083</v>
      </c>
      <c r="F7707">
        <f t="shared" si="482"/>
        <v>23.330583304604623</v>
      </c>
    </row>
    <row r="7708" spans="1:6" x14ac:dyDescent="0.25">
      <c r="A7708">
        <v>15.551963048498845</v>
      </c>
      <c r="B7708">
        <v>5.2367818643539294</v>
      </c>
      <c r="C7708">
        <f t="shared" si="480"/>
        <v>8.9343059839468726</v>
      </c>
      <c r="D7708">
        <f t="shared" si="483"/>
        <v>10.066128440335223</v>
      </c>
      <c r="E7708">
        <f t="shared" si="481"/>
        <v>-4.8293465759812939</v>
      </c>
      <c r="F7708">
        <f t="shared" si="482"/>
        <v>23.322588350942247</v>
      </c>
    </row>
    <row r="7709" spans="1:6" x14ac:dyDescent="0.25">
      <c r="A7709">
        <v>15.545034642032332</v>
      </c>
      <c r="B7709">
        <v>5.2367818643539294</v>
      </c>
      <c r="C7709">
        <f t="shared" si="480"/>
        <v>8.9367572827015707</v>
      </c>
      <c r="D7709">
        <f t="shared" si="483"/>
        <v>10.063645227008337</v>
      </c>
      <c r="E7709">
        <f t="shared" si="481"/>
        <v>-4.8268633626544073</v>
      </c>
      <c r="F7709">
        <f t="shared" si="482"/>
        <v>23.298609921735412</v>
      </c>
    </row>
    <row r="7710" spans="1:6" x14ac:dyDescent="0.25">
      <c r="A7710">
        <v>15.545034642032332</v>
      </c>
      <c r="B7710">
        <v>5.2367818643539294</v>
      </c>
      <c r="C7710">
        <f t="shared" si="480"/>
        <v>8.9367572827015707</v>
      </c>
      <c r="D7710">
        <f t="shared" si="483"/>
        <v>10.063645227008337</v>
      </c>
      <c r="E7710">
        <f t="shared" si="481"/>
        <v>-4.8268633626544073</v>
      </c>
      <c r="F7710">
        <f t="shared" si="482"/>
        <v>23.298609921735412</v>
      </c>
    </row>
    <row r="7711" spans="1:6" x14ac:dyDescent="0.25">
      <c r="A7711">
        <v>15.543879907621248</v>
      </c>
      <c r="B7711">
        <v>5.2367818643539294</v>
      </c>
      <c r="C7711">
        <f t="shared" si="480"/>
        <v>8.9371659768046392</v>
      </c>
      <c r="D7711">
        <f t="shared" si="483"/>
        <v>10.063231331087785</v>
      </c>
      <c r="E7711">
        <f t="shared" si="481"/>
        <v>-4.8264494667338553</v>
      </c>
      <c r="F7711">
        <f t="shared" si="482"/>
        <v>23.294614454935516</v>
      </c>
    </row>
    <row r="7712" spans="1:6" x14ac:dyDescent="0.25">
      <c r="A7712">
        <v>15.543879907621248</v>
      </c>
      <c r="B7712">
        <v>5.2367818643539294</v>
      </c>
      <c r="C7712">
        <f t="shared" si="480"/>
        <v>8.9371659768046392</v>
      </c>
      <c r="D7712">
        <f t="shared" si="483"/>
        <v>10.063231331087785</v>
      </c>
      <c r="E7712">
        <f t="shared" si="481"/>
        <v>-4.8264494667338553</v>
      </c>
      <c r="F7712">
        <f t="shared" si="482"/>
        <v>23.294614454935516</v>
      </c>
    </row>
    <row r="7713" spans="1:6" x14ac:dyDescent="0.25">
      <c r="A7713">
        <v>15.542147806004619</v>
      </c>
      <c r="B7713">
        <v>5.2367818643539294</v>
      </c>
      <c r="C7713">
        <f t="shared" si="480"/>
        <v>8.9377790953057854</v>
      </c>
      <c r="D7713">
        <f t="shared" si="483"/>
        <v>10.062610472719809</v>
      </c>
      <c r="E7713">
        <f t="shared" si="481"/>
        <v>-4.8258286083658799</v>
      </c>
      <c r="F7713">
        <f t="shared" si="482"/>
        <v>23.288621757322566</v>
      </c>
    </row>
    <row r="7714" spans="1:6" x14ac:dyDescent="0.25">
      <c r="A7714">
        <v>15.541570438799075</v>
      </c>
      <c r="B7714">
        <v>5.2367818643539294</v>
      </c>
      <c r="C7714">
        <f t="shared" si="480"/>
        <v>8.9379834887687561</v>
      </c>
      <c r="D7714">
        <f t="shared" si="483"/>
        <v>10.062403516066746</v>
      </c>
      <c r="E7714">
        <f t="shared" si="481"/>
        <v>-4.825621651712817</v>
      </c>
      <c r="F7714">
        <f t="shared" si="482"/>
        <v>23.286624325479536</v>
      </c>
    </row>
    <row r="7715" spans="1:6" x14ac:dyDescent="0.25">
      <c r="A7715">
        <v>15.539260969976906</v>
      </c>
      <c r="B7715">
        <v>5.2367818643539294</v>
      </c>
      <c r="C7715">
        <f t="shared" si="480"/>
        <v>8.938801165790311</v>
      </c>
      <c r="D7715">
        <f t="shared" si="483"/>
        <v>10.061575670132468</v>
      </c>
      <c r="E7715">
        <f t="shared" si="481"/>
        <v>-4.8247938057785387</v>
      </c>
      <c r="F7715">
        <f t="shared" si="482"/>
        <v>23.278635268278954</v>
      </c>
    </row>
    <row r="7716" spans="1:6" x14ac:dyDescent="0.25">
      <c r="A7716">
        <v>15.536951501154734</v>
      </c>
      <c r="B7716">
        <v>5.2367818643539294</v>
      </c>
      <c r="C7716">
        <f t="shared" si="480"/>
        <v>8.9396190079255131</v>
      </c>
      <c r="D7716">
        <f t="shared" si="483"/>
        <v>10.060747793276926</v>
      </c>
      <c r="E7716">
        <f t="shared" si="481"/>
        <v>-4.8239659289229966</v>
      </c>
      <c r="F7716">
        <f t="shared" si="482"/>
        <v>23.270647283409911</v>
      </c>
    </row>
    <row r="7717" spans="1:6" x14ac:dyDescent="0.25">
      <c r="A7717">
        <v>15.536374133949192</v>
      </c>
      <c r="B7717">
        <v>5.2367818643539294</v>
      </c>
      <c r="C7717">
        <f t="shared" si="480"/>
        <v>8.9398234942649104</v>
      </c>
      <c r="D7717">
        <f t="shared" si="483"/>
        <v>10.060540819230654</v>
      </c>
      <c r="E7717">
        <f t="shared" si="481"/>
        <v>-4.823758954876725</v>
      </c>
      <c r="F7717">
        <f t="shared" si="482"/>
        <v>23.268650454753395</v>
      </c>
    </row>
    <row r="7718" spans="1:6" x14ac:dyDescent="0.25">
      <c r="A7718">
        <v>15.530023094688222</v>
      </c>
      <c r="B7718">
        <v>5.2268025869596952</v>
      </c>
      <c r="C7718">
        <f t="shared" si="480"/>
        <v>8.9420735255753847</v>
      </c>
      <c r="D7718">
        <f t="shared" si="483"/>
        <v>10.058263977102566</v>
      </c>
      <c r="E7718">
        <f t="shared" si="481"/>
        <v>-4.8314613901428709</v>
      </c>
      <c r="F7718">
        <f t="shared" si="482"/>
        <v>23.343019164441284</v>
      </c>
    </row>
    <row r="7719" spans="1:6" x14ac:dyDescent="0.25">
      <c r="A7719">
        <v>15.528868360277137</v>
      </c>
      <c r="B7719">
        <v>5.2268025869596952</v>
      </c>
      <c r="C7719">
        <f t="shared" si="480"/>
        <v>8.9424827564806826</v>
      </c>
      <c r="D7719">
        <f t="shared" si="483"/>
        <v>10.05784998066185</v>
      </c>
      <c r="E7719">
        <f t="shared" si="481"/>
        <v>-4.8310473937021543</v>
      </c>
      <c r="F7719">
        <f t="shared" si="482"/>
        <v>23.339018920196377</v>
      </c>
    </row>
    <row r="7720" spans="1:6" x14ac:dyDescent="0.25">
      <c r="A7720">
        <v>15.528290993071593</v>
      </c>
      <c r="B7720">
        <v>5.2268025869596952</v>
      </c>
      <c r="C7720">
        <f t="shared" si="480"/>
        <v>8.9426873874360364</v>
      </c>
      <c r="D7720">
        <f t="shared" si="483"/>
        <v>10.057642979539301</v>
      </c>
      <c r="E7720">
        <f t="shared" si="481"/>
        <v>-4.8308403925796055</v>
      </c>
      <c r="F7720">
        <f t="shared" si="482"/>
        <v>23.337018898578677</v>
      </c>
    </row>
    <row r="7721" spans="1:6" x14ac:dyDescent="0.25">
      <c r="A7721">
        <v>15.526558891454965</v>
      </c>
      <c r="B7721">
        <v>5.2268025869596952</v>
      </c>
      <c r="C7721">
        <f t="shared" si="480"/>
        <v>8.9433013423234762</v>
      </c>
      <c r="D7721">
        <f t="shared" si="483"/>
        <v>10.057021964561395</v>
      </c>
      <c r="E7721">
        <f t="shared" si="481"/>
        <v>-4.8302193776016997</v>
      </c>
      <c r="F7721">
        <f t="shared" si="482"/>
        <v>23.331019235758951</v>
      </c>
    </row>
    <row r="7722" spans="1:6" x14ac:dyDescent="0.25">
      <c r="A7722">
        <v>15.524249422632796</v>
      </c>
      <c r="B7722">
        <v>5.2268025869596952</v>
      </c>
      <c r="C7722">
        <f t="shared" si="480"/>
        <v>8.9441200935895022</v>
      </c>
      <c r="D7722">
        <f t="shared" si="483"/>
        <v>10.056193917495547</v>
      </c>
      <c r="E7722">
        <f t="shared" si="481"/>
        <v>-4.8293913305358513</v>
      </c>
      <c r="F7722">
        <f t="shared" si="482"/>
        <v>23.323020623454841</v>
      </c>
    </row>
    <row r="7723" spans="1:6" x14ac:dyDescent="0.25">
      <c r="A7723">
        <v>15.524249422632796</v>
      </c>
      <c r="B7723">
        <v>5.2268025869596952</v>
      </c>
      <c r="C7723">
        <f t="shared" si="480"/>
        <v>8.9441200935895022</v>
      </c>
      <c r="D7723">
        <f t="shared" si="483"/>
        <v>10.056193917495547</v>
      </c>
      <c r="E7723">
        <f t="shared" si="481"/>
        <v>-4.8293913305358513</v>
      </c>
      <c r="F7723">
        <f t="shared" si="482"/>
        <v>23.323020623454841</v>
      </c>
    </row>
    <row r="7724" spans="1:6" x14ac:dyDescent="0.25">
      <c r="A7724">
        <v>15.524249422632796</v>
      </c>
      <c r="B7724">
        <v>5.2268025869596952</v>
      </c>
      <c r="C7724">
        <f t="shared" si="480"/>
        <v>8.9441200935895022</v>
      </c>
      <c r="D7724">
        <f t="shared" si="483"/>
        <v>10.056193917495547</v>
      </c>
      <c r="E7724">
        <f t="shared" si="481"/>
        <v>-4.8293913305358513</v>
      </c>
      <c r="F7724">
        <f t="shared" si="482"/>
        <v>23.323020623454841</v>
      </c>
    </row>
    <row r="7725" spans="1:6" x14ac:dyDescent="0.25">
      <c r="A7725">
        <v>15.523672055427252</v>
      </c>
      <c r="B7725">
        <v>5.2268025869596952</v>
      </c>
      <c r="C7725">
        <f t="shared" si="480"/>
        <v>8.9443248072599921</v>
      </c>
      <c r="D7725">
        <f t="shared" si="483"/>
        <v>10.055986900889803</v>
      </c>
      <c r="E7725">
        <f t="shared" si="481"/>
        <v>-4.8291843139301074</v>
      </c>
      <c r="F7725">
        <f t="shared" si="482"/>
        <v>23.321021137908602</v>
      </c>
    </row>
    <row r="7726" spans="1:6" x14ac:dyDescent="0.25">
      <c r="A7726">
        <v>15.523672055427252</v>
      </c>
      <c r="B7726">
        <v>5.2268025869596952</v>
      </c>
      <c r="C7726">
        <f t="shared" si="480"/>
        <v>8.9443248072599921</v>
      </c>
      <c r="D7726">
        <f t="shared" si="483"/>
        <v>10.055986900889803</v>
      </c>
      <c r="E7726">
        <f t="shared" si="481"/>
        <v>-4.8291843139301074</v>
      </c>
      <c r="F7726">
        <f t="shared" si="482"/>
        <v>23.321021137908602</v>
      </c>
    </row>
    <row r="7727" spans="1:6" x14ac:dyDescent="0.25">
      <c r="A7727">
        <v>15.521362586605081</v>
      </c>
      <c r="B7727">
        <v>5.2268025869596952</v>
      </c>
      <c r="C7727">
        <f t="shared" si="480"/>
        <v>8.9451437653843371</v>
      </c>
      <c r="D7727">
        <f t="shared" si="483"/>
        <v>10.055158815105921</v>
      </c>
      <c r="E7727">
        <f t="shared" si="481"/>
        <v>-4.8283562281462258</v>
      </c>
      <c r="F7727">
        <f t="shared" si="482"/>
        <v>23.313023865878449</v>
      </c>
    </row>
    <row r="7728" spans="1:6" x14ac:dyDescent="0.25">
      <c r="A7728">
        <v>15.521362586605081</v>
      </c>
      <c r="B7728">
        <v>5.2268025869596952</v>
      </c>
      <c r="C7728">
        <f t="shared" si="480"/>
        <v>8.9451437653843371</v>
      </c>
      <c r="D7728">
        <f t="shared" si="483"/>
        <v>10.055158815105921</v>
      </c>
      <c r="E7728">
        <f t="shared" si="481"/>
        <v>-4.8283562281462258</v>
      </c>
      <c r="F7728">
        <f t="shared" si="482"/>
        <v>23.313023865878449</v>
      </c>
    </row>
    <row r="7729" spans="1:6" x14ac:dyDescent="0.25">
      <c r="A7729">
        <v>15.519630484988452</v>
      </c>
      <c r="B7729">
        <v>5.216823309565461</v>
      </c>
      <c r="C7729">
        <f t="shared" si="480"/>
        <v>8.9457580926167655</v>
      </c>
      <c r="D7729">
        <f t="shared" si="483"/>
        <v>10.054537730435552</v>
      </c>
      <c r="E7729">
        <f t="shared" si="481"/>
        <v>-4.8377144208700908</v>
      </c>
      <c r="F7729">
        <f t="shared" si="482"/>
        <v>23.40348081789444</v>
      </c>
    </row>
    <row r="7730" spans="1:6" x14ac:dyDescent="0.25">
      <c r="A7730">
        <v>15.519630484988452</v>
      </c>
      <c r="B7730">
        <v>5.216823309565461</v>
      </c>
      <c r="C7730">
        <f t="shared" si="480"/>
        <v>8.9457580926167655</v>
      </c>
      <c r="D7730">
        <f t="shared" si="483"/>
        <v>10.054537730435552</v>
      </c>
      <c r="E7730">
        <f t="shared" si="481"/>
        <v>-4.8377144208700908</v>
      </c>
      <c r="F7730">
        <f t="shared" si="482"/>
        <v>23.40348081789444</v>
      </c>
    </row>
    <row r="7731" spans="1:6" x14ac:dyDescent="0.25">
      <c r="A7731">
        <v>15.513279445727482</v>
      </c>
      <c r="B7731">
        <v>5.216823309565461</v>
      </c>
      <c r="C7731">
        <f t="shared" si="480"/>
        <v>8.9480114228971264</v>
      </c>
      <c r="D7731">
        <f t="shared" si="483"/>
        <v>10.05226027081474</v>
      </c>
      <c r="E7731">
        <f t="shared" si="481"/>
        <v>-4.8354369612492789</v>
      </c>
      <c r="F7731">
        <f t="shared" si="482"/>
        <v>23.381450606215662</v>
      </c>
    </row>
    <row r="7732" spans="1:6" x14ac:dyDescent="0.25">
      <c r="A7732">
        <v>15.513279445727482</v>
      </c>
      <c r="B7732">
        <v>5.216823309565461</v>
      </c>
      <c r="C7732">
        <f t="shared" si="480"/>
        <v>8.9480114228971264</v>
      </c>
      <c r="D7732">
        <f t="shared" si="483"/>
        <v>10.05226027081474</v>
      </c>
      <c r="E7732">
        <f t="shared" si="481"/>
        <v>-4.8354369612492789</v>
      </c>
      <c r="F7732">
        <f t="shared" si="482"/>
        <v>23.381450606215662</v>
      </c>
    </row>
    <row r="7733" spans="1:6" x14ac:dyDescent="0.25">
      <c r="A7733">
        <v>15.509815242494227</v>
      </c>
      <c r="B7733">
        <v>5.216823309565461</v>
      </c>
      <c r="C7733">
        <f t="shared" si="480"/>
        <v>8.9492410403869442</v>
      </c>
      <c r="D7733">
        <f t="shared" si="483"/>
        <v>10.051017921273603</v>
      </c>
      <c r="E7733">
        <f t="shared" si="481"/>
        <v>-4.834194611708142</v>
      </c>
      <c r="F7733">
        <f t="shared" si="482"/>
        <v>23.369437543868035</v>
      </c>
    </row>
    <row r="7734" spans="1:6" x14ac:dyDescent="0.25">
      <c r="A7734">
        <v>15.509237875288683</v>
      </c>
      <c r="B7734">
        <v>5.216823309565461</v>
      </c>
      <c r="C7734">
        <f t="shared" si="480"/>
        <v>8.9494460129059661</v>
      </c>
      <c r="D7734">
        <f t="shared" si="483"/>
        <v>10.050810856231047</v>
      </c>
      <c r="E7734">
        <f t="shared" si="481"/>
        <v>-4.8339875466655862</v>
      </c>
      <c r="F7734">
        <f t="shared" si="482"/>
        <v>23.367435601317972</v>
      </c>
    </row>
    <row r="7735" spans="1:6" x14ac:dyDescent="0.25">
      <c r="A7735">
        <v>15.508660508083141</v>
      </c>
      <c r="B7735">
        <v>5.216823309565461</v>
      </c>
      <c r="C7735">
        <f t="shared" si="480"/>
        <v>8.9496509957904138</v>
      </c>
      <c r="D7735">
        <f t="shared" si="483"/>
        <v>10.050603789249379</v>
      </c>
      <c r="E7735">
        <f t="shared" si="481"/>
        <v>-4.8337804796839183</v>
      </c>
      <c r="F7735">
        <f t="shared" si="482"/>
        <v>23.365433725773293</v>
      </c>
    </row>
    <row r="7736" spans="1:6" x14ac:dyDescent="0.25">
      <c r="A7736">
        <v>15.508660508083141</v>
      </c>
      <c r="B7736">
        <v>5.216823309565461</v>
      </c>
      <c r="C7736">
        <f t="shared" si="480"/>
        <v>8.9496509957904138</v>
      </c>
      <c r="D7736">
        <f t="shared" si="483"/>
        <v>10.050603789249379</v>
      </c>
      <c r="E7736">
        <f t="shared" si="481"/>
        <v>-4.8337804796839183</v>
      </c>
      <c r="F7736">
        <f t="shared" si="482"/>
        <v>23.365433725773293</v>
      </c>
    </row>
    <row r="7737" spans="1:6" x14ac:dyDescent="0.25">
      <c r="A7737">
        <v>15.503464203233257</v>
      </c>
      <c r="B7737">
        <v>5.216823309565461</v>
      </c>
      <c r="C7737">
        <f t="shared" si="480"/>
        <v>8.9514963083402073</v>
      </c>
      <c r="D7737">
        <f t="shared" si="483"/>
        <v>10.048740099133777</v>
      </c>
      <c r="E7737">
        <f t="shared" si="481"/>
        <v>-4.8319167895683162</v>
      </c>
      <c r="F7737">
        <f t="shared" si="482"/>
        <v>23.347419861312183</v>
      </c>
    </row>
    <row r="7738" spans="1:6" x14ac:dyDescent="0.25">
      <c r="A7738">
        <v>15.503464203233257</v>
      </c>
      <c r="B7738">
        <v>5.216823309565461</v>
      </c>
      <c r="C7738">
        <f t="shared" si="480"/>
        <v>8.9514963083402073</v>
      </c>
      <c r="D7738">
        <f t="shared" si="483"/>
        <v>10.048740099133777</v>
      </c>
      <c r="E7738">
        <f t="shared" si="481"/>
        <v>-4.8319167895683162</v>
      </c>
      <c r="F7738">
        <f t="shared" si="482"/>
        <v>23.347419861312183</v>
      </c>
    </row>
    <row r="7739" spans="1:6" x14ac:dyDescent="0.25">
      <c r="A7739">
        <v>15.503464203233257</v>
      </c>
      <c r="B7739">
        <v>5.216823309565461</v>
      </c>
      <c r="C7739">
        <f t="shared" si="480"/>
        <v>8.9514963083402073</v>
      </c>
      <c r="D7739">
        <f t="shared" si="483"/>
        <v>10.048740099133777</v>
      </c>
      <c r="E7739">
        <f t="shared" si="481"/>
        <v>-4.8319167895683162</v>
      </c>
      <c r="F7739">
        <f t="shared" si="482"/>
        <v>23.347419861312183</v>
      </c>
    </row>
    <row r="7740" spans="1:6" x14ac:dyDescent="0.25">
      <c r="A7740">
        <v>15.502886836027713</v>
      </c>
      <c r="B7740">
        <v>5.216823309565461</v>
      </c>
      <c r="C7740">
        <f t="shared" si="480"/>
        <v>8.9517013949274844</v>
      </c>
      <c r="D7740">
        <f t="shared" si="483"/>
        <v>10.048533012754115</v>
      </c>
      <c r="E7740">
        <f t="shared" si="481"/>
        <v>-4.831709703188654</v>
      </c>
      <c r="F7740">
        <f t="shared" si="482"/>
        <v>23.345418655887389</v>
      </c>
    </row>
    <row r="7741" spans="1:6" x14ac:dyDescent="0.25">
      <c r="A7741">
        <v>15.498845265588916</v>
      </c>
      <c r="B7741">
        <v>5.216823309565461</v>
      </c>
      <c r="C7741">
        <f t="shared" si="480"/>
        <v>8.9531372915922063</v>
      </c>
      <c r="D7741">
        <f t="shared" si="483"/>
        <v>10.047083353755584</v>
      </c>
      <c r="E7741">
        <f t="shared" si="481"/>
        <v>-4.8302600441901227</v>
      </c>
      <c r="F7741">
        <f t="shared" si="482"/>
        <v>23.331412094499566</v>
      </c>
    </row>
    <row r="7742" spans="1:6" x14ac:dyDescent="0.25">
      <c r="A7742">
        <v>15.498267898383371</v>
      </c>
      <c r="B7742">
        <v>5.216823309565461</v>
      </c>
      <c r="C7742">
        <f t="shared" si="480"/>
        <v>8.9533424612054748</v>
      </c>
      <c r="D7742">
        <f t="shared" si="483"/>
        <v>10.046876251848442</v>
      </c>
      <c r="E7742">
        <f t="shared" si="481"/>
        <v>-4.8300529422829808</v>
      </c>
      <c r="F7742">
        <f t="shared" si="482"/>
        <v>23.329411425256481</v>
      </c>
    </row>
    <row r="7743" spans="1:6" x14ac:dyDescent="0.25">
      <c r="A7743">
        <v>15.498267898383371</v>
      </c>
      <c r="B7743">
        <v>5.2068440321712268</v>
      </c>
      <c r="C7743">
        <f t="shared" si="480"/>
        <v>8.9533424612054748</v>
      </c>
      <c r="D7743">
        <f t="shared" si="483"/>
        <v>10.046876251848442</v>
      </c>
      <c r="E7743">
        <f t="shared" si="481"/>
        <v>-4.840032219677215</v>
      </c>
      <c r="F7743">
        <f t="shared" si="482"/>
        <v>23.42591188751355</v>
      </c>
    </row>
    <row r="7744" spans="1:6" x14ac:dyDescent="0.25">
      <c r="A7744">
        <v>15.497113163972287</v>
      </c>
      <c r="B7744">
        <v>5.2068440321712268</v>
      </c>
      <c r="C7744">
        <f t="shared" si="480"/>
        <v>8.9537528315795871</v>
      </c>
      <c r="D7744">
        <f t="shared" si="483"/>
        <v>10.046462042209535</v>
      </c>
      <c r="E7744">
        <f t="shared" si="481"/>
        <v>-4.8396180100383086</v>
      </c>
      <c r="F7744">
        <f t="shared" si="482"/>
        <v>23.421902483087159</v>
      </c>
    </row>
    <row r="7745" spans="1:6" x14ac:dyDescent="0.25">
      <c r="A7745">
        <v>15.492494226327944</v>
      </c>
      <c r="B7745">
        <v>5.2068440321712268</v>
      </c>
      <c r="C7745">
        <f t="shared" si="480"/>
        <v>8.9553947285071782</v>
      </c>
      <c r="D7745">
        <f t="shared" si="483"/>
        <v>10.044805125973655</v>
      </c>
      <c r="E7745">
        <f t="shared" si="481"/>
        <v>-4.837961093802428</v>
      </c>
      <c r="F7745">
        <f t="shared" si="482"/>
        <v>23.405867545145984</v>
      </c>
    </row>
    <row r="7746" spans="1:6" x14ac:dyDescent="0.25">
      <c r="A7746">
        <v>15.492494226327944</v>
      </c>
      <c r="B7746">
        <v>5.2068440321712268</v>
      </c>
      <c r="C7746">
        <f t="shared" ref="C7746:C7809" si="484">(LN($I$2/A7746)/(LN($I$2/$I$3)))^$I$4</f>
        <v>8.9553947285071782</v>
      </c>
      <c r="D7746">
        <f t="shared" si="483"/>
        <v>10.044805125973655</v>
      </c>
      <c r="E7746">
        <f t="shared" ref="E7746:E7809" si="485">B7746-D7746</f>
        <v>-4.837961093802428</v>
      </c>
      <c r="F7746">
        <f t="shared" si="482"/>
        <v>23.405867545145984</v>
      </c>
    </row>
    <row r="7747" spans="1:6" x14ac:dyDescent="0.25">
      <c r="A7747">
        <v>15.491916859122403</v>
      </c>
      <c r="B7747">
        <v>5.2068440321712268</v>
      </c>
      <c r="C7747">
        <f t="shared" si="484"/>
        <v>8.9556000123737576</v>
      </c>
      <c r="D7747">
        <f t="shared" si="483"/>
        <v>10.04459800270306</v>
      </c>
      <c r="E7747">
        <f t="shared" si="485"/>
        <v>-4.8377539705318329</v>
      </c>
      <c r="F7747">
        <f t="shared" ref="F7747:F7810" si="486">E7747^2</f>
        <v>23.403863479396513</v>
      </c>
    </row>
    <row r="7748" spans="1:6" x14ac:dyDescent="0.25">
      <c r="A7748">
        <v>15.491339491916859</v>
      </c>
      <c r="B7748">
        <v>5.2068440321712268</v>
      </c>
      <c r="C7748">
        <f t="shared" si="484"/>
        <v>8.9558053066323193</v>
      </c>
      <c r="D7748">
        <f t="shared" ref="D7748:D7811" si="487">(1/(1+C7748))*100</f>
        <v>10.044390877489578</v>
      </c>
      <c r="E7748">
        <f t="shared" si="485"/>
        <v>-4.837546845318351</v>
      </c>
      <c r="F7748">
        <f t="shared" si="486"/>
        <v>23.401859480649531</v>
      </c>
    </row>
    <row r="7749" spans="1:6" x14ac:dyDescent="0.25">
      <c r="A7749">
        <v>15.48903002309469</v>
      </c>
      <c r="B7749">
        <v>5.2068440321712268</v>
      </c>
      <c r="C7749">
        <f t="shared" si="484"/>
        <v>8.956626587604168</v>
      </c>
      <c r="D7749">
        <f t="shared" si="487"/>
        <v>10.043562357204227</v>
      </c>
      <c r="E7749">
        <f t="shared" si="485"/>
        <v>-4.8367183250329999</v>
      </c>
      <c r="F7749">
        <f t="shared" si="486"/>
        <v>23.393844155710028</v>
      </c>
    </row>
    <row r="7750" spans="1:6" x14ac:dyDescent="0.25">
      <c r="A7750">
        <v>15.48903002309469</v>
      </c>
      <c r="B7750">
        <v>5.2068440321712268</v>
      </c>
      <c r="C7750">
        <f t="shared" si="484"/>
        <v>8.956626587604168</v>
      </c>
      <c r="D7750">
        <f t="shared" si="487"/>
        <v>10.043562357204227</v>
      </c>
      <c r="E7750">
        <f t="shared" si="485"/>
        <v>-4.8367183250329999</v>
      </c>
      <c r="F7750">
        <f t="shared" si="486"/>
        <v>23.393844155710028</v>
      </c>
    </row>
    <row r="7751" spans="1:6" x14ac:dyDescent="0.25">
      <c r="A7751">
        <v>15.486720554272518</v>
      </c>
      <c r="B7751">
        <v>5.2068440321712268</v>
      </c>
      <c r="C7751">
        <f t="shared" si="484"/>
        <v>8.9574480349187819</v>
      </c>
      <c r="D7751">
        <f t="shared" si="487"/>
        <v>10.042733805822532</v>
      </c>
      <c r="E7751">
        <f t="shared" si="485"/>
        <v>-4.8358897736513056</v>
      </c>
      <c r="F7751">
        <f t="shared" si="486"/>
        <v>23.385829902905275</v>
      </c>
    </row>
    <row r="7752" spans="1:6" x14ac:dyDescent="0.25">
      <c r="A7752">
        <v>15.486720554272518</v>
      </c>
      <c r="B7752">
        <v>5.2068440321712268</v>
      </c>
      <c r="C7752">
        <f t="shared" si="484"/>
        <v>8.9574480349187819</v>
      </c>
      <c r="D7752">
        <f t="shared" si="487"/>
        <v>10.042733805822532</v>
      </c>
      <c r="E7752">
        <f t="shared" si="485"/>
        <v>-4.8358897736513056</v>
      </c>
      <c r="F7752">
        <f t="shared" si="486"/>
        <v>23.385829902905275</v>
      </c>
    </row>
    <row r="7753" spans="1:6" x14ac:dyDescent="0.25">
      <c r="A7753">
        <v>15.484988452655889</v>
      </c>
      <c r="B7753">
        <v>5.2068440321712268</v>
      </c>
      <c r="C7753">
        <f t="shared" si="484"/>
        <v>8.9580642296013497</v>
      </c>
      <c r="D7753">
        <f t="shared" si="487"/>
        <v>10.042112371874437</v>
      </c>
      <c r="E7753">
        <f t="shared" si="485"/>
        <v>-4.8352683397032097</v>
      </c>
      <c r="F7753">
        <f t="shared" si="486"/>
        <v>23.379819916936235</v>
      </c>
    </row>
    <row r="7754" spans="1:6" x14ac:dyDescent="0.25">
      <c r="A7754">
        <v>15.482101616628176</v>
      </c>
      <c r="B7754">
        <v>5.2068440321712268</v>
      </c>
      <c r="C7754">
        <f t="shared" si="484"/>
        <v>8.959091428803589</v>
      </c>
      <c r="D7754">
        <f t="shared" si="487"/>
        <v>10.041076609737807</v>
      </c>
      <c r="E7754">
        <f t="shared" si="485"/>
        <v>-4.8342325775665804</v>
      </c>
      <c r="F7754">
        <f t="shared" si="486"/>
        <v>23.369804614006025</v>
      </c>
    </row>
    <row r="7755" spans="1:6" x14ac:dyDescent="0.25">
      <c r="A7755">
        <v>15.479792147806005</v>
      </c>
      <c r="B7755">
        <v>5.1968647547769926</v>
      </c>
      <c r="C7755">
        <f t="shared" si="484"/>
        <v>8.9599133754875222</v>
      </c>
      <c r="D7755">
        <f t="shared" si="487"/>
        <v>10.040247965018587</v>
      </c>
      <c r="E7755">
        <f t="shared" si="485"/>
        <v>-4.8433832102415941</v>
      </c>
      <c r="F7755">
        <f t="shared" si="486"/>
        <v>23.458360921250168</v>
      </c>
    </row>
    <row r="7756" spans="1:6" x14ac:dyDescent="0.25">
      <c r="A7756">
        <v>15.478637413394919</v>
      </c>
      <c r="B7756">
        <v>5.1968647547769926</v>
      </c>
      <c r="C7756">
        <f t="shared" si="484"/>
        <v>8.960324411289756</v>
      </c>
      <c r="D7756">
        <f t="shared" si="487"/>
        <v>10.039833630986228</v>
      </c>
      <c r="E7756">
        <f t="shared" si="485"/>
        <v>-4.8429688762092358</v>
      </c>
      <c r="F7756">
        <f t="shared" si="486"/>
        <v>23.454347535931348</v>
      </c>
    </row>
    <row r="7757" spans="1:6" x14ac:dyDescent="0.25">
      <c r="A7757">
        <v>15.476905311778292</v>
      </c>
      <c r="B7757">
        <v>5.1968647547769926</v>
      </c>
      <c r="C7757">
        <f t="shared" si="484"/>
        <v>8.9609410430884733</v>
      </c>
      <c r="D7757">
        <f t="shared" si="487"/>
        <v>10.039212115343888</v>
      </c>
      <c r="E7757">
        <f t="shared" si="485"/>
        <v>-4.8423473605668956</v>
      </c>
      <c r="F7757">
        <f t="shared" si="486"/>
        <v>23.448327960389182</v>
      </c>
    </row>
    <row r="7758" spans="1:6" x14ac:dyDescent="0.25">
      <c r="A7758">
        <v>15.473441108545035</v>
      </c>
      <c r="B7758">
        <v>5.1968647547769926</v>
      </c>
      <c r="C7758">
        <f t="shared" si="484"/>
        <v>8.9621745879172767</v>
      </c>
      <c r="D7758">
        <f t="shared" si="487"/>
        <v>10.037969031509045</v>
      </c>
      <c r="E7758">
        <f t="shared" si="485"/>
        <v>-4.841104276732052</v>
      </c>
      <c r="F7758">
        <f t="shared" si="486"/>
        <v>23.436290618193365</v>
      </c>
    </row>
    <row r="7759" spans="1:6" x14ac:dyDescent="0.25">
      <c r="A7759">
        <v>15.471131639722863</v>
      </c>
      <c r="B7759">
        <v>5.1968647547769926</v>
      </c>
      <c r="C7759">
        <f t="shared" si="484"/>
        <v>8.9629971595331828</v>
      </c>
      <c r="D7759">
        <f t="shared" si="487"/>
        <v>10.037140270015446</v>
      </c>
      <c r="E7759">
        <f t="shared" si="485"/>
        <v>-4.8402755152384529</v>
      </c>
      <c r="F7759">
        <f t="shared" si="486"/>
        <v>23.428267063416872</v>
      </c>
    </row>
    <row r="7760" spans="1:6" x14ac:dyDescent="0.25">
      <c r="A7760">
        <v>15.471131639722863</v>
      </c>
      <c r="B7760">
        <v>5.1968647547769926</v>
      </c>
      <c r="C7760">
        <f t="shared" si="484"/>
        <v>8.9629971595331828</v>
      </c>
      <c r="D7760">
        <f t="shared" si="487"/>
        <v>10.037140270015446</v>
      </c>
      <c r="E7760">
        <f t="shared" si="485"/>
        <v>-4.8402755152384529</v>
      </c>
      <c r="F7760">
        <f t="shared" si="486"/>
        <v>23.428267063416872</v>
      </c>
    </row>
    <row r="7761" spans="1:6" x14ac:dyDescent="0.25">
      <c r="A7761">
        <v>15.471131639722863</v>
      </c>
      <c r="B7761">
        <v>5.1968647547769926</v>
      </c>
      <c r="C7761">
        <f t="shared" si="484"/>
        <v>8.9629971595331828</v>
      </c>
      <c r="D7761">
        <f t="shared" si="487"/>
        <v>10.037140270015446</v>
      </c>
      <c r="E7761">
        <f t="shared" si="485"/>
        <v>-4.8402755152384529</v>
      </c>
      <c r="F7761">
        <f t="shared" si="486"/>
        <v>23.428267063416872</v>
      </c>
    </row>
    <row r="7762" spans="1:6" x14ac:dyDescent="0.25">
      <c r="A7762">
        <v>15.467667436489608</v>
      </c>
      <c r="B7762">
        <v>5.1968647547769926</v>
      </c>
      <c r="C7762">
        <f t="shared" si="484"/>
        <v>8.9642313296946039</v>
      </c>
      <c r="D7762">
        <f t="shared" si="487"/>
        <v>10.035897069349245</v>
      </c>
      <c r="E7762">
        <f t="shared" si="485"/>
        <v>-4.8390323145722522</v>
      </c>
      <c r="F7762">
        <f t="shared" si="486"/>
        <v>23.416233741474489</v>
      </c>
    </row>
    <row r="7763" spans="1:6" x14ac:dyDescent="0.25">
      <c r="A7763">
        <v>15.466512702078521</v>
      </c>
      <c r="B7763">
        <v>5.1968647547769926</v>
      </c>
      <c r="C7763">
        <f t="shared" si="484"/>
        <v>8.9646428031736232</v>
      </c>
      <c r="D7763">
        <f t="shared" si="487"/>
        <v>10.0354826535429</v>
      </c>
      <c r="E7763">
        <f t="shared" si="485"/>
        <v>-4.8386178987659072</v>
      </c>
      <c r="F7763">
        <f t="shared" si="486"/>
        <v>23.412223170257803</v>
      </c>
    </row>
    <row r="7764" spans="1:6" x14ac:dyDescent="0.25">
      <c r="A7764">
        <v>15.465935334872979</v>
      </c>
      <c r="B7764">
        <v>5.1968647547769926</v>
      </c>
      <c r="C7764">
        <f t="shared" si="484"/>
        <v>8.9648485555593673</v>
      </c>
      <c r="D7764">
        <f t="shared" si="487"/>
        <v>10.035275442717111</v>
      </c>
      <c r="E7764">
        <f t="shared" si="485"/>
        <v>-4.8384106879401187</v>
      </c>
      <c r="F7764">
        <f t="shared" si="486"/>
        <v>23.410217985173173</v>
      </c>
    </row>
    <row r="7765" spans="1:6" x14ac:dyDescent="0.25">
      <c r="A7765">
        <v>15.464203233256351</v>
      </c>
      <c r="B7765">
        <v>5.1968647547769926</v>
      </c>
      <c r="C7765">
        <f t="shared" si="484"/>
        <v>8.9654658753122636</v>
      </c>
      <c r="D7765">
        <f t="shared" si="487"/>
        <v>10.034653798547732</v>
      </c>
      <c r="E7765">
        <f t="shared" si="485"/>
        <v>-4.8377890437707389</v>
      </c>
      <c r="F7765">
        <f t="shared" si="486"/>
        <v>23.404202832028201</v>
      </c>
    </row>
    <row r="7766" spans="1:6" x14ac:dyDescent="0.25">
      <c r="A7766">
        <v>15.460161662817553</v>
      </c>
      <c r="B7766">
        <v>5.1968647547769926</v>
      </c>
      <c r="C7766">
        <f t="shared" si="484"/>
        <v>8.9669066533248785</v>
      </c>
      <c r="D7766">
        <f t="shared" si="487"/>
        <v>10.033203227266187</v>
      </c>
      <c r="E7766">
        <f t="shared" si="485"/>
        <v>-4.836338472489194</v>
      </c>
      <c r="F7766">
        <f t="shared" si="486"/>
        <v>23.390169820479109</v>
      </c>
    </row>
    <row r="7767" spans="1:6" x14ac:dyDescent="0.25">
      <c r="A7767">
        <v>15.460161662817553</v>
      </c>
      <c r="B7767">
        <v>5.1968647547769926</v>
      </c>
      <c r="C7767">
        <f t="shared" si="484"/>
        <v>8.9669066533248785</v>
      </c>
      <c r="D7767">
        <f t="shared" si="487"/>
        <v>10.033203227266187</v>
      </c>
      <c r="E7767">
        <f t="shared" si="485"/>
        <v>-4.836338472489194</v>
      </c>
      <c r="F7767">
        <f t="shared" si="486"/>
        <v>23.390169820479109</v>
      </c>
    </row>
    <row r="7768" spans="1:6" x14ac:dyDescent="0.25">
      <c r="A7768">
        <v>15.459006928406465</v>
      </c>
      <c r="B7768">
        <v>5.1968647547769926</v>
      </c>
      <c r="C7768">
        <f t="shared" si="484"/>
        <v>8.9673183981407032</v>
      </c>
      <c r="D7768">
        <f t="shared" si="487"/>
        <v>10.03278876078183</v>
      </c>
      <c r="E7768">
        <f t="shared" si="485"/>
        <v>-4.8359240060048378</v>
      </c>
      <c r="F7768">
        <f t="shared" si="486"/>
        <v>23.386160991853878</v>
      </c>
    </row>
    <row r="7769" spans="1:6" x14ac:dyDescent="0.25">
      <c r="A7769">
        <v>15.459006928406465</v>
      </c>
      <c r="B7769">
        <v>5.1868854773827593</v>
      </c>
      <c r="C7769">
        <f t="shared" si="484"/>
        <v>8.9673183981407032</v>
      </c>
      <c r="D7769">
        <f t="shared" si="487"/>
        <v>10.03278876078183</v>
      </c>
      <c r="E7769">
        <f t="shared" si="485"/>
        <v>-4.8459032833990712</v>
      </c>
      <c r="F7769">
        <f t="shared" si="486"/>
        <v>23.482778632057897</v>
      </c>
    </row>
    <row r="7770" spans="1:6" x14ac:dyDescent="0.25">
      <c r="A7770">
        <v>15.457852193995381</v>
      </c>
      <c r="B7770">
        <v>5.1868854773827593</v>
      </c>
      <c r="C7770">
        <f t="shared" si="484"/>
        <v>8.9677301847274222</v>
      </c>
      <c r="D7770">
        <f t="shared" si="487"/>
        <v>10.032374286497062</v>
      </c>
      <c r="E7770">
        <f t="shared" si="485"/>
        <v>-4.8454888091143022</v>
      </c>
      <c r="F7770">
        <f t="shared" si="486"/>
        <v>23.478761799251938</v>
      </c>
    </row>
    <row r="7771" spans="1:6" x14ac:dyDescent="0.25">
      <c r="A7771">
        <v>15.456697459584296</v>
      </c>
      <c r="B7771">
        <v>5.1868854773827593</v>
      </c>
      <c r="C7771">
        <f t="shared" si="484"/>
        <v>8.9681420130922049</v>
      </c>
      <c r="D7771">
        <f t="shared" si="487"/>
        <v>10.031959804410844</v>
      </c>
      <c r="E7771">
        <f t="shared" si="485"/>
        <v>-4.8450743270280849</v>
      </c>
      <c r="F7771">
        <f t="shared" si="486"/>
        <v>23.474745234426649</v>
      </c>
    </row>
    <row r="7772" spans="1:6" x14ac:dyDescent="0.25">
      <c r="A7772">
        <v>15.456120092378752</v>
      </c>
      <c r="B7772">
        <v>5.1868854773827593</v>
      </c>
      <c r="C7772">
        <f t="shared" si="484"/>
        <v>8.9683479429435984</v>
      </c>
      <c r="D7772">
        <f t="shared" si="487"/>
        <v>10.03175256044188</v>
      </c>
      <c r="E7772">
        <f t="shared" si="485"/>
        <v>-4.8448670830591212</v>
      </c>
      <c r="F7772">
        <f t="shared" si="486"/>
        <v>23.472737052509796</v>
      </c>
    </row>
    <row r="7773" spans="1:6" x14ac:dyDescent="0.25">
      <c r="A7773">
        <v>15.453233256351039</v>
      </c>
      <c r="B7773">
        <v>5.1868854773827593</v>
      </c>
      <c r="C7773">
        <f t="shared" si="484"/>
        <v>8.9693777489263677</v>
      </c>
      <c r="D7773">
        <f t="shared" si="487"/>
        <v>10.030716311333403</v>
      </c>
      <c r="E7773">
        <f t="shared" si="485"/>
        <v>-4.8438308339506442</v>
      </c>
      <c r="F7773">
        <f t="shared" si="486"/>
        <v>23.462697147930992</v>
      </c>
    </row>
    <row r="7774" spans="1:6" x14ac:dyDescent="0.25">
      <c r="A7774">
        <v>15.452655889145497</v>
      </c>
      <c r="B7774">
        <v>5.1868854773827593</v>
      </c>
      <c r="C7774">
        <f t="shared" si="484"/>
        <v>8.9695837414743362</v>
      </c>
      <c r="D7774">
        <f t="shared" si="487"/>
        <v>10.03050905565809</v>
      </c>
      <c r="E7774">
        <f t="shared" si="485"/>
        <v>-4.8436235782753307</v>
      </c>
      <c r="F7774">
        <f t="shared" si="486"/>
        <v>23.46068936802472</v>
      </c>
    </row>
    <row r="7775" spans="1:6" x14ac:dyDescent="0.25">
      <c r="A7775">
        <v>15.451501154734412</v>
      </c>
      <c r="B7775">
        <v>5.1868854773827593</v>
      </c>
      <c r="C7775">
        <f t="shared" si="484"/>
        <v>8.9699957579288583</v>
      </c>
      <c r="D7775">
        <f t="shared" si="487"/>
        <v>10.030094538452818</v>
      </c>
      <c r="E7775">
        <f t="shared" si="485"/>
        <v>-4.8432090610700591</v>
      </c>
      <c r="F7775">
        <f t="shared" si="486"/>
        <v>23.456674009231122</v>
      </c>
    </row>
    <row r="7776" spans="1:6" x14ac:dyDescent="0.25">
      <c r="A7776">
        <v>15.450346420323326</v>
      </c>
      <c r="B7776">
        <v>5.1868854773827593</v>
      </c>
      <c r="C7776">
        <f t="shared" si="484"/>
        <v>8.9704078162007761</v>
      </c>
      <c r="D7776">
        <f t="shared" si="487"/>
        <v>10.029680013440514</v>
      </c>
      <c r="E7776">
        <f t="shared" si="485"/>
        <v>-4.8427945360577542</v>
      </c>
      <c r="F7776">
        <f t="shared" si="486"/>
        <v>23.452658918470839</v>
      </c>
    </row>
    <row r="7777" spans="1:6" x14ac:dyDescent="0.25">
      <c r="A7777">
        <v>15.449769053117784</v>
      </c>
      <c r="B7777">
        <v>5.1868854773827593</v>
      </c>
      <c r="C7777">
        <f t="shared" si="484"/>
        <v>8.9706138610204871</v>
      </c>
      <c r="D7777">
        <f t="shared" si="487"/>
        <v>10.029472748006416</v>
      </c>
      <c r="E7777">
        <f t="shared" si="485"/>
        <v>-4.8425872706236568</v>
      </c>
      <c r="F7777">
        <f t="shared" si="486"/>
        <v>23.450651473606278</v>
      </c>
    </row>
    <row r="7778" spans="1:6" x14ac:dyDescent="0.25">
      <c r="A7778">
        <v>15.449769053117784</v>
      </c>
      <c r="B7778">
        <v>5.1868854773827593</v>
      </c>
      <c r="C7778">
        <f t="shared" si="484"/>
        <v>8.9706138610204871</v>
      </c>
      <c r="D7778">
        <f t="shared" si="487"/>
        <v>10.029472748006416</v>
      </c>
      <c r="E7778">
        <f t="shared" si="485"/>
        <v>-4.8425872706236568</v>
      </c>
      <c r="F7778">
        <f t="shared" si="486"/>
        <v>23.450651473606278</v>
      </c>
    </row>
    <row r="7779" spans="1:6" x14ac:dyDescent="0.25">
      <c r="A7779">
        <v>15.449769053117784</v>
      </c>
      <c r="B7779">
        <v>5.1868854773827593</v>
      </c>
      <c r="C7779">
        <f t="shared" si="484"/>
        <v>8.9706138610204871</v>
      </c>
      <c r="D7779">
        <f t="shared" si="487"/>
        <v>10.029472748006416</v>
      </c>
      <c r="E7779">
        <f t="shared" si="485"/>
        <v>-4.8425872706236568</v>
      </c>
      <c r="F7779">
        <f t="shared" si="486"/>
        <v>23.450651473606278</v>
      </c>
    </row>
    <row r="7780" spans="1:6" x14ac:dyDescent="0.25">
      <c r="A7780">
        <v>15.44919168591224</v>
      </c>
      <c r="B7780">
        <v>5.1868854773827593</v>
      </c>
      <c r="C7780">
        <f t="shared" si="484"/>
        <v>8.9708199162972377</v>
      </c>
      <c r="D7780">
        <f t="shared" si="487"/>
        <v>10.029265480620172</v>
      </c>
      <c r="E7780">
        <f t="shared" si="485"/>
        <v>-4.8423800032374125</v>
      </c>
      <c r="F7780">
        <f t="shared" si="486"/>
        <v>23.448644095753561</v>
      </c>
    </row>
    <row r="7781" spans="1:6" x14ac:dyDescent="0.25">
      <c r="A7781">
        <v>15.448036951501155</v>
      </c>
      <c r="B7781">
        <v>5.1868854773827593</v>
      </c>
      <c r="C7781">
        <f t="shared" si="484"/>
        <v>8.971232058225425</v>
      </c>
      <c r="D7781">
        <f t="shared" si="487"/>
        <v>10.028850939990756</v>
      </c>
      <c r="E7781">
        <f t="shared" si="485"/>
        <v>-4.8419654626079964</v>
      </c>
      <c r="F7781">
        <f t="shared" si="486"/>
        <v>23.44462954108867</v>
      </c>
    </row>
    <row r="7782" spans="1:6" x14ac:dyDescent="0.25">
      <c r="A7782">
        <v>15.447459584295611</v>
      </c>
      <c r="B7782">
        <v>5.1868854773827593</v>
      </c>
      <c r="C7782">
        <f t="shared" si="484"/>
        <v>8.9714381448786451</v>
      </c>
      <c r="D7782">
        <f t="shared" si="487"/>
        <v>10.028643666747334</v>
      </c>
      <c r="E7782">
        <f t="shared" si="485"/>
        <v>-4.8417581893645742</v>
      </c>
      <c r="F7782">
        <f t="shared" si="486"/>
        <v>23.442622364278922</v>
      </c>
    </row>
    <row r="7783" spans="1:6" x14ac:dyDescent="0.25">
      <c r="A7783">
        <v>15.446304849884527</v>
      </c>
      <c r="B7783">
        <v>5.1769061999885251</v>
      </c>
      <c r="C7783">
        <f t="shared" si="484"/>
        <v>8.9718503495678306</v>
      </c>
      <c r="D7783">
        <f t="shared" si="487"/>
        <v>10.028229114402414</v>
      </c>
      <c r="E7783">
        <f t="shared" si="485"/>
        <v>-4.8513229144138892</v>
      </c>
      <c r="F7783">
        <f t="shared" si="486"/>
        <v>23.535334019917272</v>
      </c>
    </row>
    <row r="7784" spans="1:6" x14ac:dyDescent="0.25">
      <c r="A7784">
        <v>15.440531177829099</v>
      </c>
      <c r="B7784">
        <v>5.1769061999885251</v>
      </c>
      <c r="C7784">
        <f t="shared" si="484"/>
        <v>8.9739120009014481</v>
      </c>
      <c r="D7784">
        <f t="shared" si="487"/>
        <v>10.026156235483324</v>
      </c>
      <c r="E7784">
        <f t="shared" si="485"/>
        <v>-4.8492500354947987</v>
      </c>
      <c r="F7784">
        <f t="shared" si="486"/>
        <v>23.515225906746306</v>
      </c>
    </row>
    <row r="7785" spans="1:6" x14ac:dyDescent="0.25">
      <c r="A7785">
        <v>15.439376443418015</v>
      </c>
      <c r="B7785">
        <v>5.1769061999885251</v>
      </c>
      <c r="C7785">
        <f t="shared" si="484"/>
        <v>8.9743244567958982</v>
      </c>
      <c r="D7785">
        <f t="shared" si="487"/>
        <v>10.025741636253478</v>
      </c>
      <c r="E7785">
        <f t="shared" si="485"/>
        <v>-4.8488354362649533</v>
      </c>
      <c r="F7785">
        <f t="shared" si="486"/>
        <v>23.511205087978741</v>
      </c>
    </row>
    <row r="7786" spans="1:6" x14ac:dyDescent="0.25">
      <c r="A7786">
        <v>15.43879907621247</v>
      </c>
      <c r="B7786">
        <v>5.1769061999885251</v>
      </c>
      <c r="C7786">
        <f t="shared" si="484"/>
        <v>8.9745307004524211</v>
      </c>
      <c r="D7786">
        <f t="shared" si="487"/>
        <v>10.025534333706972</v>
      </c>
      <c r="E7786">
        <f t="shared" si="485"/>
        <v>-4.8486281337184467</v>
      </c>
      <c r="F7786">
        <f t="shared" si="486"/>
        <v>23.509194779086027</v>
      </c>
    </row>
    <row r="7787" spans="1:6" x14ac:dyDescent="0.25">
      <c r="A7787">
        <v>15.435334872979215</v>
      </c>
      <c r="B7787">
        <v>5.1769061999885251</v>
      </c>
      <c r="C7787">
        <f t="shared" si="484"/>
        <v>8.9757683823781864</v>
      </c>
      <c r="D7787">
        <f t="shared" si="487"/>
        <v>10.024290477377781</v>
      </c>
      <c r="E7787">
        <f t="shared" si="485"/>
        <v>-4.8473842773892555</v>
      </c>
      <c r="F7787">
        <f t="shared" si="486"/>
        <v>23.497134332680556</v>
      </c>
    </row>
    <row r="7788" spans="1:6" x14ac:dyDescent="0.25">
      <c r="A7788">
        <v>15.430715935334872</v>
      </c>
      <c r="B7788">
        <v>5.1769061999885251</v>
      </c>
      <c r="C7788">
        <f t="shared" si="484"/>
        <v>8.9774192118282645</v>
      </c>
      <c r="D7788">
        <f t="shared" si="487"/>
        <v>10.02263189276939</v>
      </c>
      <c r="E7788">
        <f t="shared" si="485"/>
        <v>-4.8457256927808645</v>
      </c>
      <c r="F7788">
        <f t="shared" si="486"/>
        <v>23.481057489676591</v>
      </c>
    </row>
    <row r="7789" spans="1:6" x14ac:dyDescent="0.25">
      <c r="A7789">
        <v>15.428406466512703</v>
      </c>
      <c r="B7789">
        <v>5.1769061999885251</v>
      </c>
      <c r="C7789">
        <f t="shared" si="484"/>
        <v>8.978244878203661</v>
      </c>
      <c r="D7789">
        <f t="shared" si="487"/>
        <v>10.021802553517063</v>
      </c>
      <c r="E7789">
        <f t="shared" si="485"/>
        <v>-4.8448963535285374</v>
      </c>
      <c r="F7789">
        <f t="shared" si="486"/>
        <v>23.473020676434118</v>
      </c>
    </row>
    <row r="7790" spans="1:6" x14ac:dyDescent="0.25">
      <c r="A7790">
        <v>15.425519630484988</v>
      </c>
      <c r="B7790">
        <v>5.1769061999885251</v>
      </c>
      <c r="C7790">
        <f t="shared" si="484"/>
        <v>8.9792771972097221</v>
      </c>
      <c r="D7790">
        <f t="shared" si="487"/>
        <v>10.0207658354215</v>
      </c>
      <c r="E7790">
        <f t="shared" si="485"/>
        <v>-4.8438596354329748</v>
      </c>
      <c r="F7790">
        <f t="shared" si="486"/>
        <v>23.462976167776873</v>
      </c>
    </row>
    <row r="7791" spans="1:6" x14ac:dyDescent="0.25">
      <c r="A7791">
        <v>15.425519630484988</v>
      </c>
      <c r="B7791">
        <v>5.1769061999885251</v>
      </c>
      <c r="C7791">
        <f t="shared" si="484"/>
        <v>8.9792771972097221</v>
      </c>
      <c r="D7791">
        <f t="shared" si="487"/>
        <v>10.0207658354215</v>
      </c>
      <c r="E7791">
        <f t="shared" si="485"/>
        <v>-4.8438596354329748</v>
      </c>
      <c r="F7791">
        <f t="shared" si="486"/>
        <v>23.462976167776873</v>
      </c>
    </row>
    <row r="7792" spans="1:6" x14ac:dyDescent="0.25">
      <c r="A7792">
        <v>15.425519630484988</v>
      </c>
      <c r="B7792">
        <v>5.1769061999885251</v>
      </c>
      <c r="C7792">
        <f t="shared" si="484"/>
        <v>8.9792771972097221</v>
      </c>
      <c r="D7792">
        <f t="shared" si="487"/>
        <v>10.0207658354215</v>
      </c>
      <c r="E7792">
        <f t="shared" si="485"/>
        <v>-4.8438596354329748</v>
      </c>
      <c r="F7792">
        <f t="shared" si="486"/>
        <v>23.462976167776873</v>
      </c>
    </row>
    <row r="7793" spans="1:6" x14ac:dyDescent="0.25">
      <c r="A7793">
        <v>15.42378752886836</v>
      </c>
      <c r="B7793">
        <v>5.1769061999885251</v>
      </c>
      <c r="C7793">
        <f t="shared" si="484"/>
        <v>8.9798967145428179</v>
      </c>
      <c r="D7793">
        <f t="shared" si="487"/>
        <v>10.020143781075298</v>
      </c>
      <c r="E7793">
        <f t="shared" si="485"/>
        <v>-4.8432375810867727</v>
      </c>
      <c r="F7793">
        <f t="shared" si="486"/>
        <v>23.456950266851255</v>
      </c>
    </row>
    <row r="7794" spans="1:6" x14ac:dyDescent="0.25">
      <c r="A7794">
        <v>15.420900692840647</v>
      </c>
      <c r="B7794">
        <v>5.1769061999885251</v>
      </c>
      <c r="C7794">
        <f t="shared" si="484"/>
        <v>8.9809294533917399</v>
      </c>
      <c r="D7794">
        <f t="shared" si="487"/>
        <v>10.019106984672433</v>
      </c>
      <c r="E7794">
        <f t="shared" si="485"/>
        <v>-4.8422007846839081</v>
      </c>
      <c r="F7794">
        <f t="shared" si="486"/>
        <v>23.446908439193457</v>
      </c>
    </row>
    <row r="7795" spans="1:6" x14ac:dyDescent="0.25">
      <c r="A7795">
        <v>15.418591224018474</v>
      </c>
      <c r="B7795">
        <v>5.1769061999885251</v>
      </c>
      <c r="C7795">
        <f t="shared" si="484"/>
        <v>8.9817558335000829</v>
      </c>
      <c r="D7795">
        <f t="shared" si="487"/>
        <v>10.018277512297672</v>
      </c>
      <c r="E7795">
        <f t="shared" si="485"/>
        <v>-4.8413713123091471</v>
      </c>
      <c r="F7795">
        <f t="shared" si="486"/>
        <v>23.438876183649992</v>
      </c>
    </row>
    <row r="7796" spans="1:6" x14ac:dyDescent="0.25">
      <c r="A7796">
        <v>15.41743648960739</v>
      </c>
      <c r="B7796">
        <v>5.1769061999885251</v>
      </c>
      <c r="C7796">
        <f t="shared" si="484"/>
        <v>8.9821690865837986</v>
      </c>
      <c r="D7796">
        <f t="shared" si="487"/>
        <v>10.017862764356664</v>
      </c>
      <c r="E7796">
        <f t="shared" si="485"/>
        <v>-4.8409565643681391</v>
      </c>
      <c r="F7796">
        <f t="shared" si="486"/>
        <v>23.434860458098978</v>
      </c>
    </row>
    <row r="7797" spans="1:6" x14ac:dyDescent="0.25">
      <c r="A7797">
        <v>15.415704387990761</v>
      </c>
      <c r="B7797">
        <v>5.1769061999885251</v>
      </c>
      <c r="C7797">
        <f t="shared" si="484"/>
        <v>8.9827890450165899</v>
      </c>
      <c r="D7797">
        <f t="shared" si="487"/>
        <v>10.017240627750219</v>
      </c>
      <c r="E7797">
        <f t="shared" si="485"/>
        <v>-4.840334427761694</v>
      </c>
      <c r="F7797">
        <f t="shared" si="486"/>
        <v>23.428837372575124</v>
      </c>
    </row>
    <row r="7798" spans="1:6" x14ac:dyDescent="0.25">
      <c r="A7798">
        <v>15.414549653579677</v>
      </c>
      <c r="B7798">
        <v>5.1769061999885251</v>
      </c>
      <c r="C7798">
        <f t="shared" si="484"/>
        <v>8.9832024031871054</v>
      </c>
      <c r="D7798">
        <f t="shared" si="487"/>
        <v>10.016825860214485</v>
      </c>
      <c r="E7798">
        <f t="shared" si="485"/>
        <v>-4.8399196602259602</v>
      </c>
      <c r="F7798">
        <f t="shared" si="486"/>
        <v>23.424822317441773</v>
      </c>
    </row>
    <row r="7799" spans="1:6" x14ac:dyDescent="0.25">
      <c r="A7799">
        <v>15.411662817551964</v>
      </c>
      <c r="B7799">
        <v>5.1769061999885251</v>
      </c>
      <c r="C7799">
        <f t="shared" si="484"/>
        <v>8.9842359825862808</v>
      </c>
      <c r="D7799">
        <f t="shared" si="487"/>
        <v>10.015788907074326</v>
      </c>
      <c r="E7799">
        <f t="shared" si="485"/>
        <v>-4.8388827070858005</v>
      </c>
      <c r="F7799">
        <f t="shared" si="486"/>
        <v>23.414785852934006</v>
      </c>
    </row>
    <row r="7800" spans="1:6" x14ac:dyDescent="0.25">
      <c r="A7800">
        <v>15.408775981524249</v>
      </c>
      <c r="B7800">
        <v>5.1669269225942909</v>
      </c>
      <c r="C7800">
        <f t="shared" si="484"/>
        <v>8.9852698248940879</v>
      </c>
      <c r="D7800">
        <f t="shared" si="487"/>
        <v>10.014751904920175</v>
      </c>
      <c r="E7800">
        <f t="shared" si="485"/>
        <v>-4.8478249823258839</v>
      </c>
      <c r="F7800">
        <f t="shared" si="486"/>
        <v>23.501407059262956</v>
      </c>
    </row>
    <row r="7801" spans="1:6" x14ac:dyDescent="0.25">
      <c r="A7801">
        <v>15.40704387990762</v>
      </c>
      <c r="B7801">
        <v>5.1669269225942909</v>
      </c>
      <c r="C7801">
        <f t="shared" si="484"/>
        <v>8.9858902565218326</v>
      </c>
      <c r="D7801">
        <f t="shared" si="487"/>
        <v>10.014129680094323</v>
      </c>
      <c r="E7801">
        <f t="shared" si="485"/>
        <v>-4.8472027575000318</v>
      </c>
      <c r="F7801">
        <f t="shared" si="486"/>
        <v>23.495374572315914</v>
      </c>
    </row>
    <row r="7802" spans="1:6" x14ac:dyDescent="0.25">
      <c r="A7802">
        <v>15.40704387990762</v>
      </c>
      <c r="B7802">
        <v>5.1669269225942909</v>
      </c>
      <c r="C7802">
        <f t="shared" si="484"/>
        <v>8.9858902565218326</v>
      </c>
      <c r="D7802">
        <f t="shared" si="487"/>
        <v>10.014129680094323</v>
      </c>
      <c r="E7802">
        <f t="shared" si="485"/>
        <v>-4.8472027575000318</v>
      </c>
      <c r="F7802">
        <f t="shared" si="486"/>
        <v>23.495374572315914</v>
      </c>
    </row>
    <row r="7803" spans="1:6" x14ac:dyDescent="0.25">
      <c r="A7803">
        <v>15.40704387990762</v>
      </c>
      <c r="B7803">
        <v>5.1669269225942909</v>
      </c>
      <c r="C7803">
        <f t="shared" si="484"/>
        <v>8.9858902565218326</v>
      </c>
      <c r="D7803">
        <f t="shared" si="487"/>
        <v>10.014129680094323</v>
      </c>
      <c r="E7803">
        <f t="shared" si="485"/>
        <v>-4.8472027575000318</v>
      </c>
      <c r="F7803">
        <f t="shared" si="486"/>
        <v>23.495374572315914</v>
      </c>
    </row>
    <row r="7804" spans="1:6" x14ac:dyDescent="0.25">
      <c r="A7804">
        <v>15.40646651270208</v>
      </c>
      <c r="B7804">
        <v>5.1669269225942909</v>
      </c>
      <c r="C7804">
        <f t="shared" si="484"/>
        <v>8.9860970881103466</v>
      </c>
      <c r="D7804">
        <f t="shared" si="487"/>
        <v>10.01392226789604</v>
      </c>
      <c r="E7804">
        <f t="shared" si="485"/>
        <v>-4.8469953453017496</v>
      </c>
      <c r="F7804">
        <f t="shared" si="486"/>
        <v>23.493363877376826</v>
      </c>
    </row>
    <row r="7805" spans="1:6" x14ac:dyDescent="0.25">
      <c r="A7805">
        <v>15.404157043879907</v>
      </c>
      <c r="B7805">
        <v>5.1669269225942909</v>
      </c>
      <c r="C7805">
        <f t="shared" si="484"/>
        <v>8.9869245197181282</v>
      </c>
      <c r="D7805">
        <f t="shared" si="487"/>
        <v>10.013092599484512</v>
      </c>
      <c r="E7805">
        <f t="shared" si="485"/>
        <v>-4.8461656768902213</v>
      </c>
      <c r="F7805">
        <f t="shared" si="486"/>
        <v>23.485321767868857</v>
      </c>
    </row>
    <row r="7806" spans="1:6" x14ac:dyDescent="0.25">
      <c r="A7806">
        <v>15.402424942263279</v>
      </c>
      <c r="B7806">
        <v>5.1669269225942909</v>
      </c>
      <c r="C7806">
        <f t="shared" si="484"/>
        <v>8.9875452039656842</v>
      </c>
      <c r="D7806">
        <f t="shared" si="487"/>
        <v>10.012470327572956</v>
      </c>
      <c r="E7806">
        <f t="shared" si="485"/>
        <v>-4.845543404978665</v>
      </c>
      <c r="F7806">
        <f t="shared" si="486"/>
        <v>23.479290889532233</v>
      </c>
    </row>
    <row r="7807" spans="1:6" x14ac:dyDescent="0.25">
      <c r="A7807">
        <v>15.40069284064665</v>
      </c>
      <c r="B7807">
        <v>5.1669269225942909</v>
      </c>
      <c r="C7807">
        <f t="shared" si="484"/>
        <v>8.9881659829904024</v>
      </c>
      <c r="D7807">
        <f t="shared" si="487"/>
        <v>10.011848037997916</v>
      </c>
      <c r="E7807">
        <f t="shared" si="485"/>
        <v>-4.8449211154036256</v>
      </c>
      <c r="F7807">
        <f t="shared" si="486"/>
        <v>23.473260614483912</v>
      </c>
    </row>
    <row r="7808" spans="1:6" x14ac:dyDescent="0.25">
      <c r="A7808">
        <v>15.397228637413395</v>
      </c>
      <c r="B7808">
        <v>5.1669269225942909</v>
      </c>
      <c r="C7808">
        <f t="shared" si="484"/>
        <v>8.9894078254689855</v>
      </c>
      <c r="D7808">
        <f t="shared" si="487"/>
        <v>10.010603405843547</v>
      </c>
      <c r="E7808">
        <f t="shared" si="485"/>
        <v>-4.843676483249256</v>
      </c>
      <c r="F7808">
        <f t="shared" si="486"/>
        <v>23.461201874381882</v>
      </c>
    </row>
    <row r="7809" spans="1:6" x14ac:dyDescent="0.25">
      <c r="A7809">
        <v>15.396073903002311</v>
      </c>
      <c r="B7809">
        <v>5.1669269225942909</v>
      </c>
      <c r="C7809">
        <f t="shared" si="484"/>
        <v>8.9898218572636797</v>
      </c>
      <c r="D7809">
        <f t="shared" si="487"/>
        <v>10.010188512750025</v>
      </c>
      <c r="E7809">
        <f t="shared" si="485"/>
        <v>-4.8432615901557341</v>
      </c>
      <c r="F7809">
        <f t="shared" si="486"/>
        <v>23.457182830677851</v>
      </c>
    </row>
    <row r="7810" spans="1:6" x14ac:dyDescent="0.25">
      <c r="A7810">
        <v>15.393187066974598</v>
      </c>
      <c r="B7810">
        <v>5.1669269225942909</v>
      </c>
      <c r="C7810">
        <f t="shared" ref="C7810:C7873" si="488">(LN($I$2/A7810)/(LN($I$2/$I$3)))^$I$4</f>
        <v>8.9908571212293378</v>
      </c>
      <c r="D7810">
        <f t="shared" si="487"/>
        <v>10.009151245643615</v>
      </c>
      <c r="E7810">
        <f t="shared" ref="E7810:E7873" si="489">B7810-D7810</f>
        <v>-4.842224323049324</v>
      </c>
      <c r="F7810">
        <f t="shared" si="486"/>
        <v>23.447136394730485</v>
      </c>
    </row>
    <row r="7811" spans="1:6" x14ac:dyDescent="0.25">
      <c r="A7811">
        <v>15.393187066974598</v>
      </c>
      <c r="B7811">
        <v>5.1669269225942909</v>
      </c>
      <c r="C7811">
        <f t="shared" si="488"/>
        <v>8.9908571212293378</v>
      </c>
      <c r="D7811">
        <f t="shared" si="487"/>
        <v>10.009151245643615</v>
      </c>
      <c r="E7811">
        <f t="shared" si="489"/>
        <v>-4.842224323049324</v>
      </c>
      <c r="F7811">
        <f t="shared" ref="F7811:F7874" si="490">E7811^2</f>
        <v>23.447136394730485</v>
      </c>
    </row>
    <row r="7812" spans="1:6" x14ac:dyDescent="0.25">
      <c r="A7812">
        <v>15.392609699769054</v>
      </c>
      <c r="B7812">
        <v>5.1669269225942909</v>
      </c>
      <c r="C7812">
        <f t="shared" si="488"/>
        <v>8.9910642056546752</v>
      </c>
      <c r="D7812">
        <f t="shared" ref="D7812:D7875" si="491">(1/(1+C7812))*100</f>
        <v>10.008943786328855</v>
      </c>
      <c r="E7812">
        <f t="shared" si="489"/>
        <v>-4.842016863734564</v>
      </c>
      <c r="F7812">
        <f t="shared" si="490"/>
        <v>23.445127308689901</v>
      </c>
    </row>
    <row r="7813" spans="1:6" x14ac:dyDescent="0.25">
      <c r="A7813">
        <v>15.390877598152425</v>
      </c>
      <c r="B7813">
        <v>5.1669269225942909</v>
      </c>
      <c r="C7813">
        <f t="shared" si="488"/>
        <v>8.9916855222113767</v>
      </c>
      <c r="D7813">
        <f t="shared" si="491"/>
        <v>10.008321396595338</v>
      </c>
      <c r="E7813">
        <f t="shared" si="489"/>
        <v>-4.8413944740010475</v>
      </c>
      <c r="F7813">
        <f t="shared" si="490"/>
        <v>23.439100452887878</v>
      </c>
    </row>
    <row r="7814" spans="1:6" x14ac:dyDescent="0.25">
      <c r="A7814">
        <v>15.389145496535797</v>
      </c>
      <c r="B7814">
        <v>5.1569476452000567</v>
      </c>
      <c r="C7814">
        <f t="shared" si="488"/>
        <v>8.9923069337081643</v>
      </c>
      <c r="D7814">
        <f t="shared" si="491"/>
        <v>10.007698989175246</v>
      </c>
      <c r="E7814">
        <f t="shared" si="489"/>
        <v>-4.8507513439751895</v>
      </c>
      <c r="F7814">
        <f t="shared" si="490"/>
        <v>23.529788601077108</v>
      </c>
    </row>
    <row r="7815" spans="1:6" x14ac:dyDescent="0.25">
      <c r="A7815">
        <v>15.383949191685913</v>
      </c>
      <c r="B7815">
        <v>5.1569476452000567</v>
      </c>
      <c r="C7815">
        <f t="shared" si="488"/>
        <v>8.9941717380838551</v>
      </c>
      <c r="D7815">
        <f t="shared" si="491"/>
        <v>10.005831660760776</v>
      </c>
      <c r="E7815">
        <f t="shared" si="489"/>
        <v>-4.8488840155607198</v>
      </c>
      <c r="F7815">
        <f t="shared" si="490"/>
        <v>23.511676196360252</v>
      </c>
    </row>
    <row r="7816" spans="1:6" x14ac:dyDescent="0.25">
      <c r="A7816">
        <v>15.383949191685913</v>
      </c>
      <c r="B7816">
        <v>5.1569476452000567</v>
      </c>
      <c r="C7816">
        <f t="shared" si="488"/>
        <v>8.9941717380838551</v>
      </c>
      <c r="D7816">
        <f t="shared" si="491"/>
        <v>10.005831660760776</v>
      </c>
      <c r="E7816">
        <f t="shared" si="489"/>
        <v>-4.8488840155607198</v>
      </c>
      <c r="F7816">
        <f t="shared" si="490"/>
        <v>23.511676196360252</v>
      </c>
    </row>
    <row r="7817" spans="1:6" x14ac:dyDescent="0.25">
      <c r="A7817">
        <v>15.383371824480369</v>
      </c>
      <c r="B7817">
        <v>5.1569476452000567</v>
      </c>
      <c r="C7817">
        <f t="shared" si="488"/>
        <v>8.9943789913568484</v>
      </c>
      <c r="D7817">
        <f t="shared" si="491"/>
        <v>10.005624169993967</v>
      </c>
      <c r="E7817">
        <f t="shared" si="489"/>
        <v>-4.8486765247939099</v>
      </c>
      <c r="F7817">
        <f t="shared" si="490"/>
        <v>23.509664042087547</v>
      </c>
    </row>
    <row r="7818" spans="1:6" x14ac:dyDescent="0.25">
      <c r="A7818">
        <v>15.382794457274827</v>
      </c>
      <c r="B7818">
        <v>5.1569476452000567</v>
      </c>
      <c r="C7818">
        <f t="shared" si="488"/>
        <v>8.9945862551905424</v>
      </c>
      <c r="D7818">
        <f t="shared" si="491"/>
        <v>10.005416677260298</v>
      </c>
      <c r="E7818">
        <f t="shared" si="489"/>
        <v>-4.8484690320602413</v>
      </c>
      <c r="F7818">
        <f t="shared" si="490"/>
        <v>23.507651954847173</v>
      </c>
    </row>
    <row r="7819" spans="1:6" x14ac:dyDescent="0.25">
      <c r="A7819">
        <v>15.382217090069284</v>
      </c>
      <c r="B7819">
        <v>5.1569476452000567</v>
      </c>
      <c r="C7819">
        <f t="shared" si="488"/>
        <v>8.9947935295858237</v>
      </c>
      <c r="D7819">
        <f t="shared" si="491"/>
        <v>10.005209182559664</v>
      </c>
      <c r="E7819">
        <f t="shared" si="489"/>
        <v>-4.8482615373596074</v>
      </c>
      <c r="F7819">
        <f t="shared" si="490"/>
        <v>23.505639934640545</v>
      </c>
    </row>
    <row r="7820" spans="1:6" x14ac:dyDescent="0.25">
      <c r="A7820">
        <v>15.3810623556582</v>
      </c>
      <c r="B7820">
        <v>5.1569476452000567</v>
      </c>
      <c r="C7820">
        <f t="shared" si="488"/>
        <v>8.9952081100648158</v>
      </c>
      <c r="D7820">
        <f t="shared" si="491"/>
        <v>10.00479418725695</v>
      </c>
      <c r="E7820">
        <f t="shared" si="489"/>
        <v>-4.8478465420568932</v>
      </c>
      <c r="F7820">
        <f t="shared" si="490"/>
        <v>23.501616095332977</v>
      </c>
    </row>
    <row r="7821" spans="1:6" x14ac:dyDescent="0.25">
      <c r="A7821">
        <v>15.379907621247114</v>
      </c>
      <c r="B7821">
        <v>5.1569476452000567</v>
      </c>
      <c r="C7821">
        <f t="shared" si="488"/>
        <v>8.9956227328010989</v>
      </c>
      <c r="D7821">
        <f t="shared" si="491"/>
        <v>10.004379184084785</v>
      </c>
      <c r="E7821">
        <f t="shared" si="489"/>
        <v>-4.8474315388847282</v>
      </c>
      <c r="F7821">
        <f t="shared" si="490"/>
        <v>23.497592524174365</v>
      </c>
    </row>
    <row r="7822" spans="1:6" x14ac:dyDescent="0.25">
      <c r="A7822">
        <v>15.377020785219399</v>
      </c>
      <c r="B7822">
        <v>5.1569476452000567</v>
      </c>
      <c r="C7822">
        <f t="shared" si="488"/>
        <v>8.9966594745651047</v>
      </c>
      <c r="D7822">
        <f t="shared" si="491"/>
        <v>10.00334164171881</v>
      </c>
      <c r="E7822">
        <f t="shared" si="489"/>
        <v>-4.8463939965187537</v>
      </c>
      <c r="F7822">
        <f t="shared" si="490"/>
        <v>23.487534769493017</v>
      </c>
    </row>
    <row r="7823" spans="1:6" x14ac:dyDescent="0.25">
      <c r="A7823">
        <v>15.376443418013858</v>
      </c>
      <c r="B7823">
        <v>5.1569476452000567</v>
      </c>
      <c r="C7823">
        <f t="shared" si="488"/>
        <v>8.9968668546263117</v>
      </c>
      <c r="D7823">
        <f t="shared" si="491"/>
        <v>10.003134127341347</v>
      </c>
      <c r="E7823">
        <f t="shared" si="489"/>
        <v>-4.8461864821412908</v>
      </c>
      <c r="F7823">
        <f t="shared" si="490"/>
        <v>23.485523419688977</v>
      </c>
    </row>
    <row r="7824" spans="1:6" x14ac:dyDescent="0.25">
      <c r="A7824">
        <v>15.376443418013858</v>
      </c>
      <c r="B7824">
        <v>5.1569476452000567</v>
      </c>
      <c r="C7824">
        <f t="shared" si="488"/>
        <v>8.9968668546263117</v>
      </c>
      <c r="D7824">
        <f t="shared" si="491"/>
        <v>10.003134127341347</v>
      </c>
      <c r="E7824">
        <f t="shared" si="489"/>
        <v>-4.8461864821412908</v>
      </c>
      <c r="F7824">
        <f t="shared" si="490"/>
        <v>23.485523419688977</v>
      </c>
    </row>
    <row r="7825" spans="1:6" x14ac:dyDescent="0.25">
      <c r="A7825">
        <v>15.375866050808314</v>
      </c>
      <c r="B7825">
        <v>5.1569476452000567</v>
      </c>
      <c r="C7825">
        <f t="shared" si="488"/>
        <v>8.9970742452591121</v>
      </c>
      <c r="D7825">
        <f t="shared" si="491"/>
        <v>10.002926610995488</v>
      </c>
      <c r="E7825">
        <f t="shared" si="489"/>
        <v>-4.8459789657954309</v>
      </c>
      <c r="F7825">
        <f t="shared" si="490"/>
        <v>23.483512136931754</v>
      </c>
    </row>
    <row r="7826" spans="1:6" x14ac:dyDescent="0.25">
      <c r="A7826">
        <v>15.37528868360277</v>
      </c>
      <c r="B7826">
        <v>5.1569476452000567</v>
      </c>
      <c r="C7826">
        <f t="shared" si="488"/>
        <v>8.9972816464644136</v>
      </c>
      <c r="D7826">
        <f t="shared" si="491"/>
        <v>10.002719092681106</v>
      </c>
      <c r="E7826">
        <f t="shared" si="489"/>
        <v>-4.8457714474810496</v>
      </c>
      <c r="F7826">
        <f t="shared" si="490"/>
        <v>23.481500921222587</v>
      </c>
    </row>
    <row r="7827" spans="1:6" x14ac:dyDescent="0.25">
      <c r="A7827">
        <v>15.372401847575057</v>
      </c>
      <c r="B7827">
        <v>5.1569476452000567</v>
      </c>
      <c r="C7827">
        <f t="shared" si="488"/>
        <v>8.9983188111102148</v>
      </c>
      <c r="D7827">
        <f t="shared" si="491"/>
        <v>10.001681471576919</v>
      </c>
      <c r="E7827">
        <f t="shared" si="489"/>
        <v>-4.8447338263768627</v>
      </c>
      <c r="F7827">
        <f t="shared" si="490"/>
        <v>23.471445848440197</v>
      </c>
    </row>
    <row r="7828" spans="1:6" x14ac:dyDescent="0.25">
      <c r="A7828">
        <v>15.371824480369515</v>
      </c>
      <c r="B7828">
        <v>5.1469683678058233</v>
      </c>
      <c r="C7828">
        <f t="shared" si="488"/>
        <v>8.9985262757696027</v>
      </c>
      <c r="D7828">
        <f t="shared" si="491"/>
        <v>10.001473941448721</v>
      </c>
      <c r="E7828">
        <f t="shared" si="489"/>
        <v>-4.8545055736428973</v>
      </c>
      <c r="F7828">
        <f t="shared" si="490"/>
        <v>23.566224364529955</v>
      </c>
    </row>
    <row r="7829" spans="1:6" x14ac:dyDescent="0.25">
      <c r="A7829">
        <v>15.37066974595843</v>
      </c>
      <c r="B7829">
        <v>5.1469683678058233</v>
      </c>
      <c r="C7829">
        <f t="shared" si="488"/>
        <v>8.9989412368258943</v>
      </c>
      <c r="D7829">
        <f t="shared" si="491"/>
        <v>10.001058875283922</v>
      </c>
      <c r="E7829">
        <f t="shared" si="489"/>
        <v>-4.8540905074780989</v>
      </c>
      <c r="F7829">
        <f t="shared" si="490"/>
        <v>23.562194654788989</v>
      </c>
    </row>
    <row r="7830" spans="1:6" x14ac:dyDescent="0.25">
      <c r="A7830">
        <v>15.367205542725173</v>
      </c>
      <c r="B7830">
        <v>5.1469683678058233</v>
      </c>
      <c r="C7830">
        <f t="shared" si="488"/>
        <v>9.0001863739603518</v>
      </c>
      <c r="D7830">
        <f t="shared" si="491"/>
        <v>9.9998136295131079</v>
      </c>
      <c r="E7830">
        <f t="shared" si="489"/>
        <v>-4.8528452617072846</v>
      </c>
      <c r="F7830">
        <f t="shared" si="490"/>
        <v>23.550107134074842</v>
      </c>
    </row>
    <row r="7831" spans="1:6" x14ac:dyDescent="0.25">
      <c r="A7831">
        <v>15.365473441108545</v>
      </c>
      <c r="B7831">
        <v>5.1469683678058233</v>
      </c>
      <c r="C7831">
        <f t="shared" si="488"/>
        <v>9.0008090854283047</v>
      </c>
      <c r="D7831">
        <f t="shared" si="491"/>
        <v>9.9991909800283221</v>
      </c>
      <c r="E7831">
        <f t="shared" si="489"/>
        <v>-4.8522226122224987</v>
      </c>
      <c r="F7831">
        <f t="shared" si="490"/>
        <v>23.544064278563329</v>
      </c>
    </row>
    <row r="7832" spans="1:6" x14ac:dyDescent="0.25">
      <c r="A7832">
        <v>15.364896073903001</v>
      </c>
      <c r="B7832">
        <v>5.1469683678058233</v>
      </c>
      <c r="C7832">
        <f t="shared" si="488"/>
        <v>9.0010166770941709</v>
      </c>
      <c r="D7832">
        <f t="shared" si="491"/>
        <v>9.9989834262585529</v>
      </c>
      <c r="E7832">
        <f t="shared" si="489"/>
        <v>-4.8520150584527295</v>
      </c>
      <c r="F7832">
        <f t="shared" si="490"/>
        <v>23.542050127452043</v>
      </c>
    </row>
    <row r="7833" spans="1:6" x14ac:dyDescent="0.25">
      <c r="A7833">
        <v>15.360854503464203</v>
      </c>
      <c r="B7833">
        <v>5.1469683678058233</v>
      </c>
      <c r="C7833">
        <f t="shared" si="488"/>
        <v>9.0024701153204791</v>
      </c>
      <c r="D7833">
        <f t="shared" si="491"/>
        <v>9.9975304946758143</v>
      </c>
      <c r="E7833">
        <f t="shared" si="489"/>
        <v>-4.850562126869991</v>
      </c>
      <c r="F7833">
        <f t="shared" si="490"/>
        <v>23.527952946625529</v>
      </c>
    </row>
    <row r="7834" spans="1:6" x14ac:dyDescent="0.25">
      <c r="A7834">
        <v>15.359122401847575</v>
      </c>
      <c r="B7834">
        <v>5.1469683678058233</v>
      </c>
      <c r="C7834">
        <f t="shared" si="488"/>
        <v>9.0030931763418582</v>
      </c>
      <c r="D7834">
        <f t="shared" si="491"/>
        <v>9.996907780136274</v>
      </c>
      <c r="E7834">
        <f t="shared" si="489"/>
        <v>-4.8499394123304507</v>
      </c>
      <c r="F7834">
        <f t="shared" si="490"/>
        <v>23.521912303276238</v>
      </c>
    </row>
    <row r="7835" spans="1:6" x14ac:dyDescent="0.25">
      <c r="A7835">
        <v>15.359122401847575</v>
      </c>
      <c r="B7835">
        <v>5.1469683678058233</v>
      </c>
      <c r="C7835">
        <f t="shared" si="488"/>
        <v>9.0030931763418582</v>
      </c>
      <c r="D7835">
        <f t="shared" si="491"/>
        <v>9.996907780136274</v>
      </c>
      <c r="E7835">
        <f t="shared" si="489"/>
        <v>-4.8499394123304507</v>
      </c>
      <c r="F7835">
        <f t="shared" si="490"/>
        <v>23.521912303276238</v>
      </c>
    </row>
    <row r="7836" spans="1:6" x14ac:dyDescent="0.25">
      <c r="A7836">
        <v>15.35796766743649</v>
      </c>
      <c r="B7836">
        <v>5.1469683678058233</v>
      </c>
      <c r="C7836">
        <f t="shared" si="488"/>
        <v>9.0035086033491485</v>
      </c>
      <c r="D7836">
        <f t="shared" si="491"/>
        <v>9.9964926272488288</v>
      </c>
      <c r="E7836">
        <f t="shared" si="489"/>
        <v>-4.8495242594430055</v>
      </c>
      <c r="F7836">
        <f t="shared" si="490"/>
        <v>23.51788554292623</v>
      </c>
    </row>
    <row r="7837" spans="1:6" x14ac:dyDescent="0.25">
      <c r="A7837">
        <v>15.357390300230946</v>
      </c>
      <c r="B7837">
        <v>5.1469683678058233</v>
      </c>
      <c r="C7837">
        <f t="shared" si="488"/>
        <v>9.0037163327534397</v>
      </c>
      <c r="D7837">
        <f t="shared" si="491"/>
        <v>9.9962850478463974</v>
      </c>
      <c r="E7837">
        <f t="shared" si="489"/>
        <v>-4.849316680040574</v>
      </c>
      <c r="F7837">
        <f t="shared" si="490"/>
        <v>23.515872263319736</v>
      </c>
    </row>
    <row r="7838" spans="1:6" x14ac:dyDescent="0.25">
      <c r="A7838">
        <v>15.357390300230946</v>
      </c>
      <c r="B7838">
        <v>5.1469683678058233</v>
      </c>
      <c r="C7838">
        <f t="shared" si="488"/>
        <v>9.0037163327534397</v>
      </c>
      <c r="D7838">
        <f t="shared" si="491"/>
        <v>9.9962850478463974</v>
      </c>
      <c r="E7838">
        <f t="shared" si="489"/>
        <v>-4.849316680040574</v>
      </c>
      <c r="F7838">
        <f t="shared" si="490"/>
        <v>23.515872263319736</v>
      </c>
    </row>
    <row r="7839" spans="1:6" x14ac:dyDescent="0.25">
      <c r="A7839">
        <v>15.355080831408776</v>
      </c>
      <c r="B7839">
        <v>5.1469683678058233</v>
      </c>
      <c r="C7839">
        <f t="shared" si="488"/>
        <v>9.0045473563962322</v>
      </c>
      <c r="D7839">
        <f t="shared" si="491"/>
        <v>9.9954547105088913</v>
      </c>
      <c r="E7839">
        <f t="shared" si="489"/>
        <v>-4.848486342703068</v>
      </c>
      <c r="F7839">
        <f t="shared" si="490"/>
        <v>23.507819815378173</v>
      </c>
    </row>
    <row r="7840" spans="1:6" x14ac:dyDescent="0.25">
      <c r="A7840">
        <v>15.350461893764434</v>
      </c>
      <c r="B7840">
        <v>5.1469683678058233</v>
      </c>
      <c r="C7840">
        <f t="shared" si="488"/>
        <v>9.0062099127947395</v>
      </c>
      <c r="D7840">
        <f t="shared" si="491"/>
        <v>9.993793941113708</v>
      </c>
      <c r="E7840">
        <f t="shared" si="489"/>
        <v>-4.8468255733078847</v>
      </c>
      <c r="F7840">
        <f t="shared" si="490"/>
        <v>23.491718138071306</v>
      </c>
    </row>
    <row r="7841" spans="1:6" x14ac:dyDescent="0.25">
      <c r="A7841">
        <v>15.34988452655889</v>
      </c>
      <c r="B7841">
        <v>5.1369890904115891</v>
      </c>
      <c r="C7841">
        <f t="shared" si="488"/>
        <v>9.006417780091704</v>
      </c>
      <c r="D7841">
        <f t="shared" si="491"/>
        <v>9.9935863360567723</v>
      </c>
      <c r="E7841">
        <f t="shared" si="489"/>
        <v>-4.8565972456451831</v>
      </c>
      <c r="F7841">
        <f t="shared" si="490"/>
        <v>23.586536806408379</v>
      </c>
    </row>
    <row r="7842" spans="1:6" x14ac:dyDescent="0.25">
      <c r="A7842">
        <v>15.34988452655889</v>
      </c>
      <c r="B7842">
        <v>5.1369890904115891</v>
      </c>
      <c r="C7842">
        <f t="shared" si="488"/>
        <v>9.006417780091704</v>
      </c>
      <c r="D7842">
        <f t="shared" si="491"/>
        <v>9.9935863360567723</v>
      </c>
      <c r="E7842">
        <f t="shared" si="489"/>
        <v>-4.8565972456451831</v>
      </c>
      <c r="F7842">
        <f t="shared" si="490"/>
        <v>23.586536806408379</v>
      </c>
    </row>
    <row r="7843" spans="1:6" x14ac:dyDescent="0.25">
      <c r="A7843">
        <v>15.348729792147806</v>
      </c>
      <c r="B7843">
        <v>5.1369890904115891</v>
      </c>
      <c r="C7843">
        <f t="shared" si="488"/>
        <v>9.0068335465271137</v>
      </c>
      <c r="D7843">
        <f t="shared" si="491"/>
        <v>9.9931711200197935</v>
      </c>
      <c r="E7843">
        <f t="shared" si="489"/>
        <v>-4.8561820296082043</v>
      </c>
      <c r="F7843">
        <f t="shared" si="490"/>
        <v>23.582503904689659</v>
      </c>
    </row>
    <row r="7844" spans="1:6" x14ac:dyDescent="0.25">
      <c r="A7844">
        <v>15.348152424942262</v>
      </c>
      <c r="B7844">
        <v>5.1369890904115891</v>
      </c>
      <c r="C7844">
        <f t="shared" si="488"/>
        <v>9.0070414456673902</v>
      </c>
      <c r="D7844">
        <f t="shared" si="491"/>
        <v>9.9929635090394893</v>
      </c>
      <c r="E7844">
        <f t="shared" si="489"/>
        <v>-4.8559744186279001</v>
      </c>
      <c r="F7844">
        <f t="shared" si="490"/>
        <v>23.580487554368574</v>
      </c>
    </row>
    <row r="7845" spans="1:6" x14ac:dyDescent="0.25">
      <c r="A7845">
        <v>15.346997690531177</v>
      </c>
      <c r="B7845">
        <v>5.1369890904115891</v>
      </c>
      <c r="C7845">
        <f t="shared" si="488"/>
        <v>9.0074572757976661</v>
      </c>
      <c r="D7845">
        <f t="shared" si="491"/>
        <v>9.992548281154594</v>
      </c>
      <c r="E7845">
        <f t="shared" si="489"/>
        <v>-4.8555591907430049</v>
      </c>
      <c r="F7845">
        <f t="shared" si="490"/>
        <v>23.576455054808864</v>
      </c>
    </row>
    <row r="7846" spans="1:6" x14ac:dyDescent="0.25">
      <c r="A7846">
        <v>15.346420323325635</v>
      </c>
      <c r="B7846">
        <v>5.1369890904115891</v>
      </c>
      <c r="C7846">
        <f t="shared" si="488"/>
        <v>9.0076652067894916</v>
      </c>
      <c r="D7846">
        <f t="shared" si="491"/>
        <v>9.9923406642497472</v>
      </c>
      <c r="E7846">
        <f t="shared" si="489"/>
        <v>-4.8553515738381581</v>
      </c>
      <c r="F7846">
        <f t="shared" si="490"/>
        <v>23.574438905572677</v>
      </c>
    </row>
    <row r="7847" spans="1:6" x14ac:dyDescent="0.25">
      <c r="A7847">
        <v>15.345265588914549</v>
      </c>
      <c r="B7847">
        <v>5.1369890904115891</v>
      </c>
      <c r="C7847">
        <f t="shared" si="488"/>
        <v>9.0080811006310864</v>
      </c>
      <c r="D7847">
        <f t="shared" si="491"/>
        <v>9.9919254245146192</v>
      </c>
      <c r="E7847">
        <f t="shared" si="489"/>
        <v>-4.85493633410303</v>
      </c>
      <c r="F7847">
        <f t="shared" si="490"/>
        <v>23.57040680819377</v>
      </c>
    </row>
    <row r="7848" spans="1:6" x14ac:dyDescent="0.25">
      <c r="A7848">
        <v>15.339491916859123</v>
      </c>
      <c r="B7848">
        <v>5.1369890904115891</v>
      </c>
      <c r="C7848">
        <f t="shared" si="488"/>
        <v>9.0101612072360115</v>
      </c>
      <c r="D7848">
        <f t="shared" si="491"/>
        <v>9.9898491072964273</v>
      </c>
      <c r="E7848">
        <f t="shared" si="489"/>
        <v>-4.8528600168848381</v>
      </c>
      <c r="F7848">
        <f t="shared" si="490"/>
        <v>23.550250343479512</v>
      </c>
    </row>
    <row r="7849" spans="1:6" x14ac:dyDescent="0.25">
      <c r="A7849">
        <v>15.334872979214779</v>
      </c>
      <c r="B7849">
        <v>5.1369890904115891</v>
      </c>
      <c r="C7849">
        <f t="shared" si="488"/>
        <v>9.0118260578358722</v>
      </c>
      <c r="D7849">
        <f t="shared" si="491"/>
        <v>9.988187911208648</v>
      </c>
      <c r="E7849">
        <f t="shared" si="489"/>
        <v>-4.8511988207970589</v>
      </c>
      <c r="F7849">
        <f t="shared" si="490"/>
        <v>23.534129998902774</v>
      </c>
    </row>
    <row r="7850" spans="1:6" x14ac:dyDescent="0.25">
      <c r="A7850">
        <v>15.334872979214779</v>
      </c>
      <c r="B7850">
        <v>5.1369890904115891</v>
      </c>
      <c r="C7850">
        <f t="shared" si="488"/>
        <v>9.0118260578358722</v>
      </c>
      <c r="D7850">
        <f t="shared" si="491"/>
        <v>9.988187911208648</v>
      </c>
      <c r="E7850">
        <f t="shared" si="489"/>
        <v>-4.8511988207970589</v>
      </c>
      <c r="F7850">
        <f t="shared" si="490"/>
        <v>23.534129998902774</v>
      </c>
    </row>
    <row r="7851" spans="1:6" x14ac:dyDescent="0.25">
      <c r="A7851">
        <v>15.334295612009239</v>
      </c>
      <c r="B7851">
        <v>5.1369890904115891</v>
      </c>
      <c r="C7851">
        <f t="shared" si="488"/>
        <v>9.0120342120192198</v>
      </c>
      <c r="D7851">
        <f t="shared" si="491"/>
        <v>9.987980252799403</v>
      </c>
      <c r="E7851">
        <f t="shared" si="489"/>
        <v>-4.8509911623878139</v>
      </c>
      <c r="F7851">
        <f t="shared" si="490"/>
        <v>23.532115257564673</v>
      </c>
    </row>
    <row r="7852" spans="1:6" x14ac:dyDescent="0.25">
      <c r="A7852">
        <v>15.333140877598153</v>
      </c>
      <c r="B7852">
        <v>5.1369890904115891</v>
      </c>
      <c r="C7852">
        <f t="shared" si="488"/>
        <v>9.0124505523015692</v>
      </c>
      <c r="D7852">
        <f t="shared" si="491"/>
        <v>9.9875649300473128</v>
      </c>
      <c r="E7852">
        <f t="shared" si="489"/>
        <v>-4.8505758396357237</v>
      </c>
      <c r="F7852">
        <f t="shared" si="490"/>
        <v>23.528085976057806</v>
      </c>
    </row>
    <row r="7853" spans="1:6" x14ac:dyDescent="0.25">
      <c r="A7853">
        <v>15.330831408775982</v>
      </c>
      <c r="B7853">
        <v>5.1369890904115891</v>
      </c>
      <c r="C7853">
        <f t="shared" si="488"/>
        <v>9.0132833605546114</v>
      </c>
      <c r="D7853">
        <f t="shared" si="491"/>
        <v>9.9867342608050631</v>
      </c>
      <c r="E7853">
        <f t="shared" si="489"/>
        <v>-4.849745170393474</v>
      </c>
      <c r="F7853">
        <f t="shared" si="490"/>
        <v>23.520028217754827</v>
      </c>
    </row>
    <row r="7854" spans="1:6" x14ac:dyDescent="0.25">
      <c r="A7854">
        <v>15.329676674364896</v>
      </c>
      <c r="B7854">
        <v>5.1369890904115891</v>
      </c>
      <c r="C7854">
        <f t="shared" si="488"/>
        <v>9.0136998285399788</v>
      </c>
      <c r="D7854">
        <f t="shared" si="491"/>
        <v>9.9863189143128359</v>
      </c>
      <c r="E7854">
        <f t="shared" si="489"/>
        <v>-4.8493298239012468</v>
      </c>
      <c r="F7854">
        <f t="shared" si="490"/>
        <v>23.515999740978096</v>
      </c>
    </row>
    <row r="7855" spans="1:6" x14ac:dyDescent="0.25">
      <c r="A7855">
        <v>15.327944572748267</v>
      </c>
      <c r="B7855">
        <v>5.1270098130173549</v>
      </c>
      <c r="C7855">
        <f t="shared" si="488"/>
        <v>9.0143246103622534</v>
      </c>
      <c r="D7855">
        <f t="shared" si="491"/>
        <v>9.9856958797326865</v>
      </c>
      <c r="E7855">
        <f t="shared" si="489"/>
        <v>-4.8586860667153315</v>
      </c>
      <c r="F7855">
        <f t="shared" si="490"/>
        <v>23.606830294893697</v>
      </c>
    </row>
    <row r="7856" spans="1:6" x14ac:dyDescent="0.25">
      <c r="A7856">
        <v>15.327367205542725</v>
      </c>
      <c r="B7856">
        <v>5.1270098130173549</v>
      </c>
      <c r="C7856">
        <f t="shared" si="488"/>
        <v>9.0145328922651426</v>
      </c>
      <c r="D7856">
        <f t="shared" si="491"/>
        <v>9.9854881975809704</v>
      </c>
      <c r="E7856">
        <f t="shared" si="489"/>
        <v>-4.8584783845636155</v>
      </c>
      <c r="F7856">
        <f t="shared" si="490"/>
        <v>23.604812213271877</v>
      </c>
    </row>
    <row r="7857" spans="1:6" x14ac:dyDescent="0.25">
      <c r="A7857">
        <v>15.32621247113164</v>
      </c>
      <c r="B7857">
        <v>5.1270098130173549</v>
      </c>
      <c r="C7857">
        <f t="shared" si="488"/>
        <v>9.0149494880196261</v>
      </c>
      <c r="D7857">
        <f t="shared" si="491"/>
        <v>9.9850728273392608</v>
      </c>
      <c r="E7857">
        <f t="shared" si="489"/>
        <v>-4.8580630143219059</v>
      </c>
      <c r="F7857">
        <f t="shared" si="490"/>
        <v>23.600776251122443</v>
      </c>
    </row>
    <row r="7858" spans="1:6" x14ac:dyDescent="0.25">
      <c r="A7858">
        <v>15.325057736720554</v>
      </c>
      <c r="B7858">
        <v>5.1270098130173549</v>
      </c>
      <c r="C7858">
        <f t="shared" si="488"/>
        <v>9.0153661263785185</v>
      </c>
      <c r="D7858">
        <f t="shared" si="491"/>
        <v>9.9846574491789699</v>
      </c>
      <c r="E7858">
        <f t="shared" si="489"/>
        <v>-4.857647636161615</v>
      </c>
      <c r="F7858">
        <f t="shared" si="490"/>
        <v>23.596740557106525</v>
      </c>
    </row>
    <row r="7859" spans="1:6" x14ac:dyDescent="0.25">
      <c r="A7859">
        <v>15.322170900692841</v>
      </c>
      <c r="B7859">
        <v>5.1270098130173549</v>
      </c>
      <c r="C7859">
        <f t="shared" si="488"/>
        <v>9.0164079087182429</v>
      </c>
      <c r="D7859">
        <f t="shared" si="491"/>
        <v>9.9836189691276829</v>
      </c>
      <c r="E7859">
        <f t="shared" si="489"/>
        <v>-4.856609156110328</v>
      </c>
      <c r="F7859">
        <f t="shared" si="490"/>
        <v>23.586652495214672</v>
      </c>
    </row>
    <row r="7860" spans="1:6" x14ac:dyDescent="0.25">
      <c r="A7860">
        <v>15.320438799076213</v>
      </c>
      <c r="B7860">
        <v>5.1270098130173549</v>
      </c>
      <c r="C7860">
        <f t="shared" si="488"/>
        <v>9.0170331060051438</v>
      </c>
      <c r="D7860">
        <f t="shared" si="491"/>
        <v>9.982995857331316</v>
      </c>
      <c r="E7860">
        <f t="shared" si="489"/>
        <v>-4.8559860443139611</v>
      </c>
      <c r="F7860">
        <f t="shared" si="490"/>
        <v>23.580600462571951</v>
      </c>
    </row>
    <row r="7861" spans="1:6" x14ac:dyDescent="0.25">
      <c r="A7861">
        <v>15.319861431870669</v>
      </c>
      <c r="B7861">
        <v>5.1270098130173549</v>
      </c>
      <c r="C7861">
        <f t="shared" si="488"/>
        <v>9.0172415264201327</v>
      </c>
      <c r="D7861">
        <f t="shared" si="491"/>
        <v>9.9827881494374875</v>
      </c>
      <c r="E7861">
        <f t="shared" si="489"/>
        <v>-4.8557783364201326</v>
      </c>
      <c r="F7861">
        <f t="shared" si="490"/>
        <v>23.578583252447071</v>
      </c>
    </row>
    <row r="7862" spans="1:6" x14ac:dyDescent="0.25">
      <c r="A7862">
        <v>15.319284064665128</v>
      </c>
      <c r="B7862">
        <v>5.1270098130173549</v>
      </c>
      <c r="C7862">
        <f t="shared" si="488"/>
        <v>9.0174499574963427</v>
      </c>
      <c r="D7862">
        <f t="shared" si="491"/>
        <v>9.9825804395625806</v>
      </c>
      <c r="E7862">
        <f t="shared" si="489"/>
        <v>-4.8555706265452256</v>
      </c>
      <c r="F7862">
        <f t="shared" si="490"/>
        <v>23.576566109368795</v>
      </c>
    </row>
    <row r="7863" spans="1:6" x14ac:dyDescent="0.25">
      <c r="A7863">
        <v>15.315242494226329</v>
      </c>
      <c r="B7863">
        <v>5.1270098130173549</v>
      </c>
      <c r="C7863">
        <f t="shared" si="488"/>
        <v>9.0189092736211052</v>
      </c>
      <c r="D7863">
        <f t="shared" si="491"/>
        <v>9.9811264149572718</v>
      </c>
      <c r="E7863">
        <f t="shared" si="489"/>
        <v>-4.8541166019399169</v>
      </c>
      <c r="F7863">
        <f t="shared" si="490"/>
        <v>23.562447985228726</v>
      </c>
    </row>
    <row r="7864" spans="1:6" x14ac:dyDescent="0.25">
      <c r="A7864">
        <v>15.3135103926097</v>
      </c>
      <c r="B7864">
        <v>5.1270098130173549</v>
      </c>
      <c r="C7864">
        <f t="shared" si="488"/>
        <v>9.0195348548276897</v>
      </c>
      <c r="D7864">
        <f t="shared" si="491"/>
        <v>9.9805032318258995</v>
      </c>
      <c r="E7864">
        <f t="shared" si="489"/>
        <v>-4.8534934188085446</v>
      </c>
      <c r="F7864">
        <f t="shared" si="490"/>
        <v>23.556398366417856</v>
      </c>
    </row>
    <row r="7865" spans="1:6" x14ac:dyDescent="0.25">
      <c r="A7865">
        <v>15.3135103926097</v>
      </c>
      <c r="B7865">
        <v>5.1270098130173549</v>
      </c>
      <c r="C7865">
        <f t="shared" si="488"/>
        <v>9.0195348548276897</v>
      </c>
      <c r="D7865">
        <f t="shared" si="491"/>
        <v>9.9805032318258995</v>
      </c>
      <c r="E7865">
        <f t="shared" si="489"/>
        <v>-4.8534934188085446</v>
      </c>
      <c r="F7865">
        <f t="shared" si="490"/>
        <v>23.556398366417856</v>
      </c>
    </row>
    <row r="7866" spans="1:6" x14ac:dyDescent="0.25">
      <c r="A7866">
        <v>15.312933025404156</v>
      </c>
      <c r="B7866">
        <v>5.1270098130173549</v>
      </c>
      <c r="C7866">
        <f t="shared" si="488"/>
        <v>9.0197434032380066</v>
      </c>
      <c r="D7866">
        <f t="shared" si="491"/>
        <v>9.9802955001506053</v>
      </c>
      <c r="E7866">
        <f t="shared" si="489"/>
        <v>-4.8532856871332504</v>
      </c>
      <c r="F7866">
        <f t="shared" si="490"/>
        <v>23.554381960932467</v>
      </c>
    </row>
    <row r="7867" spans="1:6" x14ac:dyDescent="0.25">
      <c r="A7867">
        <v>15.312933025404156</v>
      </c>
      <c r="B7867">
        <v>5.1170305356231207</v>
      </c>
      <c r="C7867">
        <f t="shared" si="488"/>
        <v>9.0197434032380066</v>
      </c>
      <c r="D7867">
        <f t="shared" si="491"/>
        <v>9.9802955001506053</v>
      </c>
      <c r="E7867">
        <f t="shared" si="489"/>
        <v>-4.8632649645274846</v>
      </c>
      <c r="F7867">
        <f t="shared" si="490"/>
        <v>23.651346115200514</v>
      </c>
    </row>
    <row r="7868" spans="1:6" x14ac:dyDescent="0.25">
      <c r="A7868">
        <v>15.311778290993072</v>
      </c>
      <c r="B7868">
        <v>5.1170305356231207</v>
      </c>
      <c r="C7868">
        <f t="shared" si="488"/>
        <v>9.020160532076348</v>
      </c>
      <c r="D7868">
        <f t="shared" si="491"/>
        <v>9.979880030851989</v>
      </c>
      <c r="E7868">
        <f t="shared" si="489"/>
        <v>-4.8628494952288683</v>
      </c>
      <c r="F7868">
        <f t="shared" si="490"/>
        <v>23.647305213247659</v>
      </c>
    </row>
    <row r="7869" spans="1:6" x14ac:dyDescent="0.25">
      <c r="A7869">
        <v>15.311778290993072</v>
      </c>
      <c r="B7869">
        <v>5.1170305356231207</v>
      </c>
      <c r="C7869">
        <f t="shared" si="488"/>
        <v>9.020160532076348</v>
      </c>
      <c r="D7869">
        <f t="shared" si="491"/>
        <v>9.979880030851989</v>
      </c>
      <c r="E7869">
        <f t="shared" si="489"/>
        <v>-4.8628494952288683</v>
      </c>
      <c r="F7869">
        <f t="shared" si="490"/>
        <v>23.647305213247659</v>
      </c>
    </row>
    <row r="7870" spans="1:6" x14ac:dyDescent="0.25">
      <c r="A7870">
        <v>15.310046189376443</v>
      </c>
      <c r="B7870">
        <v>5.1170305356231207</v>
      </c>
      <c r="C7870">
        <f t="shared" si="488"/>
        <v>9.0207863053919564</v>
      </c>
      <c r="D7870">
        <f t="shared" si="491"/>
        <v>9.979256812032034</v>
      </c>
      <c r="E7870">
        <f t="shared" si="489"/>
        <v>-4.8622262764089133</v>
      </c>
      <c r="F7870">
        <f t="shared" si="490"/>
        <v>23.641244363001285</v>
      </c>
    </row>
    <row r="7871" spans="1:6" x14ac:dyDescent="0.25">
      <c r="A7871">
        <v>15.306581986143186</v>
      </c>
      <c r="B7871">
        <v>5.1170305356231207</v>
      </c>
      <c r="C7871">
        <f t="shared" si="488"/>
        <v>9.0220381403236036</v>
      </c>
      <c r="D7871">
        <f t="shared" si="491"/>
        <v>9.9780103208398963</v>
      </c>
      <c r="E7871">
        <f t="shared" si="489"/>
        <v>-4.8609797852167755</v>
      </c>
      <c r="F7871">
        <f t="shared" si="490"/>
        <v>23.629124472286129</v>
      </c>
    </row>
    <row r="7872" spans="1:6" x14ac:dyDescent="0.25">
      <c r="A7872">
        <v>15.305427251732102</v>
      </c>
      <c r="B7872">
        <v>5.1170305356231207</v>
      </c>
      <c r="C7872">
        <f t="shared" si="488"/>
        <v>9.0224555040835543</v>
      </c>
      <c r="D7872">
        <f t="shared" si="491"/>
        <v>9.9775948079047048</v>
      </c>
      <c r="E7872">
        <f t="shared" si="489"/>
        <v>-4.8605642722815841</v>
      </c>
      <c r="F7872">
        <f t="shared" si="490"/>
        <v>23.625085044980203</v>
      </c>
    </row>
    <row r="7873" spans="1:6" x14ac:dyDescent="0.25">
      <c r="A7873">
        <v>15.304849884526558</v>
      </c>
      <c r="B7873">
        <v>5.1170305356231207</v>
      </c>
      <c r="C7873">
        <f t="shared" si="488"/>
        <v>9.0226642019894427</v>
      </c>
      <c r="D7873">
        <f t="shared" si="491"/>
        <v>9.9773870484606846</v>
      </c>
      <c r="E7873">
        <f t="shared" si="489"/>
        <v>-4.8603565128375639</v>
      </c>
      <c r="F7873">
        <f t="shared" si="490"/>
        <v>23.623065431882523</v>
      </c>
    </row>
    <row r="7874" spans="1:6" x14ac:dyDescent="0.25">
      <c r="A7874">
        <v>15.302540415704389</v>
      </c>
      <c r="B7874">
        <v>5.1170305356231207</v>
      </c>
      <c r="C7874">
        <f t="shared" ref="C7874:C7937" si="492">(LN($I$2/A7874)/(LN($I$2/$I$3)))^$I$4</f>
        <v>9.0234991004739715</v>
      </c>
      <c r="D7874">
        <f t="shared" si="491"/>
        <v>9.9765559908387083</v>
      </c>
      <c r="E7874">
        <f t="shared" ref="E7874:E7937" si="493">B7874-D7874</f>
        <v>-4.8595254552155875</v>
      </c>
      <c r="F7874">
        <f t="shared" si="490"/>
        <v>23.614987649888263</v>
      </c>
    </row>
    <row r="7875" spans="1:6" x14ac:dyDescent="0.25">
      <c r="A7875">
        <v>15.297344110854505</v>
      </c>
      <c r="B7875">
        <v>5.1170305356231207</v>
      </c>
      <c r="C7875">
        <f t="shared" si="492"/>
        <v>9.0253782474529132</v>
      </c>
      <c r="D7875">
        <f t="shared" si="491"/>
        <v>9.9746859950552373</v>
      </c>
      <c r="E7875">
        <f t="shared" si="493"/>
        <v>-4.8576554594321166</v>
      </c>
      <c r="F7875">
        <f t="shared" ref="F7875:F7938" si="494">E7875^2</f>
        <v>23.596816562550647</v>
      </c>
    </row>
    <row r="7876" spans="1:6" x14ac:dyDescent="0.25">
      <c r="A7876">
        <v>15.295612009237876</v>
      </c>
      <c r="B7876">
        <v>5.1170305356231207</v>
      </c>
      <c r="C7876">
        <f t="shared" si="492"/>
        <v>9.0260048222952332</v>
      </c>
      <c r="D7876">
        <f t="shared" ref="D7876:D7939" si="495">(1/(1+C7876))*100</f>
        <v>9.9740626273813415</v>
      </c>
      <c r="E7876">
        <f t="shared" si="493"/>
        <v>-4.8570320917582208</v>
      </c>
      <c r="F7876">
        <f t="shared" si="494"/>
        <v>23.590760740369237</v>
      </c>
    </row>
    <row r="7877" spans="1:6" x14ac:dyDescent="0.25">
      <c r="A7877">
        <v>15.295612009237876</v>
      </c>
      <c r="B7877">
        <v>5.1170305356231207</v>
      </c>
      <c r="C7877">
        <f t="shared" si="492"/>
        <v>9.0260048222952332</v>
      </c>
      <c r="D7877">
        <f t="shared" si="495"/>
        <v>9.9740626273813415</v>
      </c>
      <c r="E7877">
        <f t="shared" si="493"/>
        <v>-4.8570320917582208</v>
      </c>
      <c r="F7877">
        <f t="shared" si="494"/>
        <v>23.590760740369237</v>
      </c>
    </row>
    <row r="7878" spans="1:6" x14ac:dyDescent="0.25">
      <c r="A7878">
        <v>15.295034642032332</v>
      </c>
      <c r="B7878">
        <v>5.1170305356231207</v>
      </c>
      <c r="C7878">
        <f t="shared" si="492"/>
        <v>9.0262137019746831</v>
      </c>
      <c r="D7878">
        <f t="shared" si="495"/>
        <v>9.9738548341837951</v>
      </c>
      <c r="E7878">
        <f t="shared" si="493"/>
        <v>-4.8568242985606744</v>
      </c>
      <c r="F7878">
        <f t="shared" si="494"/>
        <v>23.588742267089387</v>
      </c>
    </row>
    <row r="7879" spans="1:6" x14ac:dyDescent="0.25">
      <c r="A7879">
        <v>15.292725173210162</v>
      </c>
      <c r="B7879">
        <v>5.1170305356231207</v>
      </c>
      <c r="C7879">
        <f t="shared" si="492"/>
        <v>9.0270493277105608</v>
      </c>
      <c r="D7879">
        <f t="shared" si="495"/>
        <v>9.9730236415255202</v>
      </c>
      <c r="E7879">
        <f t="shared" si="493"/>
        <v>-4.8559931059023995</v>
      </c>
      <c r="F7879">
        <f t="shared" si="494"/>
        <v>23.580669044571632</v>
      </c>
    </row>
    <row r="7880" spans="1:6" x14ac:dyDescent="0.25">
      <c r="A7880">
        <v>15.289838337182449</v>
      </c>
      <c r="B7880">
        <v>5.1070512582288874</v>
      </c>
      <c r="C7880">
        <f t="shared" si="492"/>
        <v>9.0280941007404358</v>
      </c>
      <c r="D7880">
        <f t="shared" si="495"/>
        <v>9.971984605989725</v>
      </c>
      <c r="E7880">
        <f t="shared" si="493"/>
        <v>-4.8649333477608376</v>
      </c>
      <c r="F7880">
        <f t="shared" si="494"/>
        <v>23.667576478155471</v>
      </c>
    </row>
    <row r="7881" spans="1:6" x14ac:dyDescent="0.25">
      <c r="A7881">
        <v>15.287528868360278</v>
      </c>
      <c r="B7881">
        <v>5.1070512582288874</v>
      </c>
      <c r="C7881">
        <f t="shared" si="492"/>
        <v>9.0289301119245593</v>
      </c>
      <c r="D7881">
        <f t="shared" si="495"/>
        <v>9.9711533417805356</v>
      </c>
      <c r="E7881">
        <f t="shared" si="493"/>
        <v>-4.8641020835516482</v>
      </c>
      <c r="F7881">
        <f t="shared" si="494"/>
        <v>23.659489079211486</v>
      </c>
    </row>
    <row r="7882" spans="1:6" x14ac:dyDescent="0.25">
      <c r="A7882">
        <v>15.287528868360278</v>
      </c>
      <c r="B7882">
        <v>5.1070512582288874</v>
      </c>
      <c r="C7882">
        <f t="shared" si="492"/>
        <v>9.0289301119245593</v>
      </c>
      <c r="D7882">
        <f t="shared" si="495"/>
        <v>9.9711533417805356</v>
      </c>
      <c r="E7882">
        <f t="shared" si="493"/>
        <v>-4.8641020835516482</v>
      </c>
      <c r="F7882">
        <f t="shared" si="494"/>
        <v>23.659489079211486</v>
      </c>
    </row>
    <row r="7883" spans="1:6" x14ac:dyDescent="0.25">
      <c r="A7883">
        <v>15.282909930715935</v>
      </c>
      <c r="B7883">
        <v>5.1070512582288874</v>
      </c>
      <c r="C7883">
        <f t="shared" si="492"/>
        <v>9.0306026485720228</v>
      </c>
      <c r="D7883">
        <f t="shared" si="495"/>
        <v>9.9694907179117713</v>
      </c>
      <c r="E7883">
        <f t="shared" si="493"/>
        <v>-4.8624394596828839</v>
      </c>
      <c r="F7883">
        <f t="shared" si="494"/>
        <v>23.643317499081178</v>
      </c>
    </row>
    <row r="7884" spans="1:6" x14ac:dyDescent="0.25">
      <c r="A7884">
        <v>15.278290993071593</v>
      </c>
      <c r="B7884">
        <v>5.1070512582288874</v>
      </c>
      <c r="C7884">
        <f t="shared" si="492"/>
        <v>9.0322758713206177</v>
      </c>
      <c r="D7884">
        <f t="shared" si="495"/>
        <v>9.9678279667200087</v>
      </c>
      <c r="E7884">
        <f t="shared" si="493"/>
        <v>-4.8607767084911213</v>
      </c>
      <c r="F7884">
        <f t="shared" si="494"/>
        <v>23.627150209809781</v>
      </c>
    </row>
    <row r="7885" spans="1:6" x14ac:dyDescent="0.25">
      <c r="A7885">
        <v>15.277136258660509</v>
      </c>
      <c r="B7885">
        <v>5.1070512582288874</v>
      </c>
      <c r="C7885">
        <f t="shared" si="492"/>
        <v>9.0326942842667286</v>
      </c>
      <c r="D7885">
        <f t="shared" si="495"/>
        <v>9.9674122590199925</v>
      </c>
      <c r="E7885">
        <f t="shared" si="493"/>
        <v>-4.8603610007911051</v>
      </c>
      <c r="F7885">
        <f t="shared" si="494"/>
        <v>23.623109058011114</v>
      </c>
    </row>
    <row r="7886" spans="1:6" x14ac:dyDescent="0.25">
      <c r="A7886">
        <v>15.274826789838338</v>
      </c>
      <c r="B7886">
        <v>5.1070512582288874</v>
      </c>
      <c r="C7886">
        <f t="shared" si="492"/>
        <v>9.0335312389216753</v>
      </c>
      <c r="D7886">
        <f t="shared" si="495"/>
        <v>9.9665808197301455</v>
      </c>
      <c r="E7886">
        <f t="shared" si="493"/>
        <v>-4.8595295615012581</v>
      </c>
      <c r="F7886">
        <f t="shared" si="494"/>
        <v>23.615027559104611</v>
      </c>
    </row>
    <row r="7887" spans="1:6" x14ac:dyDescent="0.25">
      <c r="A7887">
        <v>15.273672055427252</v>
      </c>
      <c r="B7887">
        <v>5.1070512582288874</v>
      </c>
      <c r="C7887">
        <f t="shared" si="492"/>
        <v>9.033949780645381</v>
      </c>
      <c r="D7887">
        <f t="shared" si="495"/>
        <v>9.9661650881382062</v>
      </c>
      <c r="E7887">
        <f t="shared" si="493"/>
        <v>-4.8591138299093188</v>
      </c>
      <c r="F7887">
        <f t="shared" si="494"/>
        <v>23.61098721201601</v>
      </c>
    </row>
    <row r="7888" spans="1:6" x14ac:dyDescent="0.25">
      <c r="A7888">
        <v>15.270785219399539</v>
      </c>
      <c r="B7888">
        <v>5.1070512582288874</v>
      </c>
      <c r="C7888">
        <f t="shared" si="492"/>
        <v>9.0349963228365624</v>
      </c>
      <c r="D7888">
        <f t="shared" si="495"/>
        <v>9.9651257243045297</v>
      </c>
      <c r="E7888">
        <f t="shared" si="493"/>
        <v>-4.8580744660756423</v>
      </c>
      <c r="F7888">
        <f t="shared" si="494"/>
        <v>23.600887517936137</v>
      </c>
    </row>
    <row r="7889" spans="1:6" x14ac:dyDescent="0.25">
      <c r="A7889">
        <v>15.263856812933026</v>
      </c>
      <c r="B7889">
        <v>5.1070512582288874</v>
      </c>
      <c r="C7889">
        <f t="shared" si="492"/>
        <v>9.0375091197793207</v>
      </c>
      <c r="D7889">
        <f t="shared" si="495"/>
        <v>9.9626310478708238</v>
      </c>
      <c r="E7889">
        <f t="shared" si="493"/>
        <v>-4.8555797896419364</v>
      </c>
      <c r="F7889">
        <f t="shared" si="494"/>
        <v>23.57665509357923</v>
      </c>
    </row>
    <row r="7890" spans="1:6" x14ac:dyDescent="0.25">
      <c r="A7890">
        <v>15.26270207852194</v>
      </c>
      <c r="B7890">
        <v>5.1070512582288874</v>
      </c>
      <c r="C7890">
        <f t="shared" si="492"/>
        <v>9.0379280697402589</v>
      </c>
      <c r="D7890">
        <f t="shared" si="495"/>
        <v>9.9622152405588604</v>
      </c>
      <c r="E7890">
        <f t="shared" si="493"/>
        <v>-4.855163982329973</v>
      </c>
      <c r="F7890">
        <f t="shared" si="494"/>
        <v>23.572617295314242</v>
      </c>
    </row>
    <row r="7891" spans="1:6" x14ac:dyDescent="0.25">
      <c r="A7891">
        <v>15.260969976905312</v>
      </c>
      <c r="B7891">
        <v>5.1070512582288874</v>
      </c>
      <c r="C7891">
        <f t="shared" si="492"/>
        <v>9.0385565753304071</v>
      </c>
      <c r="D7891">
        <f t="shared" si="495"/>
        <v>9.9615915146355203</v>
      </c>
      <c r="E7891">
        <f t="shared" si="493"/>
        <v>-4.8545402564066329</v>
      </c>
      <c r="F7891">
        <f t="shared" si="494"/>
        <v>23.566561101072576</v>
      </c>
    </row>
    <row r="7892" spans="1:6" x14ac:dyDescent="0.25">
      <c r="A7892">
        <v>15.259815242494227</v>
      </c>
      <c r="B7892">
        <v>5.0970719808346532</v>
      </c>
      <c r="C7892">
        <f t="shared" si="492"/>
        <v>9.0389756328338802</v>
      </c>
      <c r="D7892">
        <f t="shared" si="495"/>
        <v>9.9611756873814841</v>
      </c>
      <c r="E7892">
        <f t="shared" si="493"/>
        <v>-4.8641037065468309</v>
      </c>
      <c r="F7892">
        <f t="shared" si="494"/>
        <v>23.659504868042617</v>
      </c>
    </row>
    <row r="7893" spans="1:6" x14ac:dyDescent="0.25">
      <c r="A7893">
        <v>15.259815242494227</v>
      </c>
      <c r="B7893">
        <v>5.0970719808346532</v>
      </c>
      <c r="C7893">
        <f t="shared" si="492"/>
        <v>9.0389756328338802</v>
      </c>
      <c r="D7893">
        <f t="shared" si="495"/>
        <v>9.9611756873814841</v>
      </c>
      <c r="E7893">
        <f t="shared" si="493"/>
        <v>-4.8641037065468309</v>
      </c>
      <c r="F7893">
        <f t="shared" si="494"/>
        <v>23.659504868042617</v>
      </c>
    </row>
    <row r="7894" spans="1:6" x14ac:dyDescent="0.25">
      <c r="A7894">
        <v>15.25635103926097</v>
      </c>
      <c r="B7894">
        <v>5.0970719808346532</v>
      </c>
      <c r="C7894">
        <f t="shared" si="492"/>
        <v>9.0402330635544565</v>
      </c>
      <c r="D7894">
        <f t="shared" si="495"/>
        <v>9.9599281577431693</v>
      </c>
      <c r="E7894">
        <f t="shared" si="493"/>
        <v>-4.8628561769085161</v>
      </c>
      <c r="F7894">
        <f t="shared" si="494"/>
        <v>23.64737019729731</v>
      </c>
    </row>
    <row r="7895" spans="1:6" x14ac:dyDescent="0.25">
      <c r="A7895">
        <v>15.25635103926097</v>
      </c>
      <c r="B7895">
        <v>5.0970719808346532</v>
      </c>
      <c r="C7895">
        <f t="shared" si="492"/>
        <v>9.0402330635544565</v>
      </c>
      <c r="D7895">
        <f t="shared" si="495"/>
        <v>9.9599281577431693</v>
      </c>
      <c r="E7895">
        <f t="shared" si="493"/>
        <v>-4.8628561769085161</v>
      </c>
      <c r="F7895">
        <f t="shared" si="494"/>
        <v>23.64737019729731</v>
      </c>
    </row>
    <row r="7896" spans="1:6" x14ac:dyDescent="0.25">
      <c r="A7896">
        <v>15.255773672055426</v>
      </c>
      <c r="B7896">
        <v>5.0970719808346532</v>
      </c>
      <c r="C7896">
        <f t="shared" si="492"/>
        <v>9.0404426730066589</v>
      </c>
      <c r="D7896">
        <f t="shared" si="495"/>
        <v>9.9597202291534543</v>
      </c>
      <c r="E7896">
        <f t="shared" si="493"/>
        <v>-4.8626482483188012</v>
      </c>
      <c r="F7896">
        <f t="shared" si="494"/>
        <v>23.645347986877905</v>
      </c>
    </row>
    <row r="7897" spans="1:6" x14ac:dyDescent="0.25">
      <c r="A7897">
        <v>15.246535796766743</v>
      </c>
      <c r="B7897">
        <v>5.0970719808346532</v>
      </c>
      <c r="C7897">
        <f t="shared" si="492"/>
        <v>9.0437978887859405</v>
      </c>
      <c r="D7897">
        <f t="shared" si="495"/>
        <v>9.9563931002287074</v>
      </c>
      <c r="E7897">
        <f t="shared" si="493"/>
        <v>-4.8593211193940542</v>
      </c>
      <c r="F7897">
        <f t="shared" si="494"/>
        <v>23.613001741389084</v>
      </c>
    </row>
    <row r="7898" spans="1:6" x14ac:dyDescent="0.25">
      <c r="A7898">
        <v>15.245958429561201</v>
      </c>
      <c r="B7898">
        <v>5.0970719808346532</v>
      </c>
      <c r="C7898">
        <f t="shared" si="492"/>
        <v>9.0440076813537633</v>
      </c>
      <c r="D7898">
        <f t="shared" si="495"/>
        <v>9.956185137696119</v>
      </c>
      <c r="E7898">
        <f t="shared" si="493"/>
        <v>-4.8591131568614658</v>
      </c>
      <c r="F7898">
        <f t="shared" si="494"/>
        <v>23.610980671184201</v>
      </c>
    </row>
    <row r="7899" spans="1:6" x14ac:dyDescent="0.25">
      <c r="A7899">
        <v>15.245958429561201</v>
      </c>
      <c r="B7899">
        <v>5.0970719808346532</v>
      </c>
      <c r="C7899">
        <f t="shared" si="492"/>
        <v>9.0440076813537633</v>
      </c>
      <c r="D7899">
        <f t="shared" si="495"/>
        <v>9.956185137696119</v>
      </c>
      <c r="E7899">
        <f t="shared" si="493"/>
        <v>-4.8591131568614658</v>
      </c>
      <c r="F7899">
        <f t="shared" si="494"/>
        <v>23.610980671184201</v>
      </c>
    </row>
    <row r="7900" spans="1:6" x14ac:dyDescent="0.25">
      <c r="A7900">
        <v>15.245381062355658</v>
      </c>
      <c r="B7900">
        <v>5.0970719808346532</v>
      </c>
      <c r="C7900">
        <f t="shared" si="492"/>
        <v>9.0442174847015071</v>
      </c>
      <c r="D7900">
        <f t="shared" si="495"/>
        <v>9.9559771731656994</v>
      </c>
      <c r="E7900">
        <f t="shared" si="493"/>
        <v>-4.8589051923310462</v>
      </c>
      <c r="F7900">
        <f t="shared" si="494"/>
        <v>23.608959668061601</v>
      </c>
    </row>
    <row r="7901" spans="1:6" x14ac:dyDescent="0.25">
      <c r="A7901">
        <v>15.244803695150116</v>
      </c>
      <c r="B7901">
        <v>5.0970719808346532</v>
      </c>
      <c r="C7901">
        <f t="shared" si="492"/>
        <v>9.0444272988300884</v>
      </c>
      <c r="D7901">
        <f t="shared" si="495"/>
        <v>9.9557692066373331</v>
      </c>
      <c r="E7901">
        <f t="shared" si="493"/>
        <v>-4.8586972258026799</v>
      </c>
      <c r="F7901">
        <f t="shared" si="494"/>
        <v>23.606938732022659</v>
      </c>
    </row>
    <row r="7902" spans="1:6" x14ac:dyDescent="0.25">
      <c r="A7902">
        <v>15.242494226327944</v>
      </c>
      <c r="B7902">
        <v>5.0970719808346532</v>
      </c>
      <c r="C7902">
        <f t="shared" si="492"/>
        <v>9.045266663171617</v>
      </c>
      <c r="D7902">
        <f t="shared" si="495"/>
        <v>9.9549373205416494</v>
      </c>
      <c r="E7902">
        <f t="shared" si="493"/>
        <v>-4.8578653397069962</v>
      </c>
      <c r="F7902">
        <f t="shared" si="494"/>
        <v>23.598855658726571</v>
      </c>
    </row>
    <row r="7903" spans="1:6" x14ac:dyDescent="0.25">
      <c r="A7903">
        <v>15.241339491916859</v>
      </c>
      <c r="B7903">
        <v>5.0970719808346532</v>
      </c>
      <c r="C7903">
        <f t="shared" si="492"/>
        <v>9.0456864100517738</v>
      </c>
      <c r="D7903">
        <f t="shared" si="495"/>
        <v>9.9545213655026501</v>
      </c>
      <c r="E7903">
        <f t="shared" si="493"/>
        <v>-4.8574493846679969</v>
      </c>
      <c r="F7903">
        <f t="shared" si="494"/>
        <v>23.5948145246115</v>
      </c>
    </row>
    <row r="7904" spans="1:6" x14ac:dyDescent="0.25">
      <c r="A7904">
        <v>15.239607390300231</v>
      </c>
      <c r="B7904">
        <v>5.0970719808346532</v>
      </c>
      <c r="C7904">
        <f t="shared" si="492"/>
        <v>9.0463161112798147</v>
      </c>
      <c r="D7904">
        <f t="shared" si="495"/>
        <v>9.9538974179522253</v>
      </c>
      <c r="E7904">
        <f t="shared" si="493"/>
        <v>-4.8568254371175721</v>
      </c>
      <c r="F7904">
        <f t="shared" si="494"/>
        <v>23.588753326632297</v>
      </c>
    </row>
    <row r="7905" spans="1:6" x14ac:dyDescent="0.25">
      <c r="A7905">
        <v>15.239030023094687</v>
      </c>
      <c r="B7905">
        <v>5.0970719808346532</v>
      </c>
      <c r="C7905">
        <f t="shared" si="492"/>
        <v>9.0465260332683197</v>
      </c>
      <c r="D7905">
        <f t="shared" si="495"/>
        <v>9.9536894314370432</v>
      </c>
      <c r="E7905">
        <f t="shared" si="493"/>
        <v>-4.85661745060239</v>
      </c>
      <c r="F7905">
        <f t="shared" si="494"/>
        <v>23.586733061495657</v>
      </c>
    </row>
    <row r="7906" spans="1:6" x14ac:dyDescent="0.25">
      <c r="A7906">
        <v>15.239030023094687</v>
      </c>
      <c r="B7906">
        <v>5.0970719808346532</v>
      </c>
      <c r="C7906">
        <f t="shared" si="492"/>
        <v>9.0465260332683197</v>
      </c>
      <c r="D7906">
        <f t="shared" si="495"/>
        <v>9.9536894314370432</v>
      </c>
      <c r="E7906">
        <f t="shared" si="493"/>
        <v>-4.85661745060239</v>
      </c>
      <c r="F7906">
        <f t="shared" si="494"/>
        <v>23.586733061495657</v>
      </c>
    </row>
    <row r="7907" spans="1:6" x14ac:dyDescent="0.25">
      <c r="A7907">
        <v>15.23729792147806</v>
      </c>
      <c r="B7907">
        <v>5.0970719808346532</v>
      </c>
      <c r="C7907">
        <f t="shared" si="492"/>
        <v>9.0471558639843952</v>
      </c>
      <c r="D7907">
        <f t="shared" si="495"/>
        <v>9.9530654598945425</v>
      </c>
      <c r="E7907">
        <f t="shared" si="493"/>
        <v>-4.8559934790598893</v>
      </c>
      <c r="F7907">
        <f t="shared" si="494"/>
        <v>23.580672668672168</v>
      </c>
    </row>
    <row r="7908" spans="1:6" x14ac:dyDescent="0.25">
      <c r="A7908">
        <v>15.236143187066974</v>
      </c>
      <c r="B7908">
        <v>5.0970719808346532</v>
      </c>
      <c r="C7908">
        <f t="shared" si="492"/>
        <v>9.0475758050966224</v>
      </c>
      <c r="D7908">
        <f t="shared" si="495"/>
        <v>9.952649468867417</v>
      </c>
      <c r="E7908">
        <f t="shared" si="493"/>
        <v>-4.8555774880327638</v>
      </c>
      <c r="F7908">
        <f t="shared" si="494"/>
        <v>23.576632742290563</v>
      </c>
    </row>
    <row r="7909" spans="1:6" x14ac:dyDescent="0.25">
      <c r="A7909">
        <v>15.234988452655889</v>
      </c>
      <c r="B7909">
        <v>5.087092703440419</v>
      </c>
      <c r="C7909">
        <f t="shared" si="492"/>
        <v>9.0479957893921306</v>
      </c>
      <c r="D7909">
        <f t="shared" si="495"/>
        <v>9.9522334698400243</v>
      </c>
      <c r="E7909">
        <f t="shared" si="493"/>
        <v>-4.8651407663996054</v>
      </c>
      <c r="F7909">
        <f t="shared" si="494"/>
        <v>23.669594676883339</v>
      </c>
    </row>
    <row r="7910" spans="1:6" x14ac:dyDescent="0.25">
      <c r="A7910">
        <v>15.23094688221709</v>
      </c>
      <c r="B7910">
        <v>5.087092703440419</v>
      </c>
      <c r="C7910">
        <f t="shared" si="492"/>
        <v>9.0494660746029201</v>
      </c>
      <c r="D7910">
        <f t="shared" si="495"/>
        <v>9.950777410226868</v>
      </c>
      <c r="E7910">
        <f t="shared" si="493"/>
        <v>-4.863684706786449</v>
      </c>
      <c r="F7910">
        <f t="shared" si="494"/>
        <v>23.655428927028385</v>
      </c>
    </row>
    <row r="7911" spans="1:6" x14ac:dyDescent="0.25">
      <c r="A7911">
        <v>15.229214780600461</v>
      </c>
      <c r="B7911">
        <v>5.087092703440419</v>
      </c>
      <c r="C7911">
        <f t="shared" si="492"/>
        <v>9.0500963588811754</v>
      </c>
      <c r="D7911">
        <f t="shared" si="495"/>
        <v>9.950153354662211</v>
      </c>
      <c r="E7911">
        <f t="shared" si="493"/>
        <v>-4.863060651221792</v>
      </c>
      <c r="F7911">
        <f t="shared" si="494"/>
        <v>23.64935889746172</v>
      </c>
    </row>
    <row r="7912" spans="1:6" x14ac:dyDescent="0.25">
      <c r="A7912">
        <v>15.227482678983833</v>
      </c>
      <c r="B7912">
        <v>5.087092703440419</v>
      </c>
      <c r="C7912">
        <f t="shared" si="492"/>
        <v>9.0507267404230483</v>
      </c>
      <c r="D7912">
        <f t="shared" si="495"/>
        <v>9.9495292810827003</v>
      </c>
      <c r="E7912">
        <f t="shared" si="493"/>
        <v>-4.8624365776422813</v>
      </c>
      <c r="F7912">
        <f t="shared" si="494"/>
        <v>23.643289471593583</v>
      </c>
    </row>
    <row r="7913" spans="1:6" x14ac:dyDescent="0.25">
      <c r="A7913">
        <v>15.226327944572748</v>
      </c>
      <c r="B7913">
        <v>5.087092703440419</v>
      </c>
      <c r="C7913">
        <f t="shared" si="492"/>
        <v>9.0511470488321386</v>
      </c>
      <c r="D7913">
        <f t="shared" si="495"/>
        <v>9.9491132220196885</v>
      </c>
      <c r="E7913">
        <f t="shared" si="493"/>
        <v>-4.8620205185792695</v>
      </c>
      <c r="F7913">
        <f t="shared" si="494"/>
        <v>23.639243523085828</v>
      </c>
    </row>
    <row r="7914" spans="1:6" x14ac:dyDescent="0.25">
      <c r="A7914">
        <v>15.222863741339491</v>
      </c>
      <c r="B7914">
        <v>5.087092703440419</v>
      </c>
      <c r="C7914">
        <f t="shared" si="492"/>
        <v>9.0524082335716827</v>
      </c>
      <c r="D7914">
        <f t="shared" si="495"/>
        <v>9.9478649967709671</v>
      </c>
      <c r="E7914">
        <f t="shared" si="493"/>
        <v>-4.8607722933305482</v>
      </c>
      <c r="F7914">
        <f t="shared" si="494"/>
        <v>23.627107287609917</v>
      </c>
    </row>
    <row r="7915" spans="1:6" x14ac:dyDescent="0.25">
      <c r="A7915">
        <v>15.221709006928407</v>
      </c>
      <c r="B7915">
        <v>5.087092703440419</v>
      </c>
      <c r="C7915">
        <f t="shared" si="492"/>
        <v>9.0528287150139928</v>
      </c>
      <c r="D7915">
        <f t="shared" si="495"/>
        <v>9.9474489056646398</v>
      </c>
      <c r="E7915">
        <f t="shared" si="493"/>
        <v>-4.8603562022242208</v>
      </c>
      <c r="F7915">
        <f t="shared" si="494"/>
        <v>23.623062412499451</v>
      </c>
    </row>
    <row r="7916" spans="1:6" x14ac:dyDescent="0.25">
      <c r="A7916">
        <v>15.221131639722863</v>
      </c>
      <c r="B7916">
        <v>5.087092703440419</v>
      </c>
      <c r="C7916">
        <f t="shared" si="492"/>
        <v>9.0530389719635842</v>
      </c>
      <c r="D7916">
        <f t="shared" si="495"/>
        <v>9.9472408571064914</v>
      </c>
      <c r="E7916">
        <f t="shared" si="493"/>
        <v>-4.8601481536660724</v>
      </c>
      <c r="F7916">
        <f t="shared" si="494"/>
        <v>23.621040075583732</v>
      </c>
    </row>
    <row r="7917" spans="1:6" x14ac:dyDescent="0.25">
      <c r="A7917">
        <v>15.218822170900694</v>
      </c>
      <c r="B7917">
        <v>5.087092703440419</v>
      </c>
      <c r="C7917">
        <f t="shared" si="492"/>
        <v>9.0538801079734608</v>
      </c>
      <c r="D7917">
        <f t="shared" si="495"/>
        <v>9.9464086428375751</v>
      </c>
      <c r="E7917">
        <f t="shared" si="493"/>
        <v>-4.8593159393971561</v>
      </c>
      <c r="F7917">
        <f t="shared" si="494"/>
        <v>23.612951398879265</v>
      </c>
    </row>
    <row r="7918" spans="1:6" x14ac:dyDescent="0.25">
      <c r="A7918">
        <v>15.21824480369515</v>
      </c>
      <c r="B7918">
        <v>5.087092703440419</v>
      </c>
      <c r="C7918">
        <f t="shared" si="492"/>
        <v>9.0540904190335159</v>
      </c>
      <c r="D7918">
        <f t="shared" si="495"/>
        <v>9.9462005842605947</v>
      </c>
      <c r="E7918">
        <f t="shared" si="493"/>
        <v>-4.8591078808201758</v>
      </c>
      <c r="F7918">
        <f t="shared" si="494"/>
        <v>23.610929397448739</v>
      </c>
    </row>
    <row r="7919" spans="1:6" x14ac:dyDescent="0.25">
      <c r="A7919">
        <v>15.217090069284065</v>
      </c>
      <c r="B7919">
        <v>5.087092703440419</v>
      </c>
      <c r="C7919">
        <f t="shared" si="492"/>
        <v>9.054511073629282</v>
      </c>
      <c r="D7919">
        <f t="shared" si="495"/>
        <v>9.9457844610940338</v>
      </c>
      <c r="E7919">
        <f t="shared" si="493"/>
        <v>-4.8586917576536148</v>
      </c>
      <c r="F7919">
        <f t="shared" si="494"/>
        <v>23.606885595891175</v>
      </c>
    </row>
    <row r="7920" spans="1:6" x14ac:dyDescent="0.25">
      <c r="A7920">
        <v>15.216512702078523</v>
      </c>
      <c r="B7920">
        <v>5.087092703440419</v>
      </c>
      <c r="C7920">
        <f t="shared" si="492"/>
        <v>9.0547214171668831</v>
      </c>
      <c r="D7920">
        <f t="shared" si="495"/>
        <v>9.9455763965041779</v>
      </c>
      <c r="E7920">
        <f t="shared" si="493"/>
        <v>-4.8584836930637589</v>
      </c>
      <c r="F7920">
        <f t="shared" si="494"/>
        <v>23.604863795766462</v>
      </c>
    </row>
    <row r="7921" spans="1:6" x14ac:dyDescent="0.25">
      <c r="A7921">
        <v>15.212471131639722</v>
      </c>
      <c r="B7921">
        <v>5.0771134260461848</v>
      </c>
      <c r="C7921">
        <f t="shared" si="492"/>
        <v>9.056194125159303</v>
      </c>
      <c r="D7921">
        <f t="shared" si="495"/>
        <v>9.9441198882401114</v>
      </c>
      <c r="E7921">
        <f t="shared" si="493"/>
        <v>-4.8670064621939266</v>
      </c>
      <c r="F7921">
        <f t="shared" si="494"/>
        <v>23.687751903037441</v>
      </c>
    </row>
    <row r="7922" spans="1:6" x14ac:dyDescent="0.25">
      <c r="A7922">
        <v>15.211316397228638</v>
      </c>
      <c r="B7922">
        <v>5.0771134260461848</v>
      </c>
      <c r="C7922">
        <f t="shared" si="492"/>
        <v>9.0566149963661786</v>
      </c>
      <c r="D7922">
        <f t="shared" si="495"/>
        <v>9.9437037249744211</v>
      </c>
      <c r="E7922">
        <f t="shared" si="493"/>
        <v>-4.8665902989282364</v>
      </c>
      <c r="F7922">
        <f t="shared" si="494"/>
        <v>23.683701137622421</v>
      </c>
    </row>
    <row r="7923" spans="1:6" x14ac:dyDescent="0.25">
      <c r="A7923">
        <v>15.208429561200925</v>
      </c>
      <c r="B7923">
        <v>5.0771134260461848</v>
      </c>
      <c r="C7923">
        <f t="shared" si="492"/>
        <v>9.0576673640334011</v>
      </c>
      <c r="D7923">
        <f t="shared" si="495"/>
        <v>9.942663281707226</v>
      </c>
      <c r="E7923">
        <f t="shared" si="493"/>
        <v>-4.8655498556610413</v>
      </c>
      <c r="F7923">
        <f t="shared" si="494"/>
        <v>23.67357539792318</v>
      </c>
    </row>
    <row r="7924" spans="1:6" x14ac:dyDescent="0.25">
      <c r="A7924">
        <v>15.207852193995381</v>
      </c>
      <c r="B7924">
        <v>5.0771134260461848</v>
      </c>
      <c r="C7924">
        <f t="shared" si="492"/>
        <v>9.0578778700858127</v>
      </c>
      <c r="D7924">
        <f t="shared" si="495"/>
        <v>9.9424551870350761</v>
      </c>
      <c r="E7924">
        <f t="shared" si="493"/>
        <v>-4.8653417609888914</v>
      </c>
      <c r="F7924">
        <f t="shared" si="494"/>
        <v>23.671550451222487</v>
      </c>
    </row>
    <row r="7925" spans="1:6" x14ac:dyDescent="0.25">
      <c r="A7925">
        <v>15.206697459584296</v>
      </c>
      <c r="B7925">
        <v>5.0771134260461848</v>
      </c>
      <c r="C7925">
        <f t="shared" si="492"/>
        <v>9.0582989147171435</v>
      </c>
      <c r="D7925">
        <f t="shared" si="495"/>
        <v>9.942038991671005</v>
      </c>
      <c r="E7925">
        <f t="shared" si="493"/>
        <v>-4.8649255656248203</v>
      </c>
      <c r="F7925">
        <f t="shared" si="494"/>
        <v>23.667500759069977</v>
      </c>
    </row>
    <row r="7926" spans="1:6" x14ac:dyDescent="0.25">
      <c r="A7926">
        <v>15.203810623556581</v>
      </c>
      <c r="B7926">
        <v>5.0771134260461848</v>
      </c>
      <c r="C7926">
        <f t="shared" si="492"/>
        <v>9.0593517160774102</v>
      </c>
      <c r="D7926">
        <f t="shared" si="495"/>
        <v>9.9409984681393038</v>
      </c>
      <c r="E7926">
        <f t="shared" si="493"/>
        <v>-4.863885042093119</v>
      </c>
      <c r="F7926">
        <f t="shared" si="494"/>
        <v>23.657377702697183</v>
      </c>
    </row>
    <row r="7927" spans="1:6" x14ac:dyDescent="0.25">
      <c r="A7927">
        <v>15.202655889145497</v>
      </c>
      <c r="B7927">
        <v>5.0771134260461848</v>
      </c>
      <c r="C7927">
        <f t="shared" si="492"/>
        <v>9.0597729125540898</v>
      </c>
      <c r="D7927">
        <f t="shared" si="495"/>
        <v>9.9405822446752286</v>
      </c>
      <c r="E7927">
        <f t="shared" si="493"/>
        <v>-4.8634688186290438</v>
      </c>
      <c r="F7927">
        <f t="shared" si="494"/>
        <v>23.653328949776988</v>
      </c>
    </row>
    <row r="7928" spans="1:6" x14ac:dyDescent="0.25">
      <c r="A7928">
        <v>15.202078521939953</v>
      </c>
      <c r="B7928">
        <v>5.0771134260461848</v>
      </c>
      <c r="C7928">
        <f t="shared" si="492"/>
        <v>9.0599835270674678</v>
      </c>
      <c r="D7928">
        <f t="shared" si="495"/>
        <v>9.9403741299316497</v>
      </c>
      <c r="E7928">
        <f t="shared" si="493"/>
        <v>-4.8632607038854649</v>
      </c>
      <c r="F7928">
        <f t="shared" si="494"/>
        <v>23.651304673956549</v>
      </c>
    </row>
    <row r="7929" spans="1:6" x14ac:dyDescent="0.25">
      <c r="A7929">
        <v>15.196304849884527</v>
      </c>
      <c r="B7929">
        <v>5.0771134260461848</v>
      </c>
      <c r="C7929">
        <f t="shared" si="492"/>
        <v>9.0620902691776042</v>
      </c>
      <c r="D7929">
        <f t="shared" si="495"/>
        <v>9.9382928720409112</v>
      </c>
      <c r="E7929">
        <f t="shared" si="493"/>
        <v>-4.8611794459947264</v>
      </c>
      <c r="F7929">
        <f t="shared" si="494"/>
        <v>23.631065606161595</v>
      </c>
    </row>
    <row r="7930" spans="1:6" x14ac:dyDescent="0.25">
      <c r="A7930">
        <v>15.193418013856814</v>
      </c>
      <c r="B7930">
        <v>5.0771134260461848</v>
      </c>
      <c r="C7930">
        <f t="shared" si="492"/>
        <v>9.063144047450832</v>
      </c>
      <c r="D7930">
        <f t="shared" si="495"/>
        <v>9.9372521677588157</v>
      </c>
      <c r="E7930">
        <f t="shared" si="493"/>
        <v>-4.8601387417126309</v>
      </c>
      <c r="F7930">
        <f t="shared" si="494"/>
        <v>23.620948588696034</v>
      </c>
    </row>
    <row r="7931" spans="1:6" x14ac:dyDescent="0.25">
      <c r="A7931">
        <v>15.190531177829099</v>
      </c>
      <c r="B7931">
        <v>5.0771134260461848</v>
      </c>
      <c r="C7931">
        <f t="shared" si="492"/>
        <v>9.0641980973603022</v>
      </c>
      <c r="D7931">
        <f t="shared" si="495"/>
        <v>9.9362114132300903</v>
      </c>
      <c r="E7931">
        <f t="shared" si="493"/>
        <v>-4.8590979871839055</v>
      </c>
      <c r="F7931">
        <f t="shared" si="494"/>
        <v>23.610833249054682</v>
      </c>
    </row>
    <row r="7932" spans="1:6" x14ac:dyDescent="0.25">
      <c r="A7932">
        <v>15.190531177829099</v>
      </c>
      <c r="B7932">
        <v>5.0771134260461848</v>
      </c>
      <c r="C7932">
        <f t="shared" si="492"/>
        <v>9.0641980973603022</v>
      </c>
      <c r="D7932">
        <f t="shared" si="495"/>
        <v>9.9362114132300903</v>
      </c>
      <c r="E7932">
        <f t="shared" si="493"/>
        <v>-4.8590979871839055</v>
      </c>
      <c r="F7932">
        <f t="shared" si="494"/>
        <v>23.610833249054682</v>
      </c>
    </row>
    <row r="7933" spans="1:6" x14ac:dyDescent="0.25">
      <c r="A7933">
        <v>15.190531177829099</v>
      </c>
      <c r="B7933">
        <v>5.0771134260461848</v>
      </c>
      <c r="C7933">
        <f t="shared" si="492"/>
        <v>9.0641980973603022</v>
      </c>
      <c r="D7933">
        <f t="shared" si="495"/>
        <v>9.9362114132300903</v>
      </c>
      <c r="E7933">
        <f t="shared" si="493"/>
        <v>-4.8590979871839055</v>
      </c>
      <c r="F7933">
        <f t="shared" si="494"/>
        <v>23.610833249054682</v>
      </c>
    </row>
    <row r="7934" spans="1:6" x14ac:dyDescent="0.25">
      <c r="A7934">
        <v>15.189376443418015</v>
      </c>
      <c r="B7934">
        <v>5.0671341486519514</v>
      </c>
      <c r="C7934">
        <f t="shared" si="492"/>
        <v>9.0646197934087187</v>
      </c>
      <c r="D7934">
        <f t="shared" si="495"/>
        <v>9.9357950973458156</v>
      </c>
      <c r="E7934">
        <f t="shared" si="493"/>
        <v>-4.8686609486938641</v>
      </c>
      <c r="F7934">
        <f t="shared" si="494"/>
        <v>23.703859433336635</v>
      </c>
    </row>
    <row r="7935" spans="1:6" x14ac:dyDescent="0.25">
      <c r="A7935">
        <v>15.188221709006928</v>
      </c>
      <c r="B7935">
        <v>5.0671341486519514</v>
      </c>
      <c r="C7935">
        <f t="shared" si="492"/>
        <v>9.0650415329454059</v>
      </c>
      <c r="D7935">
        <f t="shared" si="495"/>
        <v>9.9353787734183623</v>
      </c>
      <c r="E7935">
        <f t="shared" si="493"/>
        <v>-4.8682446247664108</v>
      </c>
      <c r="F7935">
        <f t="shared" si="494"/>
        <v>23.699805726567053</v>
      </c>
    </row>
    <row r="7936" spans="1:6" x14ac:dyDescent="0.25">
      <c r="A7936">
        <v>15.185334872979213</v>
      </c>
      <c r="B7936">
        <v>5.0671341486519514</v>
      </c>
      <c r="C7936">
        <f t="shared" si="492"/>
        <v>9.0660960720980253</v>
      </c>
      <c r="D7936">
        <f t="shared" si="495"/>
        <v>9.9343379284038082</v>
      </c>
      <c r="E7936">
        <f t="shared" si="493"/>
        <v>-4.8672037797518568</v>
      </c>
      <c r="F7936">
        <f t="shared" si="494"/>
        <v>23.68967263363076</v>
      </c>
    </row>
    <row r="7937" spans="1:6" x14ac:dyDescent="0.25">
      <c r="A7937">
        <v>15.185334872979213</v>
      </c>
      <c r="B7937">
        <v>5.0671341486519514</v>
      </c>
      <c r="C7937">
        <f t="shared" si="492"/>
        <v>9.0660960720980253</v>
      </c>
      <c r="D7937">
        <f t="shared" si="495"/>
        <v>9.9343379284038082</v>
      </c>
      <c r="E7937">
        <f t="shared" si="493"/>
        <v>-4.8672037797518568</v>
      </c>
      <c r="F7937">
        <f t="shared" si="494"/>
        <v>23.68967263363076</v>
      </c>
    </row>
    <row r="7938" spans="1:6" x14ac:dyDescent="0.25">
      <c r="A7938">
        <v>15.184757505773673</v>
      </c>
      <c r="B7938">
        <v>5.0671341486519514</v>
      </c>
      <c r="C7938">
        <f t="shared" ref="C7938:C8001" si="496">(LN($I$2/A7938)/(LN($I$2/$I$3)))^$I$4</f>
        <v>9.0663070125608431</v>
      </c>
      <c r="D7938">
        <f t="shared" si="495"/>
        <v>9.9341297533662498</v>
      </c>
      <c r="E7938">
        <f t="shared" ref="E7938:E8001" si="497">B7938-D7938</f>
        <v>-4.8669956047142984</v>
      </c>
      <c r="F7938">
        <f t="shared" si="494"/>
        <v>23.687646216308298</v>
      </c>
    </row>
    <row r="7939" spans="1:6" x14ac:dyDescent="0.25">
      <c r="A7939">
        <v>15.18187066974596</v>
      </c>
      <c r="B7939">
        <v>5.0671341486519514</v>
      </c>
      <c r="C7939">
        <f t="shared" si="496"/>
        <v>9.0673618780885157</v>
      </c>
      <c r="D7939">
        <f t="shared" si="495"/>
        <v>9.9330888479978778</v>
      </c>
      <c r="E7939">
        <f t="shared" si="497"/>
        <v>-4.8659546993459264</v>
      </c>
      <c r="F7939">
        <f t="shared" ref="F7939:F8002" si="498">E7939^2</f>
        <v>23.677515136086704</v>
      </c>
    </row>
    <row r="7940" spans="1:6" x14ac:dyDescent="0.25">
      <c r="A7940">
        <v>15.180715935334872</v>
      </c>
      <c r="B7940">
        <v>5.0671341486519514</v>
      </c>
      <c r="C7940">
        <f t="shared" si="496"/>
        <v>9.0677839004836009</v>
      </c>
      <c r="D7940">
        <f t="shared" ref="D7940:D8003" si="499">(1/(1+C7940))*100</f>
        <v>9.9326724717637767</v>
      </c>
      <c r="E7940">
        <f t="shared" si="497"/>
        <v>-4.8655383231118252</v>
      </c>
      <c r="F7940">
        <f t="shared" si="498"/>
        <v>23.67346317366983</v>
      </c>
    </row>
    <row r="7941" spans="1:6" x14ac:dyDescent="0.25">
      <c r="A7941">
        <v>15.176674364896074</v>
      </c>
      <c r="B7941">
        <v>5.0671341486519514</v>
      </c>
      <c r="C7941">
        <f t="shared" si="496"/>
        <v>9.0692613218337996</v>
      </c>
      <c r="D7941">
        <f t="shared" si="499"/>
        <v>9.9312150915344546</v>
      </c>
      <c r="E7941">
        <f t="shared" si="497"/>
        <v>-4.8640809428825031</v>
      </c>
      <c r="F7941">
        <f t="shared" si="498"/>
        <v>23.659283418912739</v>
      </c>
    </row>
    <row r="7942" spans="1:6" x14ac:dyDescent="0.25">
      <c r="A7942">
        <v>15.174942263279446</v>
      </c>
      <c r="B7942">
        <v>5.0671341486519514</v>
      </c>
      <c r="C7942">
        <f t="shared" si="496"/>
        <v>9.0698946657871673</v>
      </c>
      <c r="D7942">
        <f t="shared" si="499"/>
        <v>9.930590469804379</v>
      </c>
      <c r="E7942">
        <f t="shared" si="497"/>
        <v>-4.8634563211524275</v>
      </c>
      <c r="F7942">
        <f t="shared" si="498"/>
        <v>23.653207387757504</v>
      </c>
    </row>
    <row r="7943" spans="1:6" x14ac:dyDescent="0.25">
      <c r="A7943">
        <v>15.170323325635103</v>
      </c>
      <c r="B7943">
        <v>5.0671341486519514</v>
      </c>
      <c r="C7943">
        <f t="shared" si="496"/>
        <v>9.0715840624791166</v>
      </c>
      <c r="D7943">
        <f t="shared" si="499"/>
        <v>9.9289247232262117</v>
      </c>
      <c r="E7943">
        <f t="shared" si="497"/>
        <v>-4.8617905745742602</v>
      </c>
      <c r="F7943">
        <f t="shared" si="498"/>
        <v>23.637007591019117</v>
      </c>
    </row>
    <row r="7944" spans="1:6" x14ac:dyDescent="0.25">
      <c r="A7944">
        <v>15.170323325635103</v>
      </c>
      <c r="B7944">
        <v>5.0571548712577172</v>
      </c>
      <c r="C7944">
        <f t="shared" si="496"/>
        <v>9.0715840624791166</v>
      </c>
      <c r="D7944">
        <f t="shared" si="499"/>
        <v>9.9289247232262117</v>
      </c>
      <c r="E7944">
        <f t="shared" si="497"/>
        <v>-4.8717698519684944</v>
      </c>
      <c r="F7944">
        <f t="shared" si="498"/>
        <v>23.734141490549128</v>
      </c>
    </row>
    <row r="7945" spans="1:6" x14ac:dyDescent="0.25">
      <c r="A7945">
        <v>15.166859122401847</v>
      </c>
      <c r="B7945">
        <v>5.0571548712577172</v>
      </c>
      <c r="C7945">
        <f t="shared" si="496"/>
        <v>9.0728515679123714</v>
      </c>
      <c r="D7945">
        <f t="shared" si="499"/>
        <v>9.9276753286582284</v>
      </c>
      <c r="E7945">
        <f t="shared" si="497"/>
        <v>-4.8705204574005112</v>
      </c>
      <c r="F7945">
        <f t="shared" si="498"/>
        <v>23.721969525956887</v>
      </c>
    </row>
    <row r="7946" spans="1:6" x14ac:dyDescent="0.25">
      <c r="A7946">
        <v>15.157621247113164</v>
      </c>
      <c r="B7946">
        <v>5.0571548712577172</v>
      </c>
      <c r="C7946">
        <f t="shared" si="496"/>
        <v>9.0762335029529986</v>
      </c>
      <c r="D7946">
        <f t="shared" si="499"/>
        <v>9.9243432549169714</v>
      </c>
      <c r="E7946">
        <f t="shared" si="497"/>
        <v>-4.8671883836592542</v>
      </c>
      <c r="F7946">
        <f t="shared" si="498"/>
        <v>23.689522762027583</v>
      </c>
    </row>
    <row r="7947" spans="1:6" x14ac:dyDescent="0.25">
      <c r="A7947">
        <v>15.15704387990762</v>
      </c>
      <c r="B7947">
        <v>5.0571548712577172</v>
      </c>
      <c r="C7947">
        <f t="shared" si="496"/>
        <v>9.0764449667089711</v>
      </c>
      <c r="D7947">
        <f t="shared" si="499"/>
        <v>9.9241349831597017</v>
      </c>
      <c r="E7947">
        <f t="shared" si="497"/>
        <v>-4.8669801119019844</v>
      </c>
      <c r="F7947">
        <f t="shared" si="498"/>
        <v>23.687495409649454</v>
      </c>
    </row>
    <row r="7948" spans="1:6" x14ac:dyDescent="0.25">
      <c r="A7948">
        <v>15.155889145496536</v>
      </c>
      <c r="B7948">
        <v>5.0571548712577172</v>
      </c>
      <c r="C7948">
        <f t="shared" si="496"/>
        <v>9.0768679269975721</v>
      </c>
      <c r="D7948">
        <f t="shared" si="499"/>
        <v>9.9237184335902331</v>
      </c>
      <c r="E7948">
        <f t="shared" si="497"/>
        <v>-4.8665635623325159</v>
      </c>
      <c r="F7948">
        <f t="shared" si="498"/>
        <v>23.683440906222547</v>
      </c>
    </row>
    <row r="7949" spans="1:6" x14ac:dyDescent="0.25">
      <c r="A7949">
        <v>15.154157043879907</v>
      </c>
      <c r="B7949">
        <v>5.0571548712577172</v>
      </c>
      <c r="C7949">
        <f t="shared" si="496"/>
        <v>9.0775024493864116</v>
      </c>
      <c r="D7949">
        <f t="shared" si="499"/>
        <v>9.9230935940966898</v>
      </c>
      <c r="E7949">
        <f t="shared" si="497"/>
        <v>-4.8659387228389726</v>
      </c>
      <c r="F7949">
        <f t="shared" si="498"/>
        <v>23.677359654423771</v>
      </c>
    </row>
    <row r="7950" spans="1:6" x14ac:dyDescent="0.25">
      <c r="A7950">
        <v>15.153579676674365</v>
      </c>
      <c r="B7950">
        <v>5.0571548712577172</v>
      </c>
      <c r="C7950">
        <f t="shared" si="496"/>
        <v>9.0777139787080863</v>
      </c>
      <c r="D7950">
        <f t="shared" si="499"/>
        <v>9.9228853102278176</v>
      </c>
      <c r="E7950">
        <f t="shared" si="497"/>
        <v>-4.8657304389701004</v>
      </c>
      <c r="F7950">
        <f t="shared" si="498"/>
        <v>23.675332704720166</v>
      </c>
    </row>
    <row r="7951" spans="1:6" x14ac:dyDescent="0.25">
      <c r="A7951">
        <v>15.15069284064665</v>
      </c>
      <c r="B7951">
        <v>5.0571548712577172</v>
      </c>
      <c r="C7951">
        <f t="shared" si="496"/>
        <v>9.0787717892998234</v>
      </c>
      <c r="D7951">
        <f t="shared" si="499"/>
        <v>9.9218438605947483</v>
      </c>
      <c r="E7951">
        <f t="shared" si="497"/>
        <v>-4.8646889893370311</v>
      </c>
      <c r="F7951">
        <f t="shared" si="498"/>
        <v>23.665198962976945</v>
      </c>
    </row>
    <row r="7952" spans="1:6" x14ac:dyDescent="0.25">
      <c r="A7952">
        <v>15.149538106235566</v>
      </c>
      <c r="B7952">
        <v>5.0571548712577172</v>
      </c>
      <c r="C7952">
        <f t="shared" si="496"/>
        <v>9.0791949900798894</v>
      </c>
      <c r="D7952">
        <f t="shared" si="499"/>
        <v>9.9214272666042937</v>
      </c>
      <c r="E7952">
        <f t="shared" si="497"/>
        <v>-4.8642723953465765</v>
      </c>
      <c r="F7952">
        <f t="shared" si="498"/>
        <v>23.661145936130723</v>
      </c>
    </row>
    <row r="7953" spans="1:6" x14ac:dyDescent="0.25">
      <c r="A7953">
        <v>15.147228637413395</v>
      </c>
      <c r="B7953">
        <v>5.0571548712577172</v>
      </c>
      <c r="C7953">
        <f t="shared" si="496"/>
        <v>9.0800415228992151</v>
      </c>
      <c r="D7953">
        <f t="shared" si="499"/>
        <v>9.9205940543822333</v>
      </c>
      <c r="E7953">
        <f t="shared" si="497"/>
        <v>-4.8634391831245161</v>
      </c>
      <c r="F7953">
        <f t="shared" si="498"/>
        <v>23.65304068795086</v>
      </c>
    </row>
    <row r="7954" spans="1:6" x14ac:dyDescent="0.25">
      <c r="A7954">
        <v>15.147228637413395</v>
      </c>
      <c r="B7954">
        <v>5.0571548712577172</v>
      </c>
      <c r="C7954">
        <f t="shared" si="496"/>
        <v>9.0800415228992151</v>
      </c>
      <c r="D7954">
        <f t="shared" si="499"/>
        <v>9.9205940543822333</v>
      </c>
      <c r="E7954">
        <f t="shared" si="497"/>
        <v>-4.8634391831245161</v>
      </c>
      <c r="F7954">
        <f t="shared" si="498"/>
        <v>23.65304068795086</v>
      </c>
    </row>
    <row r="7955" spans="1:6" x14ac:dyDescent="0.25">
      <c r="A7955">
        <v>15.145496535796767</v>
      </c>
      <c r="B7955">
        <v>5.047175593863483</v>
      </c>
      <c r="C7955">
        <f t="shared" si="496"/>
        <v>9.0806765373955667</v>
      </c>
      <c r="D7955">
        <f t="shared" si="499"/>
        <v>9.9199691240004704</v>
      </c>
      <c r="E7955">
        <f t="shared" si="497"/>
        <v>-4.8727935301369873</v>
      </c>
      <c r="F7955">
        <f t="shared" si="498"/>
        <v>23.744116787344883</v>
      </c>
    </row>
    <row r="7956" spans="1:6" x14ac:dyDescent="0.25">
      <c r="A7956">
        <v>15.14203233256351</v>
      </c>
      <c r="B7956">
        <v>5.047175593863483</v>
      </c>
      <c r="C7956">
        <f t="shared" si="496"/>
        <v>9.081946861910497</v>
      </c>
      <c r="D7956">
        <f t="shared" si="499"/>
        <v>9.9187192086678291</v>
      </c>
      <c r="E7956">
        <f t="shared" si="497"/>
        <v>-4.8715436148043461</v>
      </c>
      <c r="F7956">
        <f t="shared" si="498"/>
        <v>23.731937190940993</v>
      </c>
    </row>
    <row r="7957" spans="1:6" x14ac:dyDescent="0.25">
      <c r="A7957">
        <v>15.140300230946881</v>
      </c>
      <c r="B7957">
        <v>5.047175593863483</v>
      </c>
      <c r="C7957">
        <f t="shared" si="496"/>
        <v>9.0825821719806665</v>
      </c>
      <c r="D7957">
        <f t="shared" si="499"/>
        <v>9.9180942237097156</v>
      </c>
      <c r="E7957">
        <f t="shared" si="497"/>
        <v>-4.8709186298462326</v>
      </c>
      <c r="F7957">
        <f t="shared" si="498"/>
        <v>23.725848298583099</v>
      </c>
    </row>
    <row r="7958" spans="1:6" x14ac:dyDescent="0.25">
      <c r="A7958">
        <v>15.139145496535797</v>
      </c>
      <c r="B7958">
        <v>5.047175593863483</v>
      </c>
      <c r="C7958">
        <f t="shared" si="496"/>
        <v>9.0830057667904054</v>
      </c>
      <c r="D7958">
        <f t="shared" si="499"/>
        <v>9.9176775569604505</v>
      </c>
      <c r="E7958">
        <f t="shared" si="497"/>
        <v>-4.8705019630969675</v>
      </c>
      <c r="F7958">
        <f t="shared" si="498"/>
        <v>23.721789372531415</v>
      </c>
    </row>
    <row r="7959" spans="1:6" x14ac:dyDescent="0.25">
      <c r="A7959">
        <v>15.134526558891455</v>
      </c>
      <c r="B7959">
        <v>5.047175593863483</v>
      </c>
      <c r="C7959">
        <f t="shared" si="496"/>
        <v>9.0847005842989201</v>
      </c>
      <c r="D7959">
        <f t="shared" si="499"/>
        <v>9.9160108090558552</v>
      </c>
      <c r="E7959">
        <f t="shared" si="497"/>
        <v>-4.8688352151923722</v>
      </c>
      <c r="F7959">
        <f t="shared" si="498"/>
        <v>23.705556352697354</v>
      </c>
    </row>
    <row r="7960" spans="1:6" x14ac:dyDescent="0.25">
      <c r="A7960">
        <v>15.133949191685913</v>
      </c>
      <c r="B7960">
        <v>5.047175593863483</v>
      </c>
      <c r="C7960">
        <f t="shared" si="496"/>
        <v>9.0849124858085926</v>
      </c>
      <c r="D7960">
        <f t="shared" si="499"/>
        <v>9.9158024564634744</v>
      </c>
      <c r="E7960">
        <f t="shared" si="497"/>
        <v>-4.8686268625999913</v>
      </c>
      <c r="F7960">
        <f t="shared" si="498"/>
        <v>23.703527527230236</v>
      </c>
    </row>
    <row r="7961" spans="1:6" x14ac:dyDescent="0.25">
      <c r="A7961">
        <v>15.132217090069284</v>
      </c>
      <c r="B7961">
        <v>5.047175593863483</v>
      </c>
      <c r="C7961">
        <f t="shared" si="496"/>
        <v>9.0855482561220668</v>
      </c>
      <c r="D7961">
        <f t="shared" si="499"/>
        <v>9.9151773865440198</v>
      </c>
      <c r="E7961">
        <f t="shared" si="497"/>
        <v>-4.8680017926805368</v>
      </c>
      <c r="F7961">
        <f t="shared" si="498"/>
        <v>23.697441453540918</v>
      </c>
    </row>
    <row r="7962" spans="1:6" x14ac:dyDescent="0.25">
      <c r="A7962">
        <v>15.129330254041571</v>
      </c>
      <c r="B7962">
        <v>5.047175593863483</v>
      </c>
      <c r="C7962">
        <f t="shared" si="496"/>
        <v>9.086608092650156</v>
      </c>
      <c r="D7962">
        <f t="shared" si="499"/>
        <v>9.9141355628625387</v>
      </c>
      <c r="E7962">
        <f t="shared" si="497"/>
        <v>-4.8669599689990557</v>
      </c>
      <c r="F7962">
        <f t="shared" si="498"/>
        <v>23.687299339839289</v>
      </c>
    </row>
    <row r="7963" spans="1:6" x14ac:dyDescent="0.25">
      <c r="A7963">
        <v>15.127598152424943</v>
      </c>
      <c r="B7963">
        <v>5.047175593863483</v>
      </c>
      <c r="C7963">
        <f t="shared" si="496"/>
        <v>9.0872441262125552</v>
      </c>
      <c r="D7963">
        <f t="shared" si="499"/>
        <v>9.9135104443582929</v>
      </c>
      <c r="E7963">
        <f t="shared" si="497"/>
        <v>-4.8663348504948098</v>
      </c>
      <c r="F7963">
        <f t="shared" si="498"/>
        <v>23.681214877140345</v>
      </c>
    </row>
    <row r="7964" spans="1:6" x14ac:dyDescent="0.25">
      <c r="A7964">
        <v>15.125866050808314</v>
      </c>
      <c r="B7964">
        <v>5.047175593863483</v>
      </c>
      <c r="C7964">
        <f t="shared" si="496"/>
        <v>9.0878802585407303</v>
      </c>
      <c r="D7964">
        <f t="shared" si="499"/>
        <v>9.9128853076281036</v>
      </c>
      <c r="E7964">
        <f t="shared" si="497"/>
        <v>-4.8657097137646206</v>
      </c>
      <c r="F7964">
        <f t="shared" si="498"/>
        <v>23.675131018623386</v>
      </c>
    </row>
    <row r="7965" spans="1:6" x14ac:dyDescent="0.25">
      <c r="A7965">
        <v>15.12528868360277</v>
      </c>
      <c r="B7965">
        <v>5.047175593863483</v>
      </c>
      <c r="C7965">
        <f t="shared" si="496"/>
        <v>9.088092324602556</v>
      </c>
      <c r="D7965">
        <f t="shared" si="499"/>
        <v>9.9126769246671955</v>
      </c>
      <c r="E7965">
        <f t="shared" si="497"/>
        <v>-4.8655013308037125</v>
      </c>
      <c r="F7965">
        <f t="shared" si="498"/>
        <v>23.673103200052697</v>
      </c>
    </row>
    <row r="7966" spans="1:6" x14ac:dyDescent="0.25">
      <c r="A7966">
        <v>15.123556581986143</v>
      </c>
      <c r="B7966">
        <v>5.047175593863483</v>
      </c>
      <c r="C7966">
        <f t="shared" si="496"/>
        <v>9.088728588658725</v>
      </c>
      <c r="D7966">
        <f t="shared" si="499"/>
        <v>9.9120517636300871</v>
      </c>
      <c r="E7966">
        <f t="shared" si="497"/>
        <v>-4.8648761697666041</v>
      </c>
      <c r="F7966">
        <f t="shared" si="498"/>
        <v>23.667020147162983</v>
      </c>
    </row>
    <row r="7967" spans="1:6" x14ac:dyDescent="0.25">
      <c r="A7967">
        <v>15.12066974595843</v>
      </c>
      <c r="B7967">
        <v>5.047175593863483</v>
      </c>
      <c r="C7967">
        <f t="shared" si="496"/>
        <v>9.0897892483789455</v>
      </c>
      <c r="D7967">
        <f t="shared" si="499"/>
        <v>9.9110097880455026</v>
      </c>
      <c r="E7967">
        <f t="shared" si="497"/>
        <v>-4.8638341941820196</v>
      </c>
      <c r="F7967">
        <f t="shared" si="498"/>
        <v>23.656883068494256</v>
      </c>
    </row>
    <row r="7968" spans="1:6" x14ac:dyDescent="0.25">
      <c r="A7968">
        <v>15.120092378752886</v>
      </c>
      <c r="B7968">
        <v>5.047175593863483</v>
      </c>
      <c r="C7968">
        <f t="shared" si="496"/>
        <v>9.0900014132756191</v>
      </c>
      <c r="D7968">
        <f t="shared" si="499"/>
        <v>9.9108013868489628</v>
      </c>
      <c r="E7968">
        <f t="shared" si="497"/>
        <v>-4.8636257929854798</v>
      </c>
      <c r="F7968">
        <f t="shared" si="498"/>
        <v>23.654855854193638</v>
      </c>
    </row>
    <row r="7969" spans="1:6" x14ac:dyDescent="0.25">
      <c r="A7969">
        <v>15.120092378752886</v>
      </c>
      <c r="B7969">
        <v>5.0371963164692488</v>
      </c>
      <c r="C7969">
        <f t="shared" si="496"/>
        <v>9.0900014132756191</v>
      </c>
      <c r="D7969">
        <f t="shared" si="499"/>
        <v>9.9108013868489628</v>
      </c>
      <c r="E7969">
        <f t="shared" si="497"/>
        <v>-4.873605070379714</v>
      </c>
      <c r="F7969">
        <f t="shared" si="498"/>
        <v>23.752026382030856</v>
      </c>
    </row>
    <row r="7970" spans="1:6" x14ac:dyDescent="0.25">
      <c r="A7970">
        <v>15.117782909930717</v>
      </c>
      <c r="B7970">
        <v>5.0371963164692488</v>
      </c>
      <c r="C7970">
        <f t="shared" si="496"/>
        <v>9.0908501827364177</v>
      </c>
      <c r="D7970">
        <f t="shared" si="499"/>
        <v>9.9099677617929114</v>
      </c>
      <c r="E7970">
        <f t="shared" si="497"/>
        <v>-4.8727714453236626</v>
      </c>
      <c r="F7970">
        <f t="shared" si="498"/>
        <v>23.743901558361657</v>
      </c>
    </row>
    <row r="7971" spans="1:6" x14ac:dyDescent="0.25">
      <c r="A7971">
        <v>15.117782909930717</v>
      </c>
      <c r="B7971">
        <v>5.0371963164692488</v>
      </c>
      <c r="C7971">
        <f t="shared" si="496"/>
        <v>9.0908501827364177</v>
      </c>
      <c r="D7971">
        <f t="shared" si="499"/>
        <v>9.9099677617929114</v>
      </c>
      <c r="E7971">
        <f t="shared" si="497"/>
        <v>-4.8727714453236626</v>
      </c>
      <c r="F7971">
        <f t="shared" si="498"/>
        <v>23.743901558361657</v>
      </c>
    </row>
    <row r="7972" spans="1:6" x14ac:dyDescent="0.25">
      <c r="A7972">
        <v>15.116050808314089</v>
      </c>
      <c r="B7972">
        <v>5.0371963164692488</v>
      </c>
      <c r="C7972">
        <f t="shared" si="496"/>
        <v>9.0914868752267175</v>
      </c>
      <c r="D7972">
        <f t="shared" si="499"/>
        <v>9.9093425217137163</v>
      </c>
      <c r="E7972">
        <f t="shared" si="497"/>
        <v>-4.8721462052444675</v>
      </c>
      <c r="F7972">
        <f t="shared" si="498"/>
        <v>23.737808645278065</v>
      </c>
    </row>
    <row r="7973" spans="1:6" x14ac:dyDescent="0.25">
      <c r="A7973">
        <v>15.113741339491916</v>
      </c>
      <c r="B7973">
        <v>5.0371963164692488</v>
      </c>
      <c r="C7973">
        <f t="shared" si="496"/>
        <v>9.0923359524560627</v>
      </c>
      <c r="D7973">
        <f t="shared" si="499"/>
        <v>9.9085088398849894</v>
      </c>
      <c r="E7973">
        <f t="shared" si="497"/>
        <v>-4.8713125234157406</v>
      </c>
      <c r="F7973">
        <f t="shared" si="498"/>
        <v>23.72968570078703</v>
      </c>
    </row>
    <row r="7974" spans="1:6" x14ac:dyDescent="0.25">
      <c r="A7974">
        <v>15.112586605080832</v>
      </c>
      <c r="B7974">
        <v>5.0371963164692488</v>
      </c>
      <c r="C7974">
        <f t="shared" si="496"/>
        <v>9.0927605570490062</v>
      </c>
      <c r="D7974">
        <f t="shared" si="499"/>
        <v>9.9080919868011534</v>
      </c>
      <c r="E7974">
        <f t="shared" si="497"/>
        <v>-4.8708956703319046</v>
      </c>
      <c r="F7974">
        <f t="shared" si="498"/>
        <v>23.725624631258093</v>
      </c>
    </row>
    <row r="7975" spans="1:6" x14ac:dyDescent="0.25">
      <c r="A7975">
        <v>15.110277136258659</v>
      </c>
      <c r="B7975">
        <v>5.0371963164692488</v>
      </c>
      <c r="C7975">
        <f t="shared" si="496"/>
        <v>9.0936098982299267</v>
      </c>
      <c r="D7975">
        <f t="shared" si="499"/>
        <v>9.9072582562891167</v>
      </c>
      <c r="E7975">
        <f t="shared" si="497"/>
        <v>-4.8700619398198679</v>
      </c>
      <c r="F7975">
        <f t="shared" si="498"/>
        <v>23.717503297682054</v>
      </c>
    </row>
    <row r="7976" spans="1:6" x14ac:dyDescent="0.25">
      <c r="A7976">
        <v>15.109699769053119</v>
      </c>
      <c r="B7976">
        <v>5.0371963164692488</v>
      </c>
      <c r="C7976">
        <f t="shared" si="496"/>
        <v>9.0938222610297323</v>
      </c>
      <c r="D7976">
        <f t="shared" si="499"/>
        <v>9.9070498185885807</v>
      </c>
      <c r="E7976">
        <f t="shared" si="497"/>
        <v>-4.8698535021193319</v>
      </c>
      <c r="F7976">
        <f t="shared" si="498"/>
        <v>23.71547313210392</v>
      </c>
    </row>
    <row r="7977" spans="1:6" x14ac:dyDescent="0.25">
      <c r="A7977">
        <v>15.109122401847575</v>
      </c>
      <c r="B7977">
        <v>5.0371963164692488</v>
      </c>
      <c r="C7977">
        <f t="shared" si="496"/>
        <v>9.0940346348332923</v>
      </c>
      <c r="D7977">
        <f t="shared" si="499"/>
        <v>9.9068413788587666</v>
      </c>
      <c r="E7977">
        <f t="shared" si="497"/>
        <v>-4.8696450623895178</v>
      </c>
      <c r="F7977">
        <f t="shared" si="498"/>
        <v>23.71344303365461</v>
      </c>
    </row>
    <row r="7978" spans="1:6" x14ac:dyDescent="0.25">
      <c r="A7978">
        <v>15.101039260969978</v>
      </c>
      <c r="B7978">
        <v>5.0371963164692488</v>
      </c>
      <c r="C7978">
        <f t="shared" si="496"/>
        <v>9.097009024016609</v>
      </c>
      <c r="D7978">
        <f t="shared" si="499"/>
        <v>9.9039230094913613</v>
      </c>
      <c r="E7978">
        <f t="shared" si="497"/>
        <v>-4.8667266930221125</v>
      </c>
      <c r="F7978">
        <f t="shared" si="498"/>
        <v>23.685028704573948</v>
      </c>
    </row>
    <row r="7979" spans="1:6" x14ac:dyDescent="0.25">
      <c r="A7979">
        <v>15.09930715935335</v>
      </c>
      <c r="B7979">
        <v>5.0371963164692488</v>
      </c>
      <c r="C7979">
        <f t="shared" si="496"/>
        <v>9.0976466740014406</v>
      </c>
      <c r="D7979">
        <f t="shared" si="499"/>
        <v>9.9032975928412572</v>
      </c>
      <c r="E7979">
        <f t="shared" si="497"/>
        <v>-4.8661012763720084</v>
      </c>
      <c r="F7979">
        <f t="shared" si="498"/>
        <v>23.678941631909289</v>
      </c>
    </row>
    <row r="7980" spans="1:6" x14ac:dyDescent="0.25">
      <c r="A7980">
        <v>15.098729792147806</v>
      </c>
      <c r="B7980">
        <v>5.0371963164692488</v>
      </c>
      <c r="C7980">
        <f t="shared" si="496"/>
        <v>9.0978592460372933</v>
      </c>
      <c r="D7980">
        <f t="shared" si="499"/>
        <v>9.9030891165613184</v>
      </c>
      <c r="E7980">
        <f t="shared" si="497"/>
        <v>-4.8658928000920696</v>
      </c>
      <c r="F7980">
        <f t="shared" si="498"/>
        <v>23.676912741987842</v>
      </c>
    </row>
    <row r="7981" spans="1:6" x14ac:dyDescent="0.25">
      <c r="A7981">
        <v>15.095842956120093</v>
      </c>
      <c r="B7981">
        <v>5.0371963164692488</v>
      </c>
      <c r="C7981">
        <f t="shared" si="496"/>
        <v>9.0989222715668046</v>
      </c>
      <c r="D7981">
        <f t="shared" si="499"/>
        <v>9.9020467046812346</v>
      </c>
      <c r="E7981">
        <f t="shared" si="497"/>
        <v>-4.8648503882119858</v>
      </c>
      <c r="F7981">
        <f t="shared" si="498"/>
        <v>23.666769299686308</v>
      </c>
    </row>
    <row r="7982" spans="1:6" x14ac:dyDescent="0.25">
      <c r="A7982">
        <v>15.09526558891455</v>
      </c>
      <c r="B7982">
        <v>5.0371963164692488</v>
      </c>
      <c r="C7982">
        <f t="shared" si="496"/>
        <v>9.0991349097495124</v>
      </c>
      <c r="D7982">
        <f t="shared" si="499"/>
        <v>9.9018382162081942</v>
      </c>
      <c r="E7982">
        <f t="shared" si="497"/>
        <v>-4.8646418997389453</v>
      </c>
      <c r="F7982">
        <f t="shared" si="498"/>
        <v>23.664740812695737</v>
      </c>
    </row>
    <row r="7983" spans="1:6" x14ac:dyDescent="0.25">
      <c r="A7983">
        <v>15.092378752886836</v>
      </c>
      <c r="B7983">
        <v>5.0371963164692488</v>
      </c>
      <c r="C7983">
        <f t="shared" si="496"/>
        <v>9.100198266100163</v>
      </c>
      <c r="D7983">
        <f t="shared" si="499"/>
        <v>9.9007957433504412</v>
      </c>
      <c r="E7983">
        <f t="shared" si="497"/>
        <v>-4.8635994268811924</v>
      </c>
      <c r="F7983">
        <f t="shared" si="498"/>
        <v>23.654599385159063</v>
      </c>
    </row>
    <row r="7984" spans="1:6" x14ac:dyDescent="0.25">
      <c r="A7984">
        <v>15.089491916859123</v>
      </c>
      <c r="B7984">
        <v>5.0371963164692488</v>
      </c>
      <c r="C7984">
        <f t="shared" si="496"/>
        <v>9.1012618982678859</v>
      </c>
      <c r="D7984">
        <f t="shared" si="499"/>
        <v>9.8997532196593667</v>
      </c>
      <c r="E7984">
        <f t="shared" si="497"/>
        <v>-4.8625569031901179</v>
      </c>
      <c r="F7984">
        <f t="shared" si="498"/>
        <v>23.644459636761869</v>
      </c>
    </row>
    <row r="7985" spans="1:6" x14ac:dyDescent="0.25">
      <c r="A7985">
        <v>15.08891454965358</v>
      </c>
      <c r="B7985">
        <v>5.0272170390750155</v>
      </c>
      <c r="C7985">
        <f t="shared" si="496"/>
        <v>9.1014746578101118</v>
      </c>
      <c r="D7985">
        <f t="shared" si="499"/>
        <v>9.8995447088196613</v>
      </c>
      <c r="E7985">
        <f t="shared" si="497"/>
        <v>-4.8723276697446458</v>
      </c>
      <c r="F7985">
        <f t="shared" si="498"/>
        <v>23.739576921359291</v>
      </c>
    </row>
    <row r="7986" spans="1:6" x14ac:dyDescent="0.25">
      <c r="A7986">
        <v>15.087759815242496</v>
      </c>
      <c r="B7986">
        <v>5.0272170390750155</v>
      </c>
      <c r="C7986">
        <f t="shared" si="496"/>
        <v>9.1019002100109621</v>
      </c>
      <c r="D7986">
        <f t="shared" si="499"/>
        <v>9.8991276810376938</v>
      </c>
      <c r="E7986">
        <f t="shared" si="497"/>
        <v>-4.8719106419626783</v>
      </c>
      <c r="F7986">
        <f t="shared" si="498"/>
        <v>23.735513303269197</v>
      </c>
    </row>
    <row r="7987" spans="1:6" x14ac:dyDescent="0.25">
      <c r="A7987">
        <v>15.087759815242496</v>
      </c>
      <c r="B7987">
        <v>5.0272170390750155</v>
      </c>
      <c r="C7987">
        <f t="shared" si="496"/>
        <v>9.1019002100109621</v>
      </c>
      <c r="D7987">
        <f t="shared" si="499"/>
        <v>9.8991276810376938</v>
      </c>
      <c r="E7987">
        <f t="shared" si="497"/>
        <v>-4.8719106419626783</v>
      </c>
      <c r="F7987">
        <f t="shared" si="498"/>
        <v>23.735513303269197</v>
      </c>
    </row>
    <row r="7988" spans="1:6" x14ac:dyDescent="0.25">
      <c r="A7988">
        <v>15.086605080831408</v>
      </c>
      <c r="B7988">
        <v>5.0272170390750155</v>
      </c>
      <c r="C7988">
        <f t="shared" si="496"/>
        <v>9.1023258063734858</v>
      </c>
      <c r="D7988">
        <f t="shared" si="499"/>
        <v>9.8987106451180491</v>
      </c>
      <c r="E7988">
        <f t="shared" si="497"/>
        <v>-4.8714936060430336</v>
      </c>
      <c r="F7988">
        <f t="shared" si="498"/>
        <v>23.731449953718158</v>
      </c>
    </row>
    <row r="7989" spans="1:6" x14ac:dyDescent="0.25">
      <c r="A7989">
        <v>15.084295612009239</v>
      </c>
      <c r="B7989">
        <v>5.0272170390750155</v>
      </c>
      <c r="C7989">
        <f t="shared" si="496"/>
        <v>9.1031771316144408</v>
      </c>
      <c r="D7989">
        <f t="shared" si="499"/>
        <v>9.8978765488614631</v>
      </c>
      <c r="E7989">
        <f t="shared" si="497"/>
        <v>-4.8706595097864476</v>
      </c>
      <c r="F7989">
        <f t="shared" si="498"/>
        <v>23.723324060273157</v>
      </c>
    </row>
    <row r="7990" spans="1:6" x14ac:dyDescent="0.25">
      <c r="A7990">
        <v>15.081986143187066</v>
      </c>
      <c r="B7990">
        <v>5.0272170390750155</v>
      </c>
      <c r="C7990">
        <f t="shared" si="496"/>
        <v>9.1040286335949219</v>
      </c>
      <c r="D7990">
        <f t="shared" si="499"/>
        <v>9.8970424200412133</v>
      </c>
      <c r="E7990">
        <f t="shared" si="497"/>
        <v>-4.8698253809661978</v>
      </c>
      <c r="F7990">
        <f t="shared" si="498"/>
        <v>23.715199241102574</v>
      </c>
    </row>
    <row r="7991" spans="1:6" x14ac:dyDescent="0.25">
      <c r="A7991">
        <v>15.080831408775982</v>
      </c>
      <c r="B7991">
        <v>5.0272170390750155</v>
      </c>
      <c r="C7991">
        <f t="shared" si="496"/>
        <v>9.1044544508818319</v>
      </c>
      <c r="D7991">
        <f t="shared" si="499"/>
        <v>9.8966253434170142</v>
      </c>
      <c r="E7991">
        <f t="shared" si="497"/>
        <v>-4.8694083043419987</v>
      </c>
      <c r="F7991">
        <f t="shared" si="498"/>
        <v>23.711137234394819</v>
      </c>
    </row>
    <row r="7992" spans="1:6" x14ac:dyDescent="0.25">
      <c r="A7992">
        <v>15.076212471131639</v>
      </c>
      <c r="B7992">
        <v>5.0272170390750155</v>
      </c>
      <c r="C7992">
        <f t="shared" si="496"/>
        <v>9.1061581621881178</v>
      </c>
      <c r="D7992">
        <f t="shared" si="499"/>
        <v>9.8949569554677019</v>
      </c>
      <c r="E7992">
        <f t="shared" si="497"/>
        <v>-4.8677399163926864</v>
      </c>
      <c r="F7992">
        <f t="shared" si="498"/>
        <v>23.694891893642676</v>
      </c>
    </row>
    <row r="7993" spans="1:6" x14ac:dyDescent="0.25">
      <c r="A7993">
        <v>15.074480369515014</v>
      </c>
      <c r="B7993">
        <v>5.0272170390750155</v>
      </c>
      <c r="C7993">
        <f t="shared" si="496"/>
        <v>9.1067972363876866</v>
      </c>
      <c r="D7993">
        <f t="shared" si="499"/>
        <v>9.8943312763778586</v>
      </c>
      <c r="E7993">
        <f t="shared" si="497"/>
        <v>-4.8671142373028431</v>
      </c>
      <c r="F7993">
        <f t="shared" si="498"/>
        <v>23.688800998956037</v>
      </c>
    </row>
    <row r="7994" spans="1:6" x14ac:dyDescent="0.25">
      <c r="A7994">
        <v>15.072170900692841</v>
      </c>
      <c r="B7994">
        <v>5.0272170390750155</v>
      </c>
      <c r="C7994">
        <f t="shared" si="496"/>
        <v>9.1076494902026202</v>
      </c>
      <c r="D7994">
        <f t="shared" si="499"/>
        <v>9.8934970090652961</v>
      </c>
      <c r="E7994">
        <f t="shared" si="497"/>
        <v>-4.8662799699902806</v>
      </c>
      <c r="F7994">
        <f t="shared" si="498"/>
        <v>23.680680746328605</v>
      </c>
    </row>
    <row r="7995" spans="1:6" x14ac:dyDescent="0.25">
      <c r="A7995">
        <v>15.070438799076213</v>
      </c>
      <c r="B7995">
        <v>5.0272170390750155</v>
      </c>
      <c r="C7995">
        <f t="shared" si="496"/>
        <v>9.108288796759398</v>
      </c>
      <c r="D7995">
        <f t="shared" si="499"/>
        <v>9.892871287181551</v>
      </c>
      <c r="E7995">
        <f t="shared" si="497"/>
        <v>-4.8656542481065355</v>
      </c>
      <c r="F7995">
        <f t="shared" si="498"/>
        <v>23.674591262117175</v>
      </c>
    </row>
    <row r="7996" spans="1:6" x14ac:dyDescent="0.25">
      <c r="A7996">
        <v>15.068129330254042</v>
      </c>
      <c r="B7996">
        <v>5.0272170390750155</v>
      </c>
      <c r="C7996">
        <f t="shared" si="496"/>
        <v>9.109141360479029</v>
      </c>
      <c r="D7996">
        <f t="shared" si="499"/>
        <v>9.8920369627971478</v>
      </c>
      <c r="E7996">
        <f t="shared" si="497"/>
        <v>-4.8648199237221323</v>
      </c>
      <c r="F7996">
        <f t="shared" si="498"/>
        <v>23.666472890243814</v>
      </c>
    </row>
    <row r="7997" spans="1:6" x14ac:dyDescent="0.25">
      <c r="A7997">
        <v>15.064665127020785</v>
      </c>
      <c r="B7997">
        <v>5.0272170390750155</v>
      </c>
      <c r="C7997">
        <f t="shared" si="496"/>
        <v>9.1104205382788255</v>
      </c>
      <c r="D7997">
        <f t="shared" si="499"/>
        <v>9.8907854150470147</v>
      </c>
      <c r="E7997">
        <f t="shared" si="497"/>
        <v>-4.8635683759719992</v>
      </c>
      <c r="F7997">
        <f t="shared" si="498"/>
        <v>23.654297347754909</v>
      </c>
    </row>
    <row r="7998" spans="1:6" x14ac:dyDescent="0.25">
      <c r="A7998">
        <v>15.0635103926097</v>
      </c>
      <c r="B7998">
        <v>5.0172377616807813</v>
      </c>
      <c r="C7998">
        <f t="shared" si="496"/>
        <v>9.1108470195019375</v>
      </c>
      <c r="D7998">
        <f t="shared" si="499"/>
        <v>9.8903682161463493</v>
      </c>
      <c r="E7998">
        <f t="shared" si="497"/>
        <v>-4.873130454465568</v>
      </c>
      <c r="F7998">
        <f t="shared" si="498"/>
        <v>23.747400426239793</v>
      </c>
    </row>
    <row r="7999" spans="1:6" x14ac:dyDescent="0.25">
      <c r="A7999">
        <v>15.061778290993072</v>
      </c>
      <c r="B7999">
        <v>5.0172377616807813</v>
      </c>
      <c r="C7999">
        <f t="shared" si="496"/>
        <v>9.1114868244475602</v>
      </c>
      <c r="D7999">
        <f t="shared" si="499"/>
        <v>9.8897424024941554</v>
      </c>
      <c r="E7999">
        <f t="shared" si="497"/>
        <v>-4.8725046408133741</v>
      </c>
      <c r="F7999">
        <f t="shared" si="498"/>
        <v>23.741301474747868</v>
      </c>
    </row>
    <row r="8000" spans="1:6" x14ac:dyDescent="0.25">
      <c r="A8000">
        <v>15.061778290993072</v>
      </c>
      <c r="B8000">
        <v>5.0172377616807813</v>
      </c>
      <c r="C8000">
        <f t="shared" si="496"/>
        <v>9.1114868244475602</v>
      </c>
      <c r="D8000">
        <f t="shared" si="499"/>
        <v>9.8897424024941554</v>
      </c>
      <c r="E8000">
        <f t="shared" si="497"/>
        <v>-4.8725046408133741</v>
      </c>
      <c r="F8000">
        <f t="shared" si="498"/>
        <v>23.741301474747868</v>
      </c>
    </row>
    <row r="8001" spans="1:6" x14ac:dyDescent="0.25">
      <c r="A8001">
        <v>15.058891454965359</v>
      </c>
      <c r="B8001">
        <v>5.0172377616807813</v>
      </c>
      <c r="C8001">
        <f t="shared" si="496"/>
        <v>9.1125533877176608</v>
      </c>
      <c r="D8001">
        <f t="shared" si="499"/>
        <v>9.8886993389282232</v>
      </c>
      <c r="E8001">
        <f t="shared" si="497"/>
        <v>-4.8714615772474419</v>
      </c>
      <c r="F8001">
        <f t="shared" si="498"/>
        <v>23.731137898598135</v>
      </c>
    </row>
    <row r="8002" spans="1:6" x14ac:dyDescent="0.25">
      <c r="A8002">
        <v>15.05715935334873</v>
      </c>
      <c r="B8002">
        <v>5.0172377616807813</v>
      </c>
      <c r="C8002">
        <f t="shared" ref="C8002:C8065" si="500">(LN($I$2/A8002)/(LN($I$2/$I$3)))^$I$4</f>
        <v>9.1131934587389534</v>
      </c>
      <c r="D8002">
        <f t="shared" si="499"/>
        <v>9.8880734762953217</v>
      </c>
      <c r="E8002">
        <f t="shared" ref="E8002:E8065" si="501">B8002-D8002</f>
        <v>-4.8708357146145405</v>
      </c>
      <c r="F8002">
        <f t="shared" si="498"/>
        <v>23.72504055876454</v>
      </c>
    </row>
    <row r="8003" spans="1:6" x14ac:dyDescent="0.25">
      <c r="A8003">
        <v>15.054849884526559</v>
      </c>
      <c r="B8003">
        <v>5.0172377616807813</v>
      </c>
      <c r="C8003">
        <f t="shared" si="500"/>
        <v>9.1140470420576136</v>
      </c>
      <c r="D8003">
        <f t="shared" si="499"/>
        <v>9.8872389642016021</v>
      </c>
      <c r="E8003">
        <f t="shared" si="501"/>
        <v>-4.8700012025208208</v>
      </c>
      <c r="F8003">
        <f t="shared" ref="F8003:F8066" si="502">E8003^2</f>
        <v>23.716911712554239</v>
      </c>
    </row>
    <row r="8004" spans="1:6" x14ac:dyDescent="0.25">
      <c r="A8004">
        <v>15.054272517321017</v>
      </c>
      <c r="B8004">
        <v>5.0172377616807813</v>
      </c>
      <c r="C8004">
        <f t="shared" si="500"/>
        <v>9.1142604656241808</v>
      </c>
      <c r="D8004">
        <f t="shared" ref="D8004:D8067" si="503">(1/(1+C8004))*100</f>
        <v>9.8870303310731185</v>
      </c>
      <c r="E8004">
        <f t="shared" si="501"/>
        <v>-4.8697925693923372</v>
      </c>
      <c r="F8004">
        <f t="shared" si="502"/>
        <v>23.714879668908821</v>
      </c>
    </row>
    <row r="8005" spans="1:6" x14ac:dyDescent="0.25">
      <c r="A8005">
        <v>15.054272517321017</v>
      </c>
      <c r="B8005">
        <v>5.0172377616807813</v>
      </c>
      <c r="C8005">
        <f t="shared" si="500"/>
        <v>9.1142604656241808</v>
      </c>
      <c r="D8005">
        <f t="shared" si="503"/>
        <v>9.8870303310731185</v>
      </c>
      <c r="E8005">
        <f t="shared" si="501"/>
        <v>-4.8697925693923372</v>
      </c>
      <c r="F8005">
        <f t="shared" si="502"/>
        <v>23.714879668908821</v>
      </c>
    </row>
    <row r="8006" spans="1:6" x14ac:dyDescent="0.25">
      <c r="A8006">
        <v>15.052540415704389</v>
      </c>
      <c r="B8006">
        <v>5.0172377616807813</v>
      </c>
      <c r="C8006">
        <f t="shared" si="500"/>
        <v>9.1149008029080054</v>
      </c>
      <c r="D8006">
        <f t="shared" si="503"/>
        <v>9.8864044194333847</v>
      </c>
      <c r="E8006">
        <f t="shared" si="501"/>
        <v>-4.8691666577526034</v>
      </c>
      <c r="F8006">
        <f t="shared" si="502"/>
        <v>23.70878394096966</v>
      </c>
    </row>
    <row r="8007" spans="1:6" x14ac:dyDescent="0.25">
      <c r="A8007">
        <v>15.05080831408776</v>
      </c>
      <c r="B8007">
        <v>5.0172377616807813</v>
      </c>
      <c r="C8007">
        <f t="shared" si="500"/>
        <v>9.1155412400884988</v>
      </c>
      <c r="D8007">
        <f t="shared" si="503"/>
        <v>9.8857784894093435</v>
      </c>
      <c r="E8007">
        <f t="shared" si="501"/>
        <v>-4.8685407277285622</v>
      </c>
      <c r="F8007">
        <f t="shared" si="502"/>
        <v>23.702688817551756</v>
      </c>
    </row>
    <row r="8008" spans="1:6" x14ac:dyDescent="0.25">
      <c r="A8008">
        <v>15.043879907621248</v>
      </c>
      <c r="B8008">
        <v>5.0172377616807813</v>
      </c>
      <c r="C8008">
        <f t="shared" si="500"/>
        <v>9.1181039883035506</v>
      </c>
      <c r="D8008">
        <f t="shared" si="503"/>
        <v>9.8832745853965545</v>
      </c>
      <c r="E8008">
        <f t="shared" si="501"/>
        <v>-4.8660368237157732</v>
      </c>
      <c r="F8008">
        <f t="shared" si="502"/>
        <v>23.678314369757892</v>
      </c>
    </row>
    <row r="8009" spans="1:6" x14ac:dyDescent="0.25">
      <c r="A8009">
        <v>15.043302540415704</v>
      </c>
      <c r="B8009">
        <v>5.0172377616807813</v>
      </c>
      <c r="C8009">
        <f t="shared" si="500"/>
        <v>9.1183176228742351</v>
      </c>
      <c r="D8009">
        <f t="shared" si="503"/>
        <v>9.8830659134412251</v>
      </c>
      <c r="E8009">
        <f t="shared" si="501"/>
        <v>-4.8658281517604438</v>
      </c>
      <c r="F8009">
        <f t="shared" si="502"/>
        <v>23.676283602464455</v>
      </c>
    </row>
    <row r="8010" spans="1:6" x14ac:dyDescent="0.25">
      <c r="A8010">
        <v>15.041570438799075</v>
      </c>
      <c r="B8010">
        <v>5.0072584842865471</v>
      </c>
      <c r="C8010">
        <f t="shared" si="500"/>
        <v>9.118958593281608</v>
      </c>
      <c r="D8010">
        <f t="shared" si="503"/>
        <v>9.8824398853054003</v>
      </c>
      <c r="E8010">
        <f t="shared" si="501"/>
        <v>-4.8751814010188532</v>
      </c>
      <c r="F8010">
        <f t="shared" si="502"/>
        <v>23.767393692840148</v>
      </c>
    </row>
    <row r="8011" spans="1:6" x14ac:dyDescent="0.25">
      <c r="A8011">
        <v>15.038683602771362</v>
      </c>
      <c r="B8011">
        <v>5.0072584842865471</v>
      </c>
      <c r="C8011">
        <f t="shared" si="500"/>
        <v>9.1200270996702315</v>
      </c>
      <c r="D8011">
        <f t="shared" si="503"/>
        <v>9.8813964641713827</v>
      </c>
      <c r="E8011">
        <f t="shared" si="501"/>
        <v>-4.8741379798848357</v>
      </c>
      <c r="F8011">
        <f t="shared" si="502"/>
        <v>23.757221046955827</v>
      </c>
    </row>
    <row r="8012" spans="1:6" x14ac:dyDescent="0.25">
      <c r="A8012">
        <v>15.036374133949192</v>
      </c>
      <c r="B8012">
        <v>5.0072584842865471</v>
      </c>
      <c r="C8012">
        <f t="shared" si="500"/>
        <v>9.1208821049901889</v>
      </c>
      <c r="D8012">
        <f t="shared" si="503"/>
        <v>9.8805616904374496</v>
      </c>
      <c r="E8012">
        <f t="shared" si="501"/>
        <v>-4.8733032061509025</v>
      </c>
      <c r="F8012">
        <f t="shared" si="502"/>
        <v>23.749084139080665</v>
      </c>
    </row>
    <row r="8013" spans="1:6" x14ac:dyDescent="0.25">
      <c r="A8013">
        <v>15.032909930715935</v>
      </c>
      <c r="B8013">
        <v>5.0072584842865471</v>
      </c>
      <c r="C8013">
        <f t="shared" si="500"/>
        <v>9.1221649467985308</v>
      </c>
      <c r="D8013">
        <f t="shared" si="503"/>
        <v>9.8793094684382012</v>
      </c>
      <c r="E8013">
        <f t="shared" si="501"/>
        <v>-4.8720509841516542</v>
      </c>
      <c r="F8013">
        <f t="shared" si="502"/>
        <v>23.736880792173103</v>
      </c>
    </row>
    <row r="8014" spans="1:6" x14ac:dyDescent="0.25">
      <c r="A8014">
        <v>15.03175519630485</v>
      </c>
      <c r="B8014">
        <v>5.0072584842865471</v>
      </c>
      <c r="C8014">
        <f t="shared" si="500"/>
        <v>9.1225926497868599</v>
      </c>
      <c r="D8014">
        <f t="shared" si="503"/>
        <v>9.8788920447278485</v>
      </c>
      <c r="E8014">
        <f t="shared" si="501"/>
        <v>-4.8716335604413015</v>
      </c>
      <c r="F8014">
        <f t="shared" si="502"/>
        <v>23.73281354721799</v>
      </c>
    </row>
    <row r="8015" spans="1:6" x14ac:dyDescent="0.25">
      <c r="A8015">
        <v>15.029445727482678</v>
      </c>
      <c r="B8015">
        <v>5.0072584842865471</v>
      </c>
      <c r="C8015">
        <f t="shared" si="500"/>
        <v>9.1234481893887924</v>
      </c>
      <c r="D8015">
        <f t="shared" si="503"/>
        <v>9.8780571727346924</v>
      </c>
      <c r="E8015">
        <f t="shared" si="501"/>
        <v>-4.8707986884481453</v>
      </c>
      <c r="F8015">
        <f t="shared" si="502"/>
        <v>23.724679863388172</v>
      </c>
    </row>
    <row r="8016" spans="1:6" x14ac:dyDescent="0.25">
      <c r="A8016">
        <v>15.027713625866051</v>
      </c>
      <c r="B8016">
        <v>5.0072584842865471</v>
      </c>
      <c r="C8016">
        <f t="shared" si="500"/>
        <v>9.1240899610432145</v>
      </c>
      <c r="D8016">
        <f t="shared" si="503"/>
        <v>9.8774309972346117</v>
      </c>
      <c r="E8016">
        <f t="shared" si="501"/>
        <v>-4.8701725129480646</v>
      </c>
      <c r="F8016">
        <f t="shared" si="502"/>
        <v>23.718580305874866</v>
      </c>
    </row>
    <row r="8017" spans="1:6" x14ac:dyDescent="0.25">
      <c r="A8017">
        <v>15.027713625866051</v>
      </c>
      <c r="B8017">
        <v>5.0072584842865471</v>
      </c>
      <c r="C8017">
        <f t="shared" si="500"/>
        <v>9.1240899610432145</v>
      </c>
      <c r="D8017">
        <f t="shared" si="503"/>
        <v>9.8774309972346117</v>
      </c>
      <c r="E8017">
        <f t="shared" si="501"/>
        <v>-4.8701725129480646</v>
      </c>
      <c r="F8017">
        <f t="shared" si="502"/>
        <v>23.718580305874866</v>
      </c>
    </row>
    <row r="8018" spans="1:6" x14ac:dyDescent="0.25">
      <c r="A8018">
        <v>15.027713625866051</v>
      </c>
      <c r="B8018">
        <v>5.0072584842865471</v>
      </c>
      <c r="C8018">
        <f t="shared" si="500"/>
        <v>9.1240899610432145</v>
      </c>
      <c r="D8018">
        <f t="shared" si="503"/>
        <v>9.8774309972346117</v>
      </c>
      <c r="E8018">
        <f t="shared" si="501"/>
        <v>-4.8701725129480646</v>
      </c>
      <c r="F8018">
        <f t="shared" si="502"/>
        <v>23.718580305874866</v>
      </c>
    </row>
    <row r="8019" spans="1:6" x14ac:dyDescent="0.25">
      <c r="A8019">
        <v>15.025981524249422</v>
      </c>
      <c r="B8019">
        <v>5.0072584842865471</v>
      </c>
      <c r="C8019">
        <f t="shared" si="500"/>
        <v>9.1247318329724241</v>
      </c>
      <c r="D8019">
        <f t="shared" si="503"/>
        <v>9.8768048032973876</v>
      </c>
      <c r="E8019">
        <f t="shared" si="501"/>
        <v>-4.8695463190108406</v>
      </c>
      <c r="F8019">
        <f t="shared" si="502"/>
        <v>23.712481352992025</v>
      </c>
    </row>
    <row r="8020" spans="1:6" x14ac:dyDescent="0.25">
      <c r="A8020">
        <v>15.024249422632794</v>
      </c>
      <c r="B8020">
        <v>5.0072584842865471</v>
      </c>
      <c r="C8020">
        <f t="shared" si="500"/>
        <v>9.1253738052028837</v>
      </c>
      <c r="D8020">
        <f t="shared" si="503"/>
        <v>9.87617859091932</v>
      </c>
      <c r="E8020">
        <f t="shared" si="501"/>
        <v>-4.868920106632773</v>
      </c>
      <c r="F8020">
        <f t="shared" si="502"/>
        <v>23.706383004772892</v>
      </c>
    </row>
    <row r="8021" spans="1:6" x14ac:dyDescent="0.25">
      <c r="A8021">
        <v>15.024249422632794</v>
      </c>
      <c r="B8021">
        <v>5.0072584842865471</v>
      </c>
      <c r="C8021">
        <f t="shared" si="500"/>
        <v>9.1253738052028837</v>
      </c>
      <c r="D8021">
        <f t="shared" si="503"/>
        <v>9.87617859091932</v>
      </c>
      <c r="E8021">
        <f t="shared" si="501"/>
        <v>-4.868920106632773</v>
      </c>
      <c r="F8021">
        <f t="shared" si="502"/>
        <v>23.706383004772892</v>
      </c>
    </row>
    <row r="8022" spans="1:6" x14ac:dyDescent="0.25">
      <c r="A8022">
        <v>15.022517321016165</v>
      </c>
      <c r="B8022">
        <v>5.0072584842865471</v>
      </c>
      <c r="C8022">
        <f t="shared" si="500"/>
        <v>9.1260158777610521</v>
      </c>
      <c r="D8022">
        <f t="shared" si="503"/>
        <v>9.8755523600967177</v>
      </c>
      <c r="E8022">
        <f t="shared" si="501"/>
        <v>-4.8682938758101706</v>
      </c>
      <c r="F8022">
        <f t="shared" si="502"/>
        <v>23.700285261250812</v>
      </c>
    </row>
    <row r="8023" spans="1:6" x14ac:dyDescent="0.25">
      <c r="A8023">
        <v>15.021362586605081</v>
      </c>
      <c r="B8023">
        <v>4.9972792068923129</v>
      </c>
      <c r="C8023">
        <f t="shared" si="500"/>
        <v>9.1264439818838525</v>
      </c>
      <c r="D8023">
        <f t="shared" si="503"/>
        <v>9.8751348626328639</v>
      </c>
      <c r="E8023">
        <f t="shared" si="501"/>
        <v>-4.877855655740551</v>
      </c>
      <c r="F8023">
        <f t="shared" si="502"/>
        <v>23.793475798240081</v>
      </c>
    </row>
    <row r="8024" spans="1:6" x14ac:dyDescent="0.25">
      <c r="A8024">
        <v>15.020785219399537</v>
      </c>
      <c r="B8024">
        <v>4.9972792068923129</v>
      </c>
      <c r="C8024">
        <f t="shared" si="500"/>
        <v>9.1266580506734023</v>
      </c>
      <c r="D8024">
        <f t="shared" si="503"/>
        <v>9.874926110825891</v>
      </c>
      <c r="E8024">
        <f t="shared" si="501"/>
        <v>-4.8776469039335781</v>
      </c>
      <c r="F8024">
        <f t="shared" si="502"/>
        <v>23.79143931945282</v>
      </c>
    </row>
    <row r="8025" spans="1:6" x14ac:dyDescent="0.25">
      <c r="A8025">
        <v>15.020785219399537</v>
      </c>
      <c r="B8025">
        <v>4.9972792068923129</v>
      </c>
      <c r="C8025">
        <f t="shared" si="500"/>
        <v>9.1266580506734023</v>
      </c>
      <c r="D8025">
        <f t="shared" si="503"/>
        <v>9.874926110825891</v>
      </c>
      <c r="E8025">
        <f t="shared" si="501"/>
        <v>-4.8776469039335781</v>
      </c>
      <c r="F8025">
        <f t="shared" si="502"/>
        <v>23.79143931945282</v>
      </c>
    </row>
    <row r="8026" spans="1:6" x14ac:dyDescent="0.25">
      <c r="A8026">
        <v>15.019053117782912</v>
      </c>
      <c r="B8026">
        <v>4.9972792068923129</v>
      </c>
      <c r="C8026">
        <f t="shared" si="500"/>
        <v>9.1273003239664323</v>
      </c>
      <c r="D8026">
        <f t="shared" si="503"/>
        <v>9.8742998431031275</v>
      </c>
      <c r="E8026">
        <f t="shared" si="501"/>
        <v>-4.8770206362108146</v>
      </c>
      <c r="F8026">
        <f t="shared" si="502"/>
        <v>23.785330286026138</v>
      </c>
    </row>
    <row r="8027" spans="1:6" x14ac:dyDescent="0.25">
      <c r="A8027">
        <v>15.016743648960739</v>
      </c>
      <c r="B8027">
        <v>4.9972792068923129</v>
      </c>
      <c r="C8027">
        <f t="shared" si="500"/>
        <v>9.1281568445506522</v>
      </c>
      <c r="D8027">
        <f t="shared" si="503"/>
        <v>9.8734647907633803</v>
      </c>
      <c r="E8027">
        <f t="shared" si="501"/>
        <v>-4.8761855838710675</v>
      </c>
      <c r="F8027">
        <f t="shared" si="502"/>
        <v>23.777185848352023</v>
      </c>
    </row>
    <row r="8028" spans="1:6" x14ac:dyDescent="0.25">
      <c r="A8028">
        <v>15.015588914549655</v>
      </c>
      <c r="B8028">
        <v>4.9972792068923129</v>
      </c>
      <c r="C8028">
        <f t="shared" si="500"/>
        <v>9.1285851718005144</v>
      </c>
      <c r="D8028">
        <f t="shared" si="503"/>
        <v>9.8730472522870087</v>
      </c>
      <c r="E8028">
        <f t="shared" si="501"/>
        <v>-4.8757680453946959</v>
      </c>
      <c r="F8028">
        <f t="shared" si="502"/>
        <v>23.773114032492014</v>
      </c>
    </row>
    <row r="8029" spans="1:6" x14ac:dyDescent="0.25">
      <c r="A8029">
        <v>15.013279445727482</v>
      </c>
      <c r="B8029">
        <v>4.9972792068923129</v>
      </c>
      <c r="C8029">
        <f t="shared" si="500"/>
        <v>9.129441960255015</v>
      </c>
      <c r="D8029">
        <f t="shared" si="503"/>
        <v>9.8722121507157965</v>
      </c>
      <c r="E8029">
        <f t="shared" si="501"/>
        <v>-4.8749329438234836</v>
      </c>
      <c r="F8029">
        <f t="shared" si="502"/>
        <v>23.764971206775495</v>
      </c>
    </row>
    <row r="8030" spans="1:6" x14ac:dyDescent="0.25">
      <c r="A8030">
        <v>15.006928406466514</v>
      </c>
      <c r="B8030">
        <v>4.9972792068923129</v>
      </c>
      <c r="C8030">
        <f t="shared" si="500"/>
        <v>9.1317990499034902</v>
      </c>
      <c r="D8030">
        <f t="shared" si="503"/>
        <v>9.869915452078823</v>
      </c>
      <c r="E8030">
        <f t="shared" si="501"/>
        <v>-4.8726362451865102</v>
      </c>
      <c r="F8030">
        <f t="shared" si="502"/>
        <v>23.742583977905291</v>
      </c>
    </row>
    <row r="8031" spans="1:6" x14ac:dyDescent="0.25">
      <c r="A8031">
        <v>15.00635103926097</v>
      </c>
      <c r="B8031">
        <v>4.9972792068923129</v>
      </c>
      <c r="C8031">
        <f t="shared" si="500"/>
        <v>9.1320133978228988</v>
      </c>
      <c r="D8031">
        <f t="shared" si="503"/>
        <v>9.8697066489753507</v>
      </c>
      <c r="E8031">
        <f t="shared" si="501"/>
        <v>-4.8724274420830378</v>
      </c>
      <c r="F8031">
        <f t="shared" si="502"/>
        <v>23.740549178363853</v>
      </c>
    </row>
    <row r="8032" spans="1:6" x14ac:dyDescent="0.25">
      <c r="A8032">
        <v>15.004618937644342</v>
      </c>
      <c r="B8032">
        <v>4.9972792068923129</v>
      </c>
      <c r="C8032">
        <f t="shared" si="500"/>
        <v>9.1326565086529179</v>
      </c>
      <c r="D8032">
        <f t="shared" si="503"/>
        <v>9.8690802273425184</v>
      </c>
      <c r="E8032">
        <f t="shared" si="501"/>
        <v>-4.8718010204502056</v>
      </c>
      <c r="F8032">
        <f t="shared" si="502"/>
        <v>23.734445182859666</v>
      </c>
    </row>
    <row r="8033" spans="1:6" x14ac:dyDescent="0.25">
      <c r="A8033">
        <v>15.002309468822173</v>
      </c>
      <c r="B8033">
        <v>4.9972792068923129</v>
      </c>
      <c r="C8033">
        <f t="shared" si="500"/>
        <v>9.1335141462972143</v>
      </c>
      <c r="D8033">
        <f t="shared" si="503"/>
        <v>9.8682449697413208</v>
      </c>
      <c r="E8033">
        <f t="shared" si="501"/>
        <v>-4.870965762849008</v>
      </c>
      <c r="F8033">
        <f t="shared" si="502"/>
        <v>23.726307462847217</v>
      </c>
    </row>
    <row r="8034" spans="1:6" x14ac:dyDescent="0.25">
      <c r="A8034">
        <v>14.998845265588916</v>
      </c>
      <c r="B8034">
        <v>4.9972792068923129</v>
      </c>
      <c r="C8034">
        <f t="shared" si="500"/>
        <v>9.1348009383294286</v>
      </c>
      <c r="D8034">
        <f t="shared" si="503"/>
        <v>9.8669920216986053</v>
      </c>
      <c r="E8034">
        <f t="shared" si="501"/>
        <v>-4.8697128148062925</v>
      </c>
      <c r="F8034">
        <f t="shared" si="502"/>
        <v>23.714102898688623</v>
      </c>
    </row>
    <row r="8035" spans="1:6" x14ac:dyDescent="0.25">
      <c r="A8035">
        <v>14.996535796766745</v>
      </c>
      <c r="B8035">
        <v>4.9972792068923129</v>
      </c>
      <c r="C8035">
        <f t="shared" si="500"/>
        <v>9.1356590234867401</v>
      </c>
      <c r="D8035">
        <f t="shared" si="503"/>
        <v>9.8661566818966726</v>
      </c>
      <c r="E8035">
        <f t="shared" si="501"/>
        <v>-4.8688774750043597</v>
      </c>
      <c r="F8035">
        <f t="shared" si="502"/>
        <v>23.70596786660483</v>
      </c>
    </row>
    <row r="8036" spans="1:6" x14ac:dyDescent="0.25">
      <c r="A8036">
        <v>14.994803695150116</v>
      </c>
      <c r="B8036">
        <v>4.9972792068923129</v>
      </c>
      <c r="C8036">
        <f t="shared" si="500"/>
        <v>9.1363027048958951</v>
      </c>
      <c r="D8036">
        <f t="shared" si="503"/>
        <v>9.8655301554579058</v>
      </c>
      <c r="E8036">
        <f t="shared" si="501"/>
        <v>-4.8682509485655929</v>
      </c>
      <c r="F8036">
        <f t="shared" si="502"/>
        <v>23.699867298209796</v>
      </c>
    </row>
    <row r="8037" spans="1:6" x14ac:dyDescent="0.25">
      <c r="A8037">
        <v>14.994226327944572</v>
      </c>
      <c r="B8037">
        <v>4.9972792068923129</v>
      </c>
      <c r="C8037">
        <f t="shared" si="500"/>
        <v>9.1365172877596663</v>
      </c>
      <c r="D8037">
        <f t="shared" si="503"/>
        <v>9.8653213091990501</v>
      </c>
      <c r="E8037">
        <f t="shared" si="501"/>
        <v>-4.8680421023067373</v>
      </c>
      <c r="F8037">
        <f t="shared" si="502"/>
        <v>23.697833909830997</v>
      </c>
    </row>
    <row r="8038" spans="1:6" x14ac:dyDescent="0.25">
      <c r="A8038">
        <v>14.99364896073903</v>
      </c>
      <c r="B8038">
        <v>4.9972792068923129</v>
      </c>
      <c r="C8038">
        <f t="shared" si="500"/>
        <v>9.1367318818221115</v>
      </c>
      <c r="D8038">
        <f t="shared" si="503"/>
        <v>9.8651124608836618</v>
      </c>
      <c r="E8038">
        <f t="shared" si="501"/>
        <v>-4.8678332539913489</v>
      </c>
      <c r="F8038">
        <f t="shared" si="502"/>
        <v>23.695800588664003</v>
      </c>
    </row>
    <row r="8039" spans="1:6" x14ac:dyDescent="0.25">
      <c r="A8039">
        <v>14.991339491916859</v>
      </c>
      <c r="B8039">
        <v>4.9872999294980787</v>
      </c>
      <c r="C8039">
        <f t="shared" si="500"/>
        <v>9.1375903700783567</v>
      </c>
      <c r="D8039">
        <f t="shared" si="503"/>
        <v>9.8642770470540384</v>
      </c>
      <c r="E8039">
        <f t="shared" si="501"/>
        <v>-4.8769771175559598</v>
      </c>
      <c r="F8039">
        <f t="shared" si="502"/>
        <v>23.784905805164438</v>
      </c>
    </row>
    <row r="8040" spans="1:6" x14ac:dyDescent="0.25">
      <c r="A8040">
        <v>14.987875288683602</v>
      </c>
      <c r="B8040">
        <v>4.9872999294980787</v>
      </c>
      <c r="C8040">
        <f t="shared" si="500"/>
        <v>9.1388784385907318</v>
      </c>
      <c r="D8040">
        <f t="shared" si="503"/>
        <v>9.8630238645902573</v>
      </c>
      <c r="E8040">
        <f t="shared" si="501"/>
        <v>-4.8757239350921786</v>
      </c>
      <c r="F8040">
        <f t="shared" si="502"/>
        <v>23.772683891230759</v>
      </c>
    </row>
    <row r="8041" spans="1:6" x14ac:dyDescent="0.25">
      <c r="A8041">
        <v>14.986720554272518</v>
      </c>
      <c r="B8041">
        <v>4.9872999294980787</v>
      </c>
      <c r="C8041">
        <f t="shared" si="500"/>
        <v>9.1393078844272679</v>
      </c>
      <c r="D8041">
        <f t="shared" si="503"/>
        <v>9.8626061206394287</v>
      </c>
      <c r="E8041">
        <f t="shared" si="501"/>
        <v>-4.87530619114135</v>
      </c>
      <c r="F8041">
        <f t="shared" si="502"/>
        <v>23.768610457381179</v>
      </c>
    </row>
    <row r="8042" spans="1:6" x14ac:dyDescent="0.25">
      <c r="A8042">
        <v>14.986720554272518</v>
      </c>
      <c r="B8042">
        <v>4.9872999294980787</v>
      </c>
      <c r="C8042">
        <f t="shared" si="500"/>
        <v>9.1393078844272679</v>
      </c>
      <c r="D8042">
        <f t="shared" si="503"/>
        <v>9.8626061206394287</v>
      </c>
      <c r="E8042">
        <f t="shared" si="501"/>
        <v>-4.87530619114135</v>
      </c>
      <c r="F8042">
        <f t="shared" si="502"/>
        <v>23.768610457381179</v>
      </c>
    </row>
    <row r="8043" spans="1:6" x14ac:dyDescent="0.25">
      <c r="A8043">
        <v>14.986720554272518</v>
      </c>
      <c r="B8043">
        <v>4.9872999294980787</v>
      </c>
      <c r="C8043">
        <f t="shared" si="500"/>
        <v>9.1393078844272679</v>
      </c>
      <c r="D8043">
        <f t="shared" si="503"/>
        <v>9.8626061206394287</v>
      </c>
      <c r="E8043">
        <f t="shared" si="501"/>
        <v>-4.87530619114135</v>
      </c>
      <c r="F8043">
        <f t="shared" si="502"/>
        <v>23.768610457381179</v>
      </c>
    </row>
    <row r="8044" spans="1:6" x14ac:dyDescent="0.25">
      <c r="A8044">
        <v>14.986143187066974</v>
      </c>
      <c r="B8044">
        <v>4.9872999294980787</v>
      </c>
      <c r="C8044">
        <f t="shared" si="500"/>
        <v>9.1395226241623124</v>
      </c>
      <c r="D8044">
        <f t="shared" si="503"/>
        <v>9.8623972455765987</v>
      </c>
      <c r="E8044">
        <f t="shared" si="501"/>
        <v>-4.87509731607852</v>
      </c>
      <c r="F8044">
        <f t="shared" si="502"/>
        <v>23.766573841235989</v>
      </c>
    </row>
    <row r="8045" spans="1:6" x14ac:dyDescent="0.25">
      <c r="A8045">
        <v>14.982678983833718</v>
      </c>
      <c r="B8045">
        <v>4.9872999294980787</v>
      </c>
      <c r="C8045">
        <f t="shared" si="500"/>
        <v>9.1408112980696785</v>
      </c>
      <c r="D8045">
        <f t="shared" si="503"/>
        <v>9.8611439519671542</v>
      </c>
      <c r="E8045">
        <f t="shared" si="501"/>
        <v>-4.8738440224690756</v>
      </c>
      <c r="F8045">
        <f t="shared" si="502"/>
        <v>23.754355555357538</v>
      </c>
    </row>
    <row r="8046" spans="1:6" x14ac:dyDescent="0.25">
      <c r="A8046">
        <v>14.98094688221709</v>
      </c>
      <c r="B8046">
        <v>4.9872999294980787</v>
      </c>
      <c r="C8046">
        <f t="shared" si="500"/>
        <v>9.1414557864588755</v>
      </c>
      <c r="D8046">
        <f t="shared" si="503"/>
        <v>9.8605172773639165</v>
      </c>
      <c r="E8046">
        <f t="shared" si="501"/>
        <v>-4.8732173478658378</v>
      </c>
      <c r="F8046">
        <f t="shared" si="502"/>
        <v>23.74824731954055</v>
      </c>
    </row>
    <row r="8047" spans="1:6" x14ac:dyDescent="0.25">
      <c r="A8047">
        <v>14.978637413394921</v>
      </c>
      <c r="B8047">
        <v>4.9872999294980787</v>
      </c>
      <c r="C8047">
        <f t="shared" si="500"/>
        <v>9.1423152614153924</v>
      </c>
      <c r="D8047">
        <f t="shared" si="503"/>
        <v>9.8596816823898141</v>
      </c>
      <c r="E8047">
        <f t="shared" si="501"/>
        <v>-4.8723817528917355</v>
      </c>
      <c r="F8047">
        <f t="shared" si="502"/>
        <v>23.740103945912342</v>
      </c>
    </row>
    <row r="8048" spans="1:6" x14ac:dyDescent="0.25">
      <c r="A8048">
        <v>14.975173210161664</v>
      </c>
      <c r="B8048">
        <v>4.9872999294980787</v>
      </c>
      <c r="C8048">
        <f t="shared" si="500"/>
        <v>9.1436048106308672</v>
      </c>
      <c r="D8048">
        <f t="shared" si="503"/>
        <v>9.8584282281183064</v>
      </c>
      <c r="E8048">
        <f t="shared" si="501"/>
        <v>-4.8711282986202278</v>
      </c>
      <c r="F8048">
        <f t="shared" si="502"/>
        <v>23.727890901618796</v>
      </c>
    </row>
    <row r="8049" spans="1:6" x14ac:dyDescent="0.25">
      <c r="A8049">
        <v>14.97459584295612</v>
      </c>
      <c r="B8049">
        <v>4.9872999294980787</v>
      </c>
      <c r="C8049">
        <f t="shared" si="500"/>
        <v>9.1438197748039034</v>
      </c>
      <c r="D8049">
        <f t="shared" si="503"/>
        <v>9.8582193118600792</v>
      </c>
      <c r="E8049">
        <f t="shared" si="501"/>
        <v>-4.8709193823620005</v>
      </c>
      <c r="F8049">
        <f t="shared" si="502"/>
        <v>23.725855629469812</v>
      </c>
    </row>
    <row r="8050" spans="1:6" x14ac:dyDescent="0.25">
      <c r="A8050">
        <v>14.973441108545035</v>
      </c>
      <c r="B8050">
        <v>4.9872999294980787</v>
      </c>
      <c r="C8050">
        <f t="shared" si="500"/>
        <v>9.144249736847863</v>
      </c>
      <c r="D8050">
        <f t="shared" si="503"/>
        <v>9.8578014731598209</v>
      </c>
      <c r="E8050">
        <f t="shared" si="501"/>
        <v>-4.8705015436617423</v>
      </c>
      <c r="F8050">
        <f t="shared" si="502"/>
        <v>23.721785286811414</v>
      </c>
    </row>
    <row r="8051" spans="1:6" x14ac:dyDescent="0.25">
      <c r="A8051">
        <v>14.972863741339491</v>
      </c>
      <c r="B8051">
        <v>4.9872999294980787</v>
      </c>
      <c r="C8051">
        <f t="shared" si="500"/>
        <v>9.1444647347207617</v>
      </c>
      <c r="D8051">
        <f t="shared" si="503"/>
        <v>9.8575925507175235</v>
      </c>
      <c r="E8051">
        <f t="shared" si="501"/>
        <v>-4.8702926212194448</v>
      </c>
      <c r="F8051">
        <f t="shared" si="502"/>
        <v>23.719750216304572</v>
      </c>
    </row>
    <row r="8052" spans="1:6" x14ac:dyDescent="0.25">
      <c r="A8052">
        <v>14.971131639722863</v>
      </c>
      <c r="B8052">
        <v>4.9872999294980787</v>
      </c>
      <c r="C8052">
        <f t="shared" si="500"/>
        <v>9.1451097957550616</v>
      </c>
      <c r="D8052">
        <f t="shared" si="503"/>
        <v>9.8569657710202616</v>
      </c>
      <c r="E8052">
        <f t="shared" si="501"/>
        <v>-4.869665841522183</v>
      </c>
      <c r="F8052">
        <f t="shared" si="502"/>
        <v>23.713645408087949</v>
      </c>
    </row>
    <row r="8053" spans="1:6" x14ac:dyDescent="0.25">
      <c r="A8053">
        <v>14.962471131639722</v>
      </c>
      <c r="B8053">
        <v>4.9872999294980787</v>
      </c>
      <c r="C8053">
        <f t="shared" si="500"/>
        <v>9.148336618625585</v>
      </c>
      <c r="D8053">
        <f t="shared" si="503"/>
        <v>9.8538315940827808</v>
      </c>
      <c r="E8053">
        <f t="shared" si="501"/>
        <v>-4.8665316645847021</v>
      </c>
      <c r="F8053">
        <f t="shared" si="502"/>
        <v>23.683130442405552</v>
      </c>
    </row>
    <row r="8054" spans="1:6" x14ac:dyDescent="0.25">
      <c r="A8054">
        <v>14.961316397228638</v>
      </c>
      <c r="B8054">
        <v>4.9773206521038453</v>
      </c>
      <c r="C8054">
        <f t="shared" si="500"/>
        <v>9.1487670529051552</v>
      </c>
      <c r="D8054">
        <f t="shared" si="503"/>
        <v>9.8534136687445493</v>
      </c>
      <c r="E8054">
        <f t="shared" si="501"/>
        <v>-4.8760930166407039</v>
      </c>
      <c r="F8054">
        <f t="shared" si="502"/>
        <v>23.77628310693224</v>
      </c>
    </row>
    <row r="8055" spans="1:6" x14ac:dyDescent="0.25">
      <c r="A8055">
        <v>14.960161662817553</v>
      </c>
      <c r="B8055">
        <v>4.9773206521038453</v>
      </c>
      <c r="C8055">
        <f t="shared" si="500"/>
        <v>9.149197532205223</v>
      </c>
      <c r="D8055">
        <f t="shared" si="503"/>
        <v>9.8529957351487223</v>
      </c>
      <c r="E8055">
        <f t="shared" si="501"/>
        <v>-4.875675083044877</v>
      </c>
      <c r="F8055">
        <f t="shared" si="502"/>
        <v>23.772207515424668</v>
      </c>
    </row>
    <row r="8056" spans="1:6" x14ac:dyDescent="0.25">
      <c r="A8056">
        <v>14.959006928406467</v>
      </c>
      <c r="B8056">
        <v>4.9773206521038453</v>
      </c>
      <c r="C8056">
        <f t="shared" si="500"/>
        <v>9.1496280565337411</v>
      </c>
      <c r="D8056">
        <f t="shared" si="503"/>
        <v>9.8525777932941896</v>
      </c>
      <c r="E8056">
        <f t="shared" si="501"/>
        <v>-4.8752571411903443</v>
      </c>
      <c r="F8056">
        <f t="shared" si="502"/>
        <v>23.76813219272745</v>
      </c>
    </row>
    <row r="8057" spans="1:6" x14ac:dyDescent="0.25">
      <c r="A8057">
        <v>14.958429561200925</v>
      </c>
      <c r="B8057">
        <v>4.9773206521038453</v>
      </c>
      <c r="C8057">
        <f t="shared" si="500"/>
        <v>9.1498433355861568</v>
      </c>
      <c r="D8057">
        <f t="shared" si="503"/>
        <v>9.8523688192695609</v>
      </c>
      <c r="E8057">
        <f t="shared" si="501"/>
        <v>-4.8750481671657155</v>
      </c>
      <c r="F8057">
        <f t="shared" si="502"/>
        <v>23.766094632185801</v>
      </c>
    </row>
    <row r="8058" spans="1:6" x14ac:dyDescent="0.25">
      <c r="A8058">
        <v>14.956697459584296</v>
      </c>
      <c r="B8058">
        <v>4.9773206521038453</v>
      </c>
      <c r="C8058">
        <f t="shared" si="500"/>
        <v>9.1504892403079623</v>
      </c>
      <c r="D8058">
        <f t="shared" si="503"/>
        <v>9.8517418848045626</v>
      </c>
      <c r="E8058">
        <f t="shared" si="501"/>
        <v>-4.8744212327007173</v>
      </c>
      <c r="F8058">
        <f t="shared" si="502"/>
        <v>23.759982353803579</v>
      </c>
    </row>
    <row r="8059" spans="1:6" x14ac:dyDescent="0.25">
      <c r="A8059">
        <v>14.95554272517321</v>
      </c>
      <c r="B8059">
        <v>4.9773206521038453</v>
      </c>
      <c r="C8059">
        <f t="shared" si="500"/>
        <v>9.1509198997695762</v>
      </c>
      <c r="D8059">
        <f t="shared" si="503"/>
        <v>9.8513239181672567</v>
      </c>
      <c r="E8059">
        <f t="shared" si="501"/>
        <v>-4.8740032660634114</v>
      </c>
      <c r="F8059">
        <f t="shared" si="502"/>
        <v>23.755907837596801</v>
      </c>
    </row>
    <row r="8060" spans="1:6" x14ac:dyDescent="0.25">
      <c r="A8060">
        <v>14.946304849884527</v>
      </c>
      <c r="B8060">
        <v>4.9773206521038453</v>
      </c>
      <c r="C8060">
        <f t="shared" si="500"/>
        <v>9.1543667983017638</v>
      </c>
      <c r="D8060">
        <f t="shared" si="503"/>
        <v>9.8479798875026052</v>
      </c>
      <c r="E8060">
        <f t="shared" si="501"/>
        <v>-4.8706592353987599</v>
      </c>
      <c r="F8060">
        <f t="shared" si="502"/>
        <v>23.723321387375233</v>
      </c>
    </row>
    <row r="8061" spans="1:6" x14ac:dyDescent="0.25">
      <c r="A8061">
        <v>14.943995381062356</v>
      </c>
      <c r="B8061">
        <v>4.9773206521038453</v>
      </c>
      <c r="C8061">
        <f t="shared" si="500"/>
        <v>9.1552289740157438</v>
      </c>
      <c r="D8061">
        <f t="shared" si="503"/>
        <v>9.8471437971384699</v>
      </c>
      <c r="E8061">
        <f t="shared" si="501"/>
        <v>-4.8698231450346245</v>
      </c>
      <c r="F8061">
        <f t="shared" si="502"/>
        <v>23.715177463914923</v>
      </c>
    </row>
    <row r="8062" spans="1:6" x14ac:dyDescent="0.25">
      <c r="A8062">
        <v>14.939953810623557</v>
      </c>
      <c r="B8062">
        <v>4.9773206521038453</v>
      </c>
      <c r="C8062">
        <f t="shared" si="500"/>
        <v>9.156738216026115</v>
      </c>
      <c r="D8062">
        <f t="shared" si="503"/>
        <v>9.8456805593563477</v>
      </c>
      <c r="E8062">
        <f t="shared" si="501"/>
        <v>-4.8683599072525023</v>
      </c>
      <c r="F8062">
        <f t="shared" si="502"/>
        <v>23.700928186543592</v>
      </c>
    </row>
    <row r="8063" spans="1:6" x14ac:dyDescent="0.25">
      <c r="A8063">
        <v>14.93879907621247</v>
      </c>
      <c r="B8063">
        <v>4.9773206521038453</v>
      </c>
      <c r="C8063">
        <f t="shared" si="500"/>
        <v>9.1571695296419851</v>
      </c>
      <c r="D8063">
        <f t="shared" si="503"/>
        <v>9.8452624727948947</v>
      </c>
      <c r="E8063">
        <f t="shared" si="501"/>
        <v>-4.8679418206910494</v>
      </c>
      <c r="F8063">
        <f t="shared" si="502"/>
        <v>23.69685756963289</v>
      </c>
    </row>
    <row r="8064" spans="1:6" x14ac:dyDescent="0.25">
      <c r="A8064">
        <v>14.93879907621247</v>
      </c>
      <c r="B8064">
        <v>4.9773206521038453</v>
      </c>
      <c r="C8064">
        <f t="shared" si="500"/>
        <v>9.1571695296419851</v>
      </c>
      <c r="D8064">
        <f t="shared" si="503"/>
        <v>9.8452624727948947</v>
      </c>
      <c r="E8064">
        <f t="shared" si="501"/>
        <v>-4.8679418206910494</v>
      </c>
      <c r="F8064">
        <f t="shared" si="502"/>
        <v>23.69685756963289</v>
      </c>
    </row>
    <row r="8065" spans="1:6" x14ac:dyDescent="0.25">
      <c r="A8065">
        <v>14.93822170900693</v>
      </c>
      <c r="B8065">
        <v>4.9773206521038453</v>
      </c>
      <c r="C8065">
        <f t="shared" si="500"/>
        <v>9.1573852033903975</v>
      </c>
      <c r="D8065">
        <f t="shared" si="503"/>
        <v>9.8450534264095211</v>
      </c>
      <c r="E8065">
        <f t="shared" si="501"/>
        <v>-4.8677327743056757</v>
      </c>
      <c r="F8065">
        <f t="shared" si="502"/>
        <v>23.694822362049631</v>
      </c>
    </row>
    <row r="8066" spans="1:6" x14ac:dyDescent="0.25">
      <c r="A8066">
        <v>14.935334872979213</v>
      </c>
      <c r="B8066">
        <v>4.9673413747096102</v>
      </c>
      <c r="C8066">
        <f t="shared" ref="C8066:C8129" si="504">(LN($I$2/A8066)/(LN($I$2/$I$3)))^$I$4</f>
        <v>9.1584637415771866</v>
      </c>
      <c r="D8066">
        <f t="shared" si="503"/>
        <v>9.844008163430642</v>
      </c>
      <c r="E8066">
        <f t="shared" ref="E8066:E8129" si="505">B8066-D8066</f>
        <v>-4.8766667887210318</v>
      </c>
      <c r="F8066">
        <f t="shared" si="502"/>
        <v>23.781878968214698</v>
      </c>
    </row>
    <row r="8067" spans="1:6" x14ac:dyDescent="0.25">
      <c r="A8067">
        <v>14.935334872979213</v>
      </c>
      <c r="B8067">
        <v>4.9673413747096102</v>
      </c>
      <c r="C8067">
        <f t="shared" si="504"/>
        <v>9.1584637415771866</v>
      </c>
      <c r="D8067">
        <f t="shared" si="503"/>
        <v>9.844008163430642</v>
      </c>
      <c r="E8067">
        <f t="shared" si="505"/>
        <v>-4.8766667887210318</v>
      </c>
      <c r="F8067">
        <f t="shared" ref="F8067:F8130" si="506">E8067^2</f>
        <v>23.781878968214698</v>
      </c>
    </row>
    <row r="8068" spans="1:6" x14ac:dyDescent="0.25">
      <c r="A8068">
        <v>14.933025404157044</v>
      </c>
      <c r="B8068">
        <v>4.9673413747096102</v>
      </c>
      <c r="C8068">
        <f t="shared" si="504"/>
        <v>9.1593267755202525</v>
      </c>
      <c r="D8068">
        <f t="shared" ref="D8068:D8131" si="507">(1/(1+C8068))*100</f>
        <v>9.8431719157767787</v>
      </c>
      <c r="E8068">
        <f t="shared" si="505"/>
        <v>-4.8758305410671685</v>
      </c>
      <c r="F8068">
        <f t="shared" si="506"/>
        <v>23.773723465203357</v>
      </c>
    </row>
    <row r="8069" spans="1:6" x14ac:dyDescent="0.25">
      <c r="A8069">
        <v>14.931293302540416</v>
      </c>
      <c r="B8069">
        <v>4.9673413747096102</v>
      </c>
      <c r="C8069">
        <f t="shared" si="504"/>
        <v>9.1599741696658334</v>
      </c>
      <c r="D8069">
        <f t="shared" si="507"/>
        <v>9.8425447082892585</v>
      </c>
      <c r="E8069">
        <f t="shared" si="505"/>
        <v>-4.8752033335796483</v>
      </c>
      <c r="F8069">
        <f t="shared" si="506"/>
        <v>23.767607543746117</v>
      </c>
    </row>
    <row r="8070" spans="1:6" x14ac:dyDescent="0.25">
      <c r="A8070">
        <v>14.928983833718245</v>
      </c>
      <c r="B8070">
        <v>4.9673413747096102</v>
      </c>
      <c r="C8070">
        <f t="shared" si="504"/>
        <v>9.16083752016233</v>
      </c>
      <c r="D8070">
        <f t="shared" si="507"/>
        <v>9.8417084026359269</v>
      </c>
      <c r="E8070">
        <f t="shared" si="505"/>
        <v>-4.8743670279263167</v>
      </c>
      <c r="F8070">
        <f t="shared" si="506"/>
        <v>23.759453922935233</v>
      </c>
    </row>
    <row r="8071" spans="1:6" x14ac:dyDescent="0.25">
      <c r="A8071">
        <v>14.928406466512703</v>
      </c>
      <c r="B8071">
        <v>4.9673413747096102</v>
      </c>
      <c r="C8071">
        <f t="shared" si="504"/>
        <v>9.1610533860614058</v>
      </c>
      <c r="D8071">
        <f t="shared" si="507"/>
        <v>9.841499321042507</v>
      </c>
      <c r="E8071">
        <f t="shared" si="505"/>
        <v>-4.8741579463328968</v>
      </c>
      <c r="F8071">
        <f t="shared" si="506"/>
        <v>23.757415685800122</v>
      </c>
    </row>
    <row r="8072" spans="1:6" x14ac:dyDescent="0.25">
      <c r="A8072">
        <v>14.927251732101617</v>
      </c>
      <c r="B8072">
        <v>4.9673413747096102</v>
      </c>
      <c r="C8072">
        <f t="shared" si="504"/>
        <v>9.1614851517965175</v>
      </c>
      <c r="D8072">
        <f t="shared" si="507"/>
        <v>9.8410811516385799</v>
      </c>
      <c r="E8072">
        <f t="shared" si="505"/>
        <v>-4.8737397769289696</v>
      </c>
      <c r="F8072">
        <f t="shared" si="506"/>
        <v>23.753339413219642</v>
      </c>
    </row>
    <row r="8073" spans="1:6" x14ac:dyDescent="0.25">
      <c r="A8073">
        <v>14.925519630484988</v>
      </c>
      <c r="B8073">
        <v>4.9673413747096102</v>
      </c>
      <c r="C8073">
        <f t="shared" si="504"/>
        <v>9.1621328852565842</v>
      </c>
      <c r="D8073">
        <f t="shared" si="507"/>
        <v>9.8404538819878944</v>
      </c>
      <c r="E8073">
        <f t="shared" si="505"/>
        <v>-4.8731125072782842</v>
      </c>
      <c r="F8073">
        <f t="shared" si="506"/>
        <v>23.747225508592045</v>
      </c>
    </row>
    <row r="8074" spans="1:6" x14ac:dyDescent="0.25">
      <c r="A8074">
        <v>14.925519630484988</v>
      </c>
      <c r="B8074">
        <v>4.9673413747096102</v>
      </c>
      <c r="C8074">
        <f t="shared" si="504"/>
        <v>9.1621328852565842</v>
      </c>
      <c r="D8074">
        <f t="shared" si="507"/>
        <v>9.8404538819878944</v>
      </c>
      <c r="E8074">
        <f t="shared" si="505"/>
        <v>-4.8731125072782842</v>
      </c>
      <c r="F8074">
        <f t="shared" si="506"/>
        <v>23.747225508592045</v>
      </c>
    </row>
    <row r="8075" spans="1:6" x14ac:dyDescent="0.25">
      <c r="A8075">
        <v>14.92378752886836</v>
      </c>
      <c r="B8075">
        <v>4.9673413747096102</v>
      </c>
      <c r="C8075">
        <f t="shared" si="504"/>
        <v>9.1627807205695699</v>
      </c>
      <c r="D8075">
        <f t="shared" si="507"/>
        <v>9.8398265936801135</v>
      </c>
      <c r="E8075">
        <f t="shared" si="505"/>
        <v>-4.8724852189705032</v>
      </c>
      <c r="F8075">
        <f t="shared" si="506"/>
        <v>23.741112209086033</v>
      </c>
    </row>
    <row r="8076" spans="1:6" x14ac:dyDescent="0.25">
      <c r="A8076">
        <v>14.923210161662819</v>
      </c>
      <c r="B8076">
        <v>4.9673413747096102</v>
      </c>
      <c r="C8076">
        <f t="shared" si="504"/>
        <v>9.1629966883125533</v>
      </c>
      <c r="D8076">
        <f t="shared" si="507"/>
        <v>9.8396174934308505</v>
      </c>
      <c r="E8076">
        <f t="shared" si="505"/>
        <v>-4.8722761187212402</v>
      </c>
      <c r="F8076">
        <f t="shared" si="506"/>
        <v>23.739074577061313</v>
      </c>
    </row>
    <row r="8077" spans="1:6" x14ac:dyDescent="0.25">
      <c r="A8077">
        <v>14.923210161662819</v>
      </c>
      <c r="B8077">
        <v>4.9673413747096102</v>
      </c>
      <c r="C8077">
        <f t="shared" si="504"/>
        <v>9.1629966883125533</v>
      </c>
      <c r="D8077">
        <f t="shared" si="507"/>
        <v>9.8396174934308505</v>
      </c>
      <c r="E8077">
        <f t="shared" si="505"/>
        <v>-4.8722761187212402</v>
      </c>
      <c r="F8077">
        <f t="shared" si="506"/>
        <v>23.739074577061313</v>
      </c>
    </row>
    <row r="8078" spans="1:6" x14ac:dyDescent="0.25">
      <c r="A8078">
        <v>14.921478060046191</v>
      </c>
      <c r="B8078">
        <v>4.9673413747096102</v>
      </c>
      <c r="C8078">
        <f t="shared" si="504"/>
        <v>9.16364465947151</v>
      </c>
      <c r="D8078">
        <f t="shared" si="507"/>
        <v>9.8389901802410922</v>
      </c>
      <c r="E8078">
        <f t="shared" si="505"/>
        <v>-4.8716488055314819</v>
      </c>
      <c r="F8078">
        <f t="shared" si="506"/>
        <v>23.732962084436316</v>
      </c>
    </row>
    <row r="8079" spans="1:6" x14ac:dyDescent="0.25">
      <c r="A8079">
        <v>14.920900692840647</v>
      </c>
      <c r="B8079">
        <v>4.9673413747096102</v>
      </c>
      <c r="C8079">
        <f t="shared" si="504"/>
        <v>9.1638606725045086</v>
      </c>
      <c r="D8079">
        <f t="shared" si="507"/>
        <v>9.8387810716967152</v>
      </c>
      <c r="E8079">
        <f t="shared" si="505"/>
        <v>-4.871439696987105</v>
      </c>
      <c r="F8079">
        <f t="shared" si="506"/>
        <v>23.730924721381818</v>
      </c>
    </row>
    <row r="8080" spans="1:6" x14ac:dyDescent="0.25">
      <c r="A8080">
        <v>14.91743648960739</v>
      </c>
      <c r="B8080">
        <v>4.9573620973153769</v>
      </c>
      <c r="C8080">
        <f t="shared" si="504"/>
        <v>9.1651569885627779</v>
      </c>
      <c r="D8080">
        <f t="shared" si="507"/>
        <v>9.8375263768689436</v>
      </c>
      <c r="E8080">
        <f t="shared" si="505"/>
        <v>-4.8801642795535667</v>
      </c>
      <c r="F8080">
        <f t="shared" si="506"/>
        <v>23.816003395430581</v>
      </c>
    </row>
    <row r="8081" spans="1:6" x14ac:dyDescent="0.25">
      <c r="A8081">
        <v>14.916281755196305</v>
      </c>
      <c r="B8081">
        <v>4.9573620973153769</v>
      </c>
      <c r="C8081">
        <f t="shared" si="504"/>
        <v>9.1655891845530544</v>
      </c>
      <c r="D8081">
        <f t="shared" si="507"/>
        <v>9.8371081286614714</v>
      </c>
      <c r="E8081">
        <f t="shared" si="505"/>
        <v>-4.8797460313460945</v>
      </c>
      <c r="F8081">
        <f t="shared" si="506"/>
        <v>23.811921330437961</v>
      </c>
    </row>
    <row r="8082" spans="1:6" x14ac:dyDescent="0.25">
      <c r="A8082">
        <v>14.914549653579677</v>
      </c>
      <c r="B8082">
        <v>4.9573620973153769</v>
      </c>
      <c r="C8082">
        <f t="shared" si="504"/>
        <v>9.1662375635387345</v>
      </c>
      <c r="D8082">
        <f t="shared" si="507"/>
        <v>9.8364807407856105</v>
      </c>
      <c r="E8082">
        <f t="shared" si="505"/>
        <v>-4.8791186434702336</v>
      </c>
      <c r="F8082">
        <f t="shared" si="506"/>
        <v>23.805798737058812</v>
      </c>
    </row>
    <row r="8083" spans="1:6" x14ac:dyDescent="0.25">
      <c r="A8083">
        <v>14.91339491916859</v>
      </c>
      <c r="B8083">
        <v>4.9573620973153769</v>
      </c>
      <c r="C8083">
        <f t="shared" si="504"/>
        <v>9.1666698728744258</v>
      </c>
      <c r="D8083">
        <f t="shared" si="507"/>
        <v>9.8360624718236238</v>
      </c>
      <c r="E8083">
        <f t="shared" si="505"/>
        <v>-4.8787003745082469</v>
      </c>
      <c r="F8083">
        <f t="shared" si="506"/>
        <v>23.801717344226908</v>
      </c>
    </row>
    <row r="8084" spans="1:6" x14ac:dyDescent="0.25">
      <c r="A8084">
        <v>14.911085450346421</v>
      </c>
      <c r="B8084">
        <v>4.9573620973153769</v>
      </c>
      <c r="C8084">
        <f t="shared" si="504"/>
        <v>9.167534627610495</v>
      </c>
      <c r="D8084">
        <f t="shared" si="507"/>
        <v>9.8352259089872724</v>
      </c>
      <c r="E8084">
        <f t="shared" si="505"/>
        <v>-4.8778638116718955</v>
      </c>
      <c r="F8084">
        <f t="shared" si="506"/>
        <v>23.793555365218275</v>
      </c>
    </row>
    <row r="8085" spans="1:6" x14ac:dyDescent="0.25">
      <c r="A8085">
        <v>14.909930715935335</v>
      </c>
      <c r="B8085">
        <v>4.9573620973153769</v>
      </c>
      <c r="C8085">
        <f t="shared" si="504"/>
        <v>9.1679670730269596</v>
      </c>
      <c r="D8085">
        <f t="shared" si="507"/>
        <v>9.8348076151106607</v>
      </c>
      <c r="E8085">
        <f t="shared" si="505"/>
        <v>-4.8774455177952838</v>
      </c>
      <c r="F8085">
        <f t="shared" si="506"/>
        <v>23.789474779061305</v>
      </c>
    </row>
    <row r="8086" spans="1:6" x14ac:dyDescent="0.25">
      <c r="A8086">
        <v>14.90704387990762</v>
      </c>
      <c r="B8086">
        <v>4.9573620973153769</v>
      </c>
      <c r="C8086">
        <f t="shared" si="504"/>
        <v>9.1690483851071818</v>
      </c>
      <c r="D8086">
        <f t="shared" si="507"/>
        <v>9.8337618440730825</v>
      </c>
      <c r="E8086">
        <f t="shared" si="505"/>
        <v>-4.8763997467577056</v>
      </c>
      <c r="F8086">
        <f t="shared" si="506"/>
        <v>23.779274490178615</v>
      </c>
    </row>
    <row r="8087" spans="1:6" x14ac:dyDescent="0.25">
      <c r="A8087">
        <v>14.905889145496536</v>
      </c>
      <c r="B8087">
        <v>4.9573620973153769</v>
      </c>
      <c r="C8087">
        <f t="shared" si="504"/>
        <v>9.1694809893760141</v>
      </c>
      <c r="D8087">
        <f t="shared" si="507"/>
        <v>9.8333435211166922</v>
      </c>
      <c r="E8087">
        <f t="shared" si="505"/>
        <v>-4.8759814238013153</v>
      </c>
      <c r="F8087">
        <f t="shared" si="506"/>
        <v>23.775194845255502</v>
      </c>
    </row>
    <row r="8088" spans="1:6" x14ac:dyDescent="0.25">
      <c r="A8088">
        <v>14.905311778290992</v>
      </c>
      <c r="B8088">
        <v>4.9573620973153769</v>
      </c>
      <c r="C8088">
        <f t="shared" si="504"/>
        <v>9.1696973085366107</v>
      </c>
      <c r="D8088">
        <f t="shared" si="507"/>
        <v>9.8331343565219349</v>
      </c>
      <c r="E8088">
        <f t="shared" si="505"/>
        <v>-4.875772259206558</v>
      </c>
      <c r="F8088">
        <f t="shared" si="506"/>
        <v>23.773155123648223</v>
      </c>
    </row>
    <row r="8089" spans="1:6" x14ac:dyDescent="0.25">
      <c r="A8089">
        <v>14.901270207852194</v>
      </c>
      <c r="B8089">
        <v>4.9573620973153769</v>
      </c>
      <c r="C8089">
        <f t="shared" si="504"/>
        <v>9.1712118605767792</v>
      </c>
      <c r="D8089">
        <f t="shared" si="507"/>
        <v>9.83167014616971</v>
      </c>
      <c r="E8089">
        <f t="shared" si="505"/>
        <v>-4.8743080488543331</v>
      </c>
      <c r="F8089">
        <f t="shared" si="506"/>
        <v>23.758878955126136</v>
      </c>
    </row>
    <row r="8090" spans="1:6" x14ac:dyDescent="0.25">
      <c r="A8090">
        <v>14.900692840646652</v>
      </c>
      <c r="B8090">
        <v>4.9573620973153769</v>
      </c>
      <c r="C8090">
        <f t="shared" si="504"/>
        <v>9.1714282705825969</v>
      </c>
      <c r="D8090">
        <f t="shared" si="507"/>
        <v>9.8314609649478673</v>
      </c>
      <c r="E8090">
        <f t="shared" si="505"/>
        <v>-4.8740988676324903</v>
      </c>
      <c r="F8090">
        <f t="shared" si="506"/>
        <v>23.756839771456324</v>
      </c>
    </row>
    <row r="8091" spans="1:6" x14ac:dyDescent="0.25">
      <c r="A8091">
        <v>14.900692840646652</v>
      </c>
      <c r="B8091">
        <v>4.9573620973153769</v>
      </c>
      <c r="C8091">
        <f t="shared" si="504"/>
        <v>9.1714282705825969</v>
      </c>
      <c r="D8091">
        <f t="shared" si="507"/>
        <v>9.8314609649478673</v>
      </c>
      <c r="E8091">
        <f t="shared" si="505"/>
        <v>-4.8740988676324903</v>
      </c>
      <c r="F8091">
        <f t="shared" si="506"/>
        <v>23.756839771456324</v>
      </c>
    </row>
    <row r="8092" spans="1:6" x14ac:dyDescent="0.25">
      <c r="A8092">
        <v>14.900115473441108</v>
      </c>
      <c r="B8092">
        <v>4.9473828199211427</v>
      </c>
      <c r="C8092">
        <f t="shared" si="504"/>
        <v>9.1716446919485968</v>
      </c>
      <c r="D8092">
        <f t="shared" si="507"/>
        <v>9.8312517816470102</v>
      </c>
      <c r="E8092">
        <f t="shared" si="505"/>
        <v>-4.8838689617258675</v>
      </c>
      <c r="F8092">
        <f t="shared" si="506"/>
        <v>23.852176035309302</v>
      </c>
    </row>
    <row r="8093" spans="1:6" x14ac:dyDescent="0.25">
      <c r="A8093">
        <v>14.898960739030024</v>
      </c>
      <c r="B8093">
        <v>4.9473828199211427</v>
      </c>
      <c r="C8093">
        <f t="shared" si="504"/>
        <v>9.1720775687651734</v>
      </c>
      <c r="D8093">
        <f t="shared" si="507"/>
        <v>9.8308334088076936</v>
      </c>
      <c r="E8093">
        <f t="shared" si="505"/>
        <v>-4.8834505888865509</v>
      </c>
      <c r="F8093">
        <f t="shared" si="506"/>
        <v>23.848089654096402</v>
      </c>
    </row>
    <row r="8094" spans="1:6" x14ac:dyDescent="0.25">
      <c r="A8094">
        <v>14.89838337182448</v>
      </c>
      <c r="B8094">
        <v>4.9473828199211427</v>
      </c>
      <c r="C8094">
        <f t="shared" si="504"/>
        <v>9.1722940242177646</v>
      </c>
      <c r="D8094">
        <f t="shared" si="507"/>
        <v>9.8306242192689535</v>
      </c>
      <c r="E8094">
        <f t="shared" si="505"/>
        <v>-4.8832413993478108</v>
      </c>
      <c r="F8094">
        <f t="shared" si="506"/>
        <v>23.846046564304366</v>
      </c>
    </row>
    <row r="8095" spans="1:6" x14ac:dyDescent="0.25">
      <c r="A8095">
        <v>14.897806004618939</v>
      </c>
      <c r="B8095">
        <v>4.9473828199211427</v>
      </c>
      <c r="C8095">
        <f t="shared" si="504"/>
        <v>9.1725104910345738</v>
      </c>
      <c r="D8095">
        <f t="shared" si="507"/>
        <v>9.8304150276506341</v>
      </c>
      <c r="E8095">
        <f t="shared" si="505"/>
        <v>-4.8830322077294914</v>
      </c>
      <c r="F8095">
        <f t="shared" si="506"/>
        <v>23.844003541723552</v>
      </c>
    </row>
    <row r="8096" spans="1:6" x14ac:dyDescent="0.25">
      <c r="A8096">
        <v>14.897228637413395</v>
      </c>
      <c r="B8096">
        <v>4.9473828199211427</v>
      </c>
      <c r="C8096">
        <f t="shared" si="504"/>
        <v>9.1727269692165976</v>
      </c>
      <c r="D8096">
        <f t="shared" si="507"/>
        <v>9.8302058339526042</v>
      </c>
      <c r="E8096">
        <f t="shared" si="505"/>
        <v>-4.8828230140314615</v>
      </c>
      <c r="F8096">
        <f t="shared" si="506"/>
        <v>23.841960586355285</v>
      </c>
    </row>
    <row r="8097" spans="1:6" x14ac:dyDescent="0.25">
      <c r="A8097">
        <v>14.896073903002311</v>
      </c>
      <c r="B8097">
        <v>4.9473828199211427</v>
      </c>
      <c r="C8097">
        <f t="shared" si="504"/>
        <v>9.1731599596803424</v>
      </c>
      <c r="D8097">
        <f t="shared" si="507"/>
        <v>9.8297874403168386</v>
      </c>
      <c r="E8097">
        <f t="shared" si="505"/>
        <v>-4.8824046203956959</v>
      </c>
      <c r="F8097">
        <f t="shared" si="506"/>
        <v>23.837874877261239</v>
      </c>
    </row>
    <row r="8098" spans="1:6" x14ac:dyDescent="0.25">
      <c r="A8098">
        <v>14.893187066974598</v>
      </c>
      <c r="B8098">
        <v>4.9473828199211427</v>
      </c>
      <c r="C8098">
        <f t="shared" si="504"/>
        <v>9.1742426348016384</v>
      </c>
      <c r="D8098">
        <f t="shared" si="507"/>
        <v>9.8287414198226113</v>
      </c>
      <c r="E8098">
        <f t="shared" si="505"/>
        <v>-4.8813585999014686</v>
      </c>
      <c r="F8098">
        <f t="shared" si="506"/>
        <v>23.827661780832024</v>
      </c>
    </row>
    <row r="8099" spans="1:6" x14ac:dyDescent="0.25">
      <c r="A8099">
        <v>14.893187066974598</v>
      </c>
      <c r="B8099">
        <v>4.9473828199211427</v>
      </c>
      <c r="C8099">
        <f t="shared" si="504"/>
        <v>9.1742426348016384</v>
      </c>
      <c r="D8099">
        <f t="shared" si="507"/>
        <v>9.8287414198226113</v>
      </c>
      <c r="E8099">
        <f t="shared" si="505"/>
        <v>-4.8813585999014686</v>
      </c>
      <c r="F8099">
        <f t="shared" si="506"/>
        <v>23.827661780832024</v>
      </c>
    </row>
    <row r="8100" spans="1:6" x14ac:dyDescent="0.25">
      <c r="A8100">
        <v>14.891454965357969</v>
      </c>
      <c r="B8100">
        <v>4.9473828199211427</v>
      </c>
      <c r="C8100">
        <f t="shared" si="504"/>
        <v>9.1748923763458006</v>
      </c>
      <c r="D8100">
        <f t="shared" si="507"/>
        <v>9.8281137825571658</v>
      </c>
      <c r="E8100">
        <f t="shared" si="505"/>
        <v>-4.8807309626360231</v>
      </c>
      <c r="F8100">
        <f t="shared" si="506"/>
        <v>23.82153472963396</v>
      </c>
    </row>
    <row r="8101" spans="1:6" x14ac:dyDescent="0.25">
      <c r="A8101">
        <v>14.889722863741341</v>
      </c>
      <c r="B8101">
        <v>4.9473828199211427</v>
      </c>
      <c r="C8101">
        <f t="shared" si="504"/>
        <v>9.1755422202767871</v>
      </c>
      <c r="D8101">
        <f t="shared" si="507"/>
        <v>9.8274861265604265</v>
      </c>
      <c r="E8101">
        <f t="shared" si="505"/>
        <v>-4.8801033066392838</v>
      </c>
      <c r="F8101">
        <f t="shared" si="506"/>
        <v>23.815408283471672</v>
      </c>
    </row>
    <row r="8102" spans="1:6" x14ac:dyDescent="0.25">
      <c r="A8102">
        <v>14.886258660508084</v>
      </c>
      <c r="B8102">
        <v>4.9473828199211427</v>
      </c>
      <c r="C8102">
        <f t="shared" si="504"/>
        <v>9.1768422154082927</v>
      </c>
      <c r="D8102">
        <f t="shared" si="507"/>
        <v>9.8262307583578892</v>
      </c>
      <c r="E8102">
        <f t="shared" si="505"/>
        <v>-4.8788479384367465</v>
      </c>
      <c r="F8102">
        <f t="shared" si="506"/>
        <v>23.803157206388491</v>
      </c>
    </row>
    <row r="8103" spans="1:6" x14ac:dyDescent="0.25">
      <c r="A8103">
        <v>14.885681293302541</v>
      </c>
      <c r="B8103">
        <v>4.9473828199211427</v>
      </c>
      <c r="C8103">
        <f t="shared" si="504"/>
        <v>9.1770589211065587</v>
      </c>
      <c r="D8103">
        <f t="shared" si="507"/>
        <v>9.8260215230361396</v>
      </c>
      <c r="E8103">
        <f t="shared" si="505"/>
        <v>-4.8786387031149969</v>
      </c>
      <c r="F8103">
        <f t="shared" si="506"/>
        <v>23.801115595531581</v>
      </c>
    </row>
    <row r="8104" spans="1:6" x14ac:dyDescent="0.25">
      <c r="A8104">
        <v>14.883949191685913</v>
      </c>
      <c r="B8104">
        <v>4.9473828199211427</v>
      </c>
      <c r="C8104">
        <f t="shared" si="504"/>
        <v>9.1777091065238867</v>
      </c>
      <c r="D8104">
        <f t="shared" si="507"/>
        <v>9.8253938045743752</v>
      </c>
      <c r="E8104">
        <f t="shared" si="505"/>
        <v>-4.8780109846532325</v>
      </c>
      <c r="F8104">
        <f t="shared" si="506"/>
        <v>23.794991166397597</v>
      </c>
    </row>
    <row r="8105" spans="1:6" x14ac:dyDescent="0.25">
      <c r="A8105">
        <v>14.883371824480369</v>
      </c>
      <c r="B8105">
        <v>4.9374035425269094</v>
      </c>
      <c r="C8105">
        <f t="shared" si="504"/>
        <v>9.1779258577738734</v>
      </c>
      <c r="D8105">
        <f t="shared" si="507"/>
        <v>9.8251845609211497</v>
      </c>
      <c r="E8105">
        <f t="shared" si="505"/>
        <v>-4.8877810183942403</v>
      </c>
      <c r="F8105">
        <f t="shared" si="506"/>
        <v>23.890403283775036</v>
      </c>
    </row>
    <row r="8106" spans="1:6" x14ac:dyDescent="0.25">
      <c r="A8106">
        <v>14.878175519630485</v>
      </c>
      <c r="B8106">
        <v>4.9374035425269094</v>
      </c>
      <c r="C8106">
        <f t="shared" si="504"/>
        <v>9.1798771317156405</v>
      </c>
      <c r="D8106">
        <f t="shared" si="507"/>
        <v>9.8233012742803858</v>
      </c>
      <c r="E8106">
        <f t="shared" si="505"/>
        <v>-4.8858977317534764</v>
      </c>
      <c r="F8106">
        <f t="shared" si="506"/>
        <v>23.871996645153764</v>
      </c>
    </row>
    <row r="8107" spans="1:6" x14ac:dyDescent="0.25">
      <c r="A8107">
        <v>14.875866050808314</v>
      </c>
      <c r="B8107">
        <v>4.9374035425269094</v>
      </c>
      <c r="C8107">
        <f t="shared" si="504"/>
        <v>9.1807446609233772</v>
      </c>
      <c r="D8107">
        <f t="shared" si="507"/>
        <v>9.8224642038051222</v>
      </c>
      <c r="E8107">
        <f t="shared" si="505"/>
        <v>-4.8850606612782128</v>
      </c>
      <c r="F8107">
        <f t="shared" si="506"/>
        <v>23.863817664367929</v>
      </c>
    </row>
    <row r="8108" spans="1:6" x14ac:dyDescent="0.25">
      <c r="A8108">
        <v>14.872979214780601</v>
      </c>
      <c r="B8108">
        <v>4.9374035425269094</v>
      </c>
      <c r="C8108">
        <f t="shared" si="504"/>
        <v>9.1818293290218946</v>
      </c>
      <c r="D8108">
        <f t="shared" si="507"/>
        <v>9.8214178187964567</v>
      </c>
      <c r="E8108">
        <f t="shared" si="505"/>
        <v>-4.8840142762695473</v>
      </c>
      <c r="F8108">
        <f t="shared" si="506"/>
        <v>23.85359545080475</v>
      </c>
    </row>
    <row r="8109" spans="1:6" x14ac:dyDescent="0.25">
      <c r="A8109">
        <v>14.871824480369515</v>
      </c>
      <c r="B8109">
        <v>4.9374035425269094</v>
      </c>
      <c r="C8109">
        <f t="shared" si="504"/>
        <v>9.1822632761149432</v>
      </c>
      <c r="D8109">
        <f t="shared" si="507"/>
        <v>9.8209992501937293</v>
      </c>
      <c r="E8109">
        <f t="shared" si="505"/>
        <v>-4.8835957076668199</v>
      </c>
      <c r="F8109">
        <f t="shared" si="506"/>
        <v>23.849507035941787</v>
      </c>
    </row>
    <row r="8110" spans="1:6" x14ac:dyDescent="0.25">
      <c r="A8110">
        <v>14.869515011547344</v>
      </c>
      <c r="B8110">
        <v>4.9374035425269094</v>
      </c>
      <c r="C8110">
        <f t="shared" si="504"/>
        <v>9.1831313072375753</v>
      </c>
      <c r="D8110">
        <f t="shared" si="507"/>
        <v>9.8201620879547971</v>
      </c>
      <c r="E8110">
        <f t="shared" si="505"/>
        <v>-4.8827585454278877</v>
      </c>
      <c r="F8110">
        <f t="shared" si="506"/>
        <v>23.841331012949063</v>
      </c>
    </row>
    <row r="8111" spans="1:6" x14ac:dyDescent="0.25">
      <c r="A8111">
        <v>14.868937644341802</v>
      </c>
      <c r="B8111">
        <v>4.9374035425269094</v>
      </c>
      <c r="C8111">
        <f t="shared" si="504"/>
        <v>9.1833483435525913</v>
      </c>
      <c r="D8111">
        <f t="shared" si="507"/>
        <v>9.8199527921789347</v>
      </c>
      <c r="E8111">
        <f t="shared" si="505"/>
        <v>-4.8825492496520253</v>
      </c>
      <c r="F8111">
        <f t="shared" si="506"/>
        <v>23.839287175277555</v>
      </c>
    </row>
    <row r="8112" spans="1:6" x14ac:dyDescent="0.25">
      <c r="A8112">
        <v>14.866628175519629</v>
      </c>
      <c r="B8112">
        <v>4.9374035425269094</v>
      </c>
      <c r="C8112">
        <f t="shared" si="504"/>
        <v>9.184216602980527</v>
      </c>
      <c r="D8112">
        <f t="shared" si="507"/>
        <v>9.819115588206742</v>
      </c>
      <c r="E8112">
        <f t="shared" si="505"/>
        <v>-4.8817120456798326</v>
      </c>
      <c r="F8112">
        <f t="shared" si="506"/>
        <v>23.831112496935578</v>
      </c>
    </row>
    <row r="8113" spans="1:6" x14ac:dyDescent="0.25">
      <c r="A8113">
        <v>14.860277136258661</v>
      </c>
      <c r="B8113">
        <v>4.9374035425269094</v>
      </c>
      <c r="C8113">
        <f t="shared" si="504"/>
        <v>9.1866052587387514</v>
      </c>
      <c r="D8113">
        <f t="shared" si="507"/>
        <v>9.8168131050541412</v>
      </c>
      <c r="E8113">
        <f t="shared" si="505"/>
        <v>-4.8794095625272318</v>
      </c>
      <c r="F8113">
        <f t="shared" si="506"/>
        <v>23.808637678882192</v>
      </c>
    </row>
    <row r="8114" spans="1:6" x14ac:dyDescent="0.25">
      <c r="A8114">
        <v>14.859122401847575</v>
      </c>
      <c r="B8114">
        <v>4.9374035425269094</v>
      </c>
      <c r="C8114">
        <f t="shared" si="504"/>
        <v>9.1870397083490811</v>
      </c>
      <c r="D8114">
        <f t="shared" si="507"/>
        <v>9.8163944446041693</v>
      </c>
      <c r="E8114">
        <f t="shared" si="505"/>
        <v>-4.8789909020772599</v>
      </c>
      <c r="F8114">
        <f t="shared" si="506"/>
        <v>23.804552222552676</v>
      </c>
    </row>
    <row r="8115" spans="1:6" x14ac:dyDescent="0.25">
      <c r="A8115">
        <v>14.858545034642033</v>
      </c>
      <c r="B8115">
        <v>4.9374035425269094</v>
      </c>
      <c r="C8115">
        <f t="shared" si="504"/>
        <v>9.1872569503032935</v>
      </c>
      <c r="D8115">
        <f t="shared" si="507"/>
        <v>9.8161851112455558</v>
      </c>
      <c r="E8115">
        <f t="shared" si="505"/>
        <v>-4.8787815687186464</v>
      </c>
      <c r="F8115">
        <f t="shared" si="506"/>
        <v>23.802509595268777</v>
      </c>
    </row>
    <row r="8116" spans="1:6" x14ac:dyDescent="0.25">
      <c r="A8116">
        <v>14.855080831408776</v>
      </c>
      <c r="B8116">
        <v>4.9374035425269094</v>
      </c>
      <c r="C8116">
        <f t="shared" si="504"/>
        <v>9.1885606421791532</v>
      </c>
      <c r="D8116">
        <f t="shared" si="507"/>
        <v>9.8149290672143223</v>
      </c>
      <c r="E8116">
        <f t="shared" si="505"/>
        <v>-4.877525524687413</v>
      </c>
      <c r="F8116">
        <f t="shared" si="506"/>
        <v>23.790255243977224</v>
      </c>
    </row>
    <row r="8117" spans="1:6" x14ac:dyDescent="0.25">
      <c r="A8117">
        <v>14.854503464203233</v>
      </c>
      <c r="B8117">
        <v>4.9274242651326752</v>
      </c>
      <c r="C8117">
        <f t="shared" si="504"/>
        <v>9.188777964193056</v>
      </c>
      <c r="D8117">
        <f t="shared" si="507"/>
        <v>9.8147197192278721</v>
      </c>
      <c r="E8117">
        <f t="shared" si="505"/>
        <v>-4.8872954540951969</v>
      </c>
      <c r="F8117">
        <f t="shared" si="506"/>
        <v>23.885656855619576</v>
      </c>
    </row>
    <row r="8118" spans="1:6" x14ac:dyDescent="0.25">
      <c r="A8118">
        <v>14.852771362586607</v>
      </c>
      <c r="B8118">
        <v>4.9274242651326752</v>
      </c>
      <c r="C8118">
        <f t="shared" si="504"/>
        <v>9.1894299988858528</v>
      </c>
      <c r="D8118">
        <f t="shared" si="507"/>
        <v>9.8140916627264083</v>
      </c>
      <c r="E8118">
        <f t="shared" si="505"/>
        <v>-4.8866673975937331</v>
      </c>
      <c r="F8118">
        <f t="shared" si="506"/>
        <v>23.879518254705509</v>
      </c>
    </row>
    <row r="8119" spans="1:6" x14ac:dyDescent="0.25">
      <c r="A8119">
        <v>14.848729792147806</v>
      </c>
      <c r="B8119">
        <v>4.9274242651326752</v>
      </c>
      <c r="C8119">
        <f t="shared" si="504"/>
        <v>9.190951813764288</v>
      </c>
      <c r="D8119">
        <f t="shared" si="507"/>
        <v>9.8126261243759583</v>
      </c>
      <c r="E8119">
        <f t="shared" si="505"/>
        <v>-4.8852018592432831</v>
      </c>
      <c r="F8119">
        <f t="shared" si="506"/>
        <v>23.865197205554029</v>
      </c>
    </row>
    <row r="8120" spans="1:6" x14ac:dyDescent="0.25">
      <c r="A8120">
        <v>14.848729792147806</v>
      </c>
      <c r="B8120">
        <v>4.9274242651326752</v>
      </c>
      <c r="C8120">
        <f t="shared" si="504"/>
        <v>9.190951813764288</v>
      </c>
      <c r="D8120">
        <f t="shared" si="507"/>
        <v>9.8126261243759583</v>
      </c>
      <c r="E8120">
        <f t="shared" si="505"/>
        <v>-4.8852018592432831</v>
      </c>
      <c r="F8120">
        <f t="shared" si="506"/>
        <v>23.865197205554029</v>
      </c>
    </row>
    <row r="8121" spans="1:6" x14ac:dyDescent="0.25">
      <c r="A8121">
        <v>14.848152424942263</v>
      </c>
      <c r="B8121">
        <v>4.9274242651326752</v>
      </c>
      <c r="C8121">
        <f t="shared" si="504"/>
        <v>9.1911692616870226</v>
      </c>
      <c r="D8121">
        <f t="shared" si="507"/>
        <v>9.812416753388927</v>
      </c>
      <c r="E8121">
        <f t="shared" si="505"/>
        <v>-4.8849924882562519</v>
      </c>
      <c r="F8121">
        <f t="shared" si="506"/>
        <v>23.863151610320006</v>
      </c>
    </row>
    <row r="8122" spans="1:6" x14ac:dyDescent="0.25">
      <c r="A8122">
        <v>14.844110854503464</v>
      </c>
      <c r="B8122">
        <v>4.9274242651326752</v>
      </c>
      <c r="C8122">
        <f t="shared" si="504"/>
        <v>9.19269171786957</v>
      </c>
      <c r="D8122">
        <f t="shared" si="507"/>
        <v>9.8109510979011088</v>
      </c>
      <c r="E8122">
        <f t="shared" si="505"/>
        <v>-4.8835268327684336</v>
      </c>
      <c r="F8122">
        <f t="shared" si="506"/>
        <v>23.848834326369289</v>
      </c>
    </row>
    <row r="8123" spans="1:6" x14ac:dyDescent="0.25">
      <c r="A8123">
        <v>14.841801385681293</v>
      </c>
      <c r="B8123">
        <v>4.9274242651326752</v>
      </c>
      <c r="C8123">
        <f t="shared" si="504"/>
        <v>9.1935619449176595</v>
      </c>
      <c r="D8123">
        <f t="shared" si="507"/>
        <v>9.8101135344410526</v>
      </c>
      <c r="E8123">
        <f t="shared" si="505"/>
        <v>-4.8826892693083774</v>
      </c>
      <c r="F8123">
        <f t="shared" si="506"/>
        <v>23.840654500619177</v>
      </c>
    </row>
    <row r="8124" spans="1:6" x14ac:dyDescent="0.25">
      <c r="A8124">
        <v>14.841801385681293</v>
      </c>
      <c r="B8124">
        <v>4.9274242651326752</v>
      </c>
      <c r="C8124">
        <f t="shared" si="504"/>
        <v>9.1935619449176595</v>
      </c>
      <c r="D8124">
        <f t="shared" si="507"/>
        <v>9.8101135344410526</v>
      </c>
      <c r="E8124">
        <f t="shared" si="505"/>
        <v>-4.8826892693083774</v>
      </c>
      <c r="F8124">
        <f t="shared" si="506"/>
        <v>23.840654500619177</v>
      </c>
    </row>
    <row r="8125" spans="1:6" x14ac:dyDescent="0.25">
      <c r="A8125">
        <v>14.841224018475749</v>
      </c>
      <c r="B8125">
        <v>4.9274242651326752</v>
      </c>
      <c r="C8125">
        <f t="shared" si="504"/>
        <v>9.193779530336089</v>
      </c>
      <c r="D8125">
        <f t="shared" si="507"/>
        <v>9.8099041383429846</v>
      </c>
      <c r="E8125">
        <f t="shared" si="505"/>
        <v>-4.8824798732103094</v>
      </c>
      <c r="F8125">
        <f t="shared" si="506"/>
        <v>23.838609712303757</v>
      </c>
    </row>
    <row r="8126" spans="1:6" x14ac:dyDescent="0.25">
      <c r="A8126">
        <v>14.841224018475749</v>
      </c>
      <c r="B8126">
        <v>4.9274242651326752</v>
      </c>
      <c r="C8126">
        <f t="shared" si="504"/>
        <v>9.193779530336089</v>
      </c>
      <c r="D8126">
        <f t="shared" si="507"/>
        <v>9.8099041383429846</v>
      </c>
      <c r="E8126">
        <f t="shared" si="505"/>
        <v>-4.8824798732103094</v>
      </c>
      <c r="F8126">
        <f t="shared" si="506"/>
        <v>23.838609712303757</v>
      </c>
    </row>
    <row r="8127" spans="1:6" x14ac:dyDescent="0.25">
      <c r="A8127">
        <v>14.840069284064665</v>
      </c>
      <c r="B8127">
        <v>4.9274242651326752</v>
      </c>
      <c r="C8127">
        <f t="shared" si="504"/>
        <v>9.1942147355677832</v>
      </c>
      <c r="D8127">
        <f t="shared" si="507"/>
        <v>9.8094853398661854</v>
      </c>
      <c r="E8127">
        <f t="shared" si="505"/>
        <v>-4.8820610747335103</v>
      </c>
      <c r="F8127">
        <f t="shared" si="506"/>
        <v>23.834520337428117</v>
      </c>
    </row>
    <row r="8128" spans="1:6" x14ac:dyDescent="0.25">
      <c r="A8128">
        <v>14.83891454965358</v>
      </c>
      <c r="B8128">
        <v>4.9274242651326752</v>
      </c>
      <c r="C8128">
        <f t="shared" si="504"/>
        <v>9.1946499866660538</v>
      </c>
      <c r="D8128">
        <f t="shared" si="507"/>
        <v>9.8090665330142333</v>
      </c>
      <c r="E8128">
        <f t="shared" si="505"/>
        <v>-4.8816422678815581</v>
      </c>
      <c r="F8128">
        <f t="shared" si="506"/>
        <v>23.8304312315678</v>
      </c>
    </row>
    <row r="8129" spans="1:6" x14ac:dyDescent="0.25">
      <c r="A8129">
        <v>14.838337182448036</v>
      </c>
      <c r="B8129">
        <v>4.917444987738441</v>
      </c>
      <c r="C8129">
        <f t="shared" si="504"/>
        <v>9.1948676294177076</v>
      </c>
      <c r="D8129">
        <f t="shared" si="507"/>
        <v>9.808857126447224</v>
      </c>
      <c r="E8129">
        <f t="shared" si="505"/>
        <v>-4.891412138708783</v>
      </c>
      <c r="F8129">
        <f t="shared" si="506"/>
        <v>23.925912710707632</v>
      </c>
    </row>
    <row r="8130" spans="1:6" x14ac:dyDescent="0.25">
      <c r="A8130">
        <v>14.836605080831408</v>
      </c>
      <c r="B8130">
        <v>4.917444987738441</v>
      </c>
      <c r="C8130">
        <f t="shared" ref="C8130:C8193" si="508">(LN($I$2/A8130)/(LN($I$2/$I$3)))^$I$4</f>
        <v>9.1955206264950018</v>
      </c>
      <c r="D8130">
        <f t="shared" si="507"/>
        <v>9.808228894180349</v>
      </c>
      <c r="E8130">
        <f t="shared" ref="E8130:E8193" si="509">B8130-D8130</f>
        <v>-4.8907839064419081</v>
      </c>
      <c r="F8130">
        <f t="shared" si="506"/>
        <v>23.919767219511172</v>
      </c>
    </row>
    <row r="8131" spans="1:6" x14ac:dyDescent="0.25">
      <c r="A8131">
        <v>14.836027713625867</v>
      </c>
      <c r="B8131">
        <v>4.917444987738441</v>
      </c>
      <c r="C8131">
        <f t="shared" si="508"/>
        <v>9.1957383151316137</v>
      </c>
      <c r="D8131">
        <f t="shared" si="507"/>
        <v>9.8080194792356377</v>
      </c>
      <c r="E8131">
        <f t="shared" si="509"/>
        <v>-4.8905744914971967</v>
      </c>
      <c r="F8131">
        <f t="shared" ref="F8131:F8194" si="510">E8131^2</f>
        <v>23.917718856883063</v>
      </c>
    </row>
    <row r="8132" spans="1:6" x14ac:dyDescent="0.25">
      <c r="A8132">
        <v>14.833140877598153</v>
      </c>
      <c r="B8132">
        <v>4.917444987738441</v>
      </c>
      <c r="C8132">
        <f t="shared" si="508"/>
        <v>9.1968269304419934</v>
      </c>
      <c r="D8132">
        <f t="shared" ref="D8132:D8195" si="511">(1/(1+C8132))*100</f>
        <v>9.8069723730875751</v>
      </c>
      <c r="E8132">
        <f t="shared" si="509"/>
        <v>-4.8895273853491341</v>
      </c>
      <c r="F8132">
        <f t="shared" si="510"/>
        <v>23.907478052079139</v>
      </c>
    </row>
    <row r="8133" spans="1:6" x14ac:dyDescent="0.25">
      <c r="A8133">
        <v>14.828521939953811</v>
      </c>
      <c r="B8133">
        <v>4.917444987738441</v>
      </c>
      <c r="C8133">
        <f t="shared" si="508"/>
        <v>9.1985693118947029</v>
      </c>
      <c r="D8133">
        <f t="shared" si="511"/>
        <v>9.8052968942779959</v>
      </c>
      <c r="E8133">
        <f t="shared" si="509"/>
        <v>-4.8878519065395549</v>
      </c>
      <c r="F8133">
        <f t="shared" si="510"/>
        <v>23.891096260262362</v>
      </c>
    </row>
    <row r="8134" spans="1:6" x14ac:dyDescent="0.25">
      <c r="A8134">
        <v>14.826212471131639</v>
      </c>
      <c r="B8134">
        <v>4.917444987738441</v>
      </c>
      <c r="C8134">
        <f t="shared" si="508"/>
        <v>9.1994407782783512</v>
      </c>
      <c r="D8134">
        <f t="shared" si="511"/>
        <v>9.8044591045588518</v>
      </c>
      <c r="E8134">
        <f t="shared" si="509"/>
        <v>-4.8870141168204109</v>
      </c>
      <c r="F8134">
        <f t="shared" si="510"/>
        <v>23.88290697800198</v>
      </c>
    </row>
    <row r="8135" spans="1:6" x14ac:dyDescent="0.25">
      <c r="A8135">
        <v>14.821593533487297</v>
      </c>
      <c r="B8135">
        <v>4.917444987738441</v>
      </c>
      <c r="C8135">
        <f t="shared" si="508"/>
        <v>9.2011842626877396</v>
      </c>
      <c r="D8135">
        <f t="shared" si="511"/>
        <v>9.8027834244465133</v>
      </c>
      <c r="E8135">
        <f t="shared" si="509"/>
        <v>-4.8853384367080723</v>
      </c>
      <c r="F8135">
        <f t="shared" si="510"/>
        <v>23.866531641177271</v>
      </c>
    </row>
    <row r="8136" spans="1:6" x14ac:dyDescent="0.25">
      <c r="A8136">
        <v>14.81986143187067</v>
      </c>
      <c r="B8136">
        <v>4.917444987738441</v>
      </c>
      <c r="C8136">
        <f t="shared" si="508"/>
        <v>9.2018382590527423</v>
      </c>
      <c r="D8136">
        <f t="shared" si="511"/>
        <v>9.8021550097859684</v>
      </c>
      <c r="E8136">
        <f t="shared" si="509"/>
        <v>-4.8847100220475275</v>
      </c>
      <c r="F8136">
        <f t="shared" si="510"/>
        <v>23.860391999491558</v>
      </c>
    </row>
    <row r="8137" spans="1:6" x14ac:dyDescent="0.25">
      <c r="A8137">
        <v>14.8175519630485</v>
      </c>
      <c r="B8137">
        <v>4.917444987738441</v>
      </c>
      <c r="C8137">
        <f t="shared" si="508"/>
        <v>9.2027104152451304</v>
      </c>
      <c r="D8137">
        <f t="shared" si="511"/>
        <v>9.8013170941887804</v>
      </c>
      <c r="E8137">
        <f t="shared" si="509"/>
        <v>-4.8838721064503394</v>
      </c>
      <c r="F8137">
        <f t="shared" si="510"/>
        <v>23.852206752163674</v>
      </c>
    </row>
    <row r="8138" spans="1:6" x14ac:dyDescent="0.25">
      <c r="A8138">
        <v>14.8135103926097</v>
      </c>
      <c r="B8138">
        <v>4.917444987738441</v>
      </c>
      <c r="C8138">
        <f t="shared" si="508"/>
        <v>9.204237131623497</v>
      </c>
      <c r="D8138">
        <f t="shared" si="511"/>
        <v>9.7998506610645553</v>
      </c>
      <c r="E8138">
        <f t="shared" si="509"/>
        <v>-4.8824056733261143</v>
      </c>
      <c r="F8138">
        <f t="shared" si="510"/>
        <v>23.837885158927026</v>
      </c>
    </row>
    <row r="8139" spans="1:6" x14ac:dyDescent="0.25">
      <c r="A8139">
        <v>14.812933025404156</v>
      </c>
      <c r="B8139">
        <v>4.917444987738441</v>
      </c>
      <c r="C8139">
        <f t="shared" si="508"/>
        <v>9.2044552800099879</v>
      </c>
      <c r="D8139">
        <f t="shared" si="511"/>
        <v>9.7996411622181281</v>
      </c>
      <c r="E8139">
        <f t="shared" si="509"/>
        <v>-4.8821961744796871</v>
      </c>
      <c r="F8139">
        <f t="shared" si="510"/>
        <v>23.835839486104092</v>
      </c>
    </row>
    <row r="8140" spans="1:6" x14ac:dyDescent="0.25">
      <c r="A8140">
        <v>14.811778290993072</v>
      </c>
      <c r="B8140">
        <v>4.917444987738441</v>
      </c>
      <c r="C8140">
        <f t="shared" si="508"/>
        <v>9.2048916113282715</v>
      </c>
      <c r="D8140">
        <f t="shared" si="511"/>
        <v>9.7992221582237828</v>
      </c>
      <c r="E8140">
        <f t="shared" si="509"/>
        <v>-4.8817771704853419</v>
      </c>
      <c r="F8140">
        <f t="shared" si="510"/>
        <v>23.831748342271872</v>
      </c>
    </row>
    <row r="8141" spans="1:6" x14ac:dyDescent="0.25">
      <c r="A8141">
        <v>14.811778290993072</v>
      </c>
      <c r="B8141">
        <v>4.917444987738441</v>
      </c>
      <c r="C8141">
        <f t="shared" si="508"/>
        <v>9.2048916113282715</v>
      </c>
      <c r="D8141">
        <f t="shared" si="511"/>
        <v>9.7992221582237828</v>
      </c>
      <c r="E8141">
        <f t="shared" si="509"/>
        <v>-4.8817771704853419</v>
      </c>
      <c r="F8141">
        <f t="shared" si="510"/>
        <v>23.831748342271872</v>
      </c>
    </row>
    <row r="8142" spans="1:6" x14ac:dyDescent="0.25">
      <c r="A8142">
        <v>14.810623556581987</v>
      </c>
      <c r="B8142">
        <v>4.917444987738441</v>
      </c>
      <c r="C8142">
        <f t="shared" si="508"/>
        <v>9.20532798871381</v>
      </c>
      <c r="D8142">
        <f t="shared" si="511"/>
        <v>9.7988031458264881</v>
      </c>
      <c r="E8142">
        <f t="shared" si="509"/>
        <v>-4.8813581580880472</v>
      </c>
      <c r="F8142">
        <f t="shared" si="510"/>
        <v>23.827657467532731</v>
      </c>
    </row>
    <row r="8143" spans="1:6" x14ac:dyDescent="0.25">
      <c r="A8143">
        <v>14.808891454965359</v>
      </c>
      <c r="B8143">
        <v>4.917444987738441</v>
      </c>
      <c r="C8143">
        <f t="shared" si="508"/>
        <v>9.2059826411862016</v>
      </c>
      <c r="D8143">
        <f t="shared" si="511"/>
        <v>9.7981746114725308</v>
      </c>
      <c r="E8143">
        <f t="shared" si="509"/>
        <v>-4.8807296237340898</v>
      </c>
      <c r="F8143">
        <f t="shared" si="510"/>
        <v>23.821521659995511</v>
      </c>
    </row>
    <row r="8144" spans="1:6" x14ac:dyDescent="0.25">
      <c r="A8144">
        <v>14.80715935334873</v>
      </c>
      <c r="B8144">
        <v>4.917444987738441</v>
      </c>
      <c r="C8144">
        <f t="shared" si="508"/>
        <v>9.2066373973561539</v>
      </c>
      <c r="D8144">
        <f t="shared" si="511"/>
        <v>9.7975460582055369</v>
      </c>
      <c r="E8144">
        <f t="shared" si="509"/>
        <v>-4.880101070467096</v>
      </c>
      <c r="F8144">
        <f t="shared" si="510"/>
        <v>23.815386457974096</v>
      </c>
    </row>
    <row r="8145" spans="1:6" x14ac:dyDescent="0.25">
      <c r="A8145">
        <v>14.805427251732102</v>
      </c>
      <c r="B8145">
        <v>4.9074657103442068</v>
      </c>
      <c r="C8145">
        <f t="shared" si="508"/>
        <v>9.2072922572514138</v>
      </c>
      <c r="D8145">
        <f t="shared" si="511"/>
        <v>9.7969174860216732</v>
      </c>
      <c r="E8145">
        <f t="shared" si="509"/>
        <v>-4.8894517756774665</v>
      </c>
      <c r="F8145">
        <f t="shared" si="510"/>
        <v>23.90673866667553</v>
      </c>
    </row>
    <row r="8146" spans="1:6" x14ac:dyDescent="0.25">
      <c r="A8146">
        <v>14.805427251732102</v>
      </c>
      <c r="B8146">
        <v>4.9074657103442068</v>
      </c>
      <c r="C8146">
        <f t="shared" si="508"/>
        <v>9.2072922572514138</v>
      </c>
      <c r="D8146">
        <f t="shared" si="511"/>
        <v>9.7969174860216732</v>
      </c>
      <c r="E8146">
        <f t="shared" si="509"/>
        <v>-4.8894517756774665</v>
      </c>
      <c r="F8146">
        <f t="shared" si="510"/>
        <v>23.90673866667553</v>
      </c>
    </row>
    <row r="8147" spans="1:6" x14ac:dyDescent="0.25">
      <c r="A8147">
        <v>14.804272517321015</v>
      </c>
      <c r="B8147">
        <v>4.9074657103442068</v>
      </c>
      <c r="C8147">
        <f t="shared" si="508"/>
        <v>9.2077288881538024</v>
      </c>
      <c r="D8147">
        <f t="shared" si="511"/>
        <v>9.7964984273878262</v>
      </c>
      <c r="E8147">
        <f t="shared" si="509"/>
        <v>-4.8890327170436194</v>
      </c>
      <c r="F8147">
        <f t="shared" si="510"/>
        <v>23.902640908322915</v>
      </c>
    </row>
    <row r="8148" spans="1:6" x14ac:dyDescent="0.25">
      <c r="A8148">
        <v>14.800230946882218</v>
      </c>
      <c r="B8148">
        <v>4.9074657103442068</v>
      </c>
      <c r="C8148">
        <f t="shared" si="508"/>
        <v>9.2092574595667518</v>
      </c>
      <c r="D8148">
        <f t="shared" si="511"/>
        <v>9.7950316559304085</v>
      </c>
      <c r="E8148">
        <f t="shared" si="509"/>
        <v>-4.8875659455862017</v>
      </c>
      <c r="F8148">
        <f t="shared" si="510"/>
        <v>23.888300872453943</v>
      </c>
    </row>
    <row r="8149" spans="1:6" x14ac:dyDescent="0.25">
      <c r="A8149">
        <v>14.799076212471133</v>
      </c>
      <c r="B8149">
        <v>4.9074657103442068</v>
      </c>
      <c r="C8149">
        <f t="shared" si="508"/>
        <v>9.2096942980771566</v>
      </c>
      <c r="D8149">
        <f t="shared" si="511"/>
        <v>9.7946125594410312</v>
      </c>
      <c r="E8149">
        <f t="shared" si="509"/>
        <v>-4.8871468490968244</v>
      </c>
      <c r="F8149">
        <f t="shared" si="510"/>
        <v>23.884204324637018</v>
      </c>
    </row>
    <row r="8150" spans="1:6" x14ac:dyDescent="0.25">
      <c r="A8150">
        <v>14.797921478060045</v>
      </c>
      <c r="B8150">
        <v>4.9074657103442068</v>
      </c>
      <c r="C8150">
        <f t="shared" si="508"/>
        <v>9.2101311827453234</v>
      </c>
      <c r="D8150">
        <f t="shared" si="511"/>
        <v>9.7941934545361811</v>
      </c>
      <c r="E8150">
        <f t="shared" si="509"/>
        <v>-4.8867277441919743</v>
      </c>
      <c r="F8150">
        <f t="shared" si="510"/>
        <v>23.880108045855582</v>
      </c>
    </row>
    <row r="8151" spans="1:6" x14ac:dyDescent="0.25">
      <c r="A8151">
        <v>14.793302540415704</v>
      </c>
      <c r="B8151">
        <v>4.9074657103442068</v>
      </c>
      <c r="C8151">
        <f t="shared" si="508"/>
        <v>9.2118791831604625</v>
      </c>
      <c r="D8151">
        <f t="shared" si="511"/>
        <v>9.7925169507392376</v>
      </c>
      <c r="E8151">
        <f t="shared" si="509"/>
        <v>-4.8850512403950308</v>
      </c>
      <c r="F8151">
        <f t="shared" si="510"/>
        <v>23.863725621285028</v>
      </c>
    </row>
    <row r="8152" spans="1:6" x14ac:dyDescent="0.25">
      <c r="A8152">
        <v>14.792725173210162</v>
      </c>
      <c r="B8152">
        <v>4.9074657103442068</v>
      </c>
      <c r="C8152">
        <f t="shared" si="508"/>
        <v>9.2120977351753872</v>
      </c>
      <c r="D8152">
        <f t="shared" si="511"/>
        <v>9.792307378292298</v>
      </c>
      <c r="E8152">
        <f t="shared" si="509"/>
        <v>-4.8848416679480913</v>
      </c>
      <c r="F8152">
        <f t="shared" si="510"/>
        <v>23.861678120921891</v>
      </c>
    </row>
    <row r="8153" spans="1:6" x14ac:dyDescent="0.25">
      <c r="A8153">
        <v>14.789260969976905</v>
      </c>
      <c r="B8153">
        <v>4.9074657103442068</v>
      </c>
      <c r="C8153">
        <f t="shared" si="508"/>
        <v>9.2134092898673874</v>
      </c>
      <c r="D8153">
        <f t="shared" si="511"/>
        <v>9.7910498993914707</v>
      </c>
      <c r="E8153">
        <f t="shared" si="509"/>
        <v>-4.883584189047264</v>
      </c>
      <c r="F8153">
        <f t="shared" si="510"/>
        <v>23.849394531512424</v>
      </c>
    </row>
    <row r="8154" spans="1:6" x14ac:dyDescent="0.25">
      <c r="A8154">
        <v>14.788683602771362</v>
      </c>
      <c r="B8154">
        <v>4.9074657103442068</v>
      </c>
      <c r="C8154">
        <f t="shared" si="508"/>
        <v>9.2136279227594198</v>
      </c>
      <c r="D8154">
        <f t="shared" si="511"/>
        <v>9.7908403122034784</v>
      </c>
      <c r="E8154">
        <f t="shared" si="509"/>
        <v>-4.8833746018592716</v>
      </c>
      <c r="F8154">
        <f t="shared" si="510"/>
        <v>23.847347502084201</v>
      </c>
    </row>
    <row r="8155" spans="1:6" x14ac:dyDescent="0.25">
      <c r="A8155">
        <v>14.785219399538107</v>
      </c>
      <c r="B8155">
        <v>4.9074657103442068</v>
      </c>
      <c r="C8155">
        <f t="shared" si="508"/>
        <v>9.2149399628657864</v>
      </c>
      <c r="D8155">
        <f t="shared" si="511"/>
        <v>9.7895827448353536</v>
      </c>
      <c r="E8155">
        <f t="shared" si="509"/>
        <v>-4.8821170344911469</v>
      </c>
      <c r="F8155">
        <f t="shared" si="510"/>
        <v>23.83506673846863</v>
      </c>
    </row>
    <row r="8156" spans="1:6" x14ac:dyDescent="0.25">
      <c r="A8156">
        <v>14.78175519630485</v>
      </c>
      <c r="B8156">
        <v>4.9074657103442068</v>
      </c>
      <c r="C8156">
        <f t="shared" si="508"/>
        <v>9.2162524192832525</v>
      </c>
      <c r="D8156">
        <f t="shared" si="511"/>
        <v>9.7883251016047002</v>
      </c>
      <c r="E8156">
        <f t="shared" si="509"/>
        <v>-4.8808593912604934</v>
      </c>
      <c r="F8156">
        <f t="shared" si="510"/>
        <v>23.822788397255753</v>
      </c>
    </row>
    <row r="8157" spans="1:6" x14ac:dyDescent="0.25">
      <c r="A8157">
        <v>14.781177829099306</v>
      </c>
      <c r="B8157">
        <v>4.9074657103442068</v>
      </c>
      <c r="C8157">
        <f t="shared" si="508"/>
        <v>9.2164712025098652</v>
      </c>
      <c r="D8157">
        <f t="shared" si="511"/>
        <v>9.7881154870218943</v>
      </c>
      <c r="E8157">
        <f t="shared" si="509"/>
        <v>-4.8806497766776875</v>
      </c>
      <c r="F8157">
        <f t="shared" si="510"/>
        <v>23.820742242583961</v>
      </c>
    </row>
    <row r="8158" spans="1:6" x14ac:dyDescent="0.25">
      <c r="A8158">
        <v>14.780600461893766</v>
      </c>
      <c r="B8158">
        <v>4.8974864329499734</v>
      </c>
      <c r="C8158">
        <f t="shared" si="508"/>
        <v>9.2166899973078991</v>
      </c>
      <c r="D8158">
        <f t="shared" si="511"/>
        <v>9.7879058703308033</v>
      </c>
      <c r="E8158">
        <f t="shared" si="509"/>
        <v>-4.8904194373808298</v>
      </c>
      <c r="F8158">
        <f t="shared" si="510"/>
        <v>23.916202273512233</v>
      </c>
    </row>
    <row r="8159" spans="1:6" x14ac:dyDescent="0.25">
      <c r="A8159">
        <v>14.771939953810625</v>
      </c>
      <c r="B8159">
        <v>4.8974864329499734</v>
      </c>
      <c r="C8159">
        <f t="shared" si="508"/>
        <v>9.2199733085537439</v>
      </c>
      <c r="D8159">
        <f t="shared" si="511"/>
        <v>9.7847613668720292</v>
      </c>
      <c r="E8159">
        <f t="shared" si="509"/>
        <v>-4.8872749339220558</v>
      </c>
      <c r="F8159">
        <f t="shared" si="510"/>
        <v>23.885456279742836</v>
      </c>
    </row>
    <row r="8160" spans="1:6" x14ac:dyDescent="0.25">
      <c r="A8160">
        <v>14.771939953810625</v>
      </c>
      <c r="B8160">
        <v>4.8974864329499734</v>
      </c>
      <c r="C8160">
        <f t="shared" si="508"/>
        <v>9.2199733085537439</v>
      </c>
      <c r="D8160">
        <f t="shared" si="511"/>
        <v>9.7847613668720292</v>
      </c>
      <c r="E8160">
        <f t="shared" si="509"/>
        <v>-4.8872749339220558</v>
      </c>
      <c r="F8160">
        <f t="shared" si="510"/>
        <v>23.885456279742836</v>
      </c>
    </row>
    <row r="8161" spans="1:6" x14ac:dyDescent="0.25">
      <c r="A8161">
        <v>14.770207852193996</v>
      </c>
      <c r="B8161">
        <v>4.8974864329499734</v>
      </c>
      <c r="C8161">
        <f t="shared" si="508"/>
        <v>9.2206302835668694</v>
      </c>
      <c r="D8161">
        <f t="shared" si="511"/>
        <v>9.7841324092100201</v>
      </c>
      <c r="E8161">
        <f t="shared" si="509"/>
        <v>-4.8866459762600467</v>
      </c>
      <c r="F8161">
        <f t="shared" si="510"/>
        <v>23.879308897298504</v>
      </c>
    </row>
    <row r="8162" spans="1:6" x14ac:dyDescent="0.25">
      <c r="A8162">
        <v>14.769630484988452</v>
      </c>
      <c r="B8162">
        <v>4.8974864329499734</v>
      </c>
      <c r="C8162">
        <f t="shared" si="508"/>
        <v>9.2208492984187345</v>
      </c>
      <c r="D8162">
        <f t="shared" si="511"/>
        <v>9.783922752434183</v>
      </c>
      <c r="E8162">
        <f t="shared" si="509"/>
        <v>-4.8864363194842095</v>
      </c>
      <c r="F8162">
        <f t="shared" si="510"/>
        <v>23.877259904374387</v>
      </c>
    </row>
    <row r="8163" spans="1:6" x14ac:dyDescent="0.25">
      <c r="A8163">
        <v>14.768475750577368</v>
      </c>
      <c r="B8163">
        <v>4.8974864329499734</v>
      </c>
      <c r="C8163">
        <f t="shared" si="508"/>
        <v>9.2212873628999095</v>
      </c>
      <c r="D8163">
        <f t="shared" si="511"/>
        <v>9.7835034325489048</v>
      </c>
      <c r="E8163">
        <f t="shared" si="509"/>
        <v>-4.8860169995989313</v>
      </c>
      <c r="F8163">
        <f t="shared" si="510"/>
        <v>23.873162120369742</v>
      </c>
    </row>
    <row r="8164" spans="1:6" x14ac:dyDescent="0.25">
      <c r="A8164">
        <v>14.759237875288683</v>
      </c>
      <c r="B8164">
        <v>4.8974864329499734</v>
      </c>
      <c r="C8164">
        <f t="shared" si="508"/>
        <v>9.2247935490129347</v>
      </c>
      <c r="D8164">
        <f t="shared" si="511"/>
        <v>9.7801485693228152</v>
      </c>
      <c r="E8164">
        <f t="shared" si="509"/>
        <v>-4.8826621363728417</v>
      </c>
      <c r="F8164">
        <f t="shared" si="510"/>
        <v>23.840389537969003</v>
      </c>
    </row>
    <row r="8165" spans="1:6" x14ac:dyDescent="0.25">
      <c r="A8165">
        <v>14.758083140877599</v>
      </c>
      <c r="B8165">
        <v>4.8974864329499734</v>
      </c>
      <c r="C8165">
        <f t="shared" si="508"/>
        <v>9.2252320311845697</v>
      </c>
      <c r="D8165">
        <f t="shared" si="511"/>
        <v>9.7797291733843643</v>
      </c>
      <c r="E8165">
        <f t="shared" si="509"/>
        <v>-4.8822427404343909</v>
      </c>
      <c r="F8165">
        <f t="shared" si="510"/>
        <v>23.836294176524312</v>
      </c>
    </row>
    <row r="8166" spans="1:6" x14ac:dyDescent="0.25">
      <c r="A8166">
        <v>14.757505773672055</v>
      </c>
      <c r="B8166">
        <v>4.8974864329499734</v>
      </c>
      <c r="C8166">
        <f t="shared" si="508"/>
        <v>9.2254512896892145</v>
      </c>
      <c r="D8166">
        <f t="shared" si="511"/>
        <v>9.7795194722441767</v>
      </c>
      <c r="E8166">
        <f t="shared" si="509"/>
        <v>-4.8820330392942033</v>
      </c>
      <c r="F8166">
        <f t="shared" si="510"/>
        <v>23.834246596760195</v>
      </c>
    </row>
    <row r="8167" spans="1:6" x14ac:dyDescent="0.25">
      <c r="A8167">
        <v>14.755773672055426</v>
      </c>
      <c r="B8167">
        <v>4.8974864329499734</v>
      </c>
      <c r="C8167">
        <f t="shared" si="508"/>
        <v>9.2261091348909297</v>
      </c>
      <c r="D8167">
        <f t="shared" si="511"/>
        <v>9.7788903561380369</v>
      </c>
      <c r="E8167">
        <f t="shared" si="509"/>
        <v>-4.8814039231880635</v>
      </c>
      <c r="F8167">
        <f t="shared" si="510"/>
        <v>23.828104261315818</v>
      </c>
    </row>
    <row r="8168" spans="1:6" x14ac:dyDescent="0.25">
      <c r="A8168">
        <v>14.755196304849886</v>
      </c>
      <c r="B8168">
        <v>4.8974864329499734</v>
      </c>
      <c r="C8168">
        <f t="shared" si="508"/>
        <v>9.2263284398575554</v>
      </c>
      <c r="D8168">
        <f t="shared" si="511"/>
        <v>9.7786806465403266</v>
      </c>
      <c r="E8168">
        <f t="shared" si="509"/>
        <v>-4.8811942135903532</v>
      </c>
      <c r="F8168">
        <f t="shared" si="510"/>
        <v>23.826056950787947</v>
      </c>
    </row>
    <row r="8169" spans="1:6" x14ac:dyDescent="0.25">
      <c r="A8169">
        <v>14.753464203233257</v>
      </c>
      <c r="B8169">
        <v>4.8875071555557392</v>
      </c>
      <c r="C8169">
        <f t="shared" si="508"/>
        <v>9.2269864244701765</v>
      </c>
      <c r="D8169">
        <f t="shared" si="511"/>
        <v>9.778051505058162</v>
      </c>
      <c r="E8169">
        <f t="shared" si="509"/>
        <v>-4.8905443495024228</v>
      </c>
      <c r="F8169">
        <f t="shared" si="510"/>
        <v>23.917424034450075</v>
      </c>
    </row>
    <row r="8170" spans="1:6" x14ac:dyDescent="0.25">
      <c r="A8170">
        <v>14.752886836027713</v>
      </c>
      <c r="B8170">
        <v>4.8875071555557392</v>
      </c>
      <c r="C8170">
        <f t="shared" si="508"/>
        <v>9.2272057759154276</v>
      </c>
      <c r="D8170">
        <f t="shared" si="511"/>
        <v>9.7778417870006233</v>
      </c>
      <c r="E8170">
        <f t="shared" si="509"/>
        <v>-4.8903346314448841</v>
      </c>
      <c r="F8170">
        <f t="shared" si="510"/>
        <v>23.915372807509172</v>
      </c>
    </row>
    <row r="8171" spans="1:6" x14ac:dyDescent="0.25">
      <c r="A8171">
        <v>14.752309468822171</v>
      </c>
      <c r="B8171">
        <v>4.8875071555557392</v>
      </c>
      <c r="C8171">
        <f t="shared" si="508"/>
        <v>9.2274251389829356</v>
      </c>
      <c r="D8171">
        <f t="shared" si="511"/>
        <v>9.7776320668277688</v>
      </c>
      <c r="E8171">
        <f t="shared" si="509"/>
        <v>-4.8901249112720295</v>
      </c>
      <c r="F8171">
        <f t="shared" si="510"/>
        <v>23.913321647843276</v>
      </c>
    </row>
    <row r="8172" spans="1:6" x14ac:dyDescent="0.25">
      <c r="A8172">
        <v>14.751732101616629</v>
      </c>
      <c r="B8172">
        <v>4.8875071555557392</v>
      </c>
      <c r="C8172">
        <f t="shared" si="508"/>
        <v>9.2276445136737397</v>
      </c>
      <c r="D8172">
        <f t="shared" si="511"/>
        <v>9.7774223445394561</v>
      </c>
      <c r="E8172">
        <f t="shared" si="509"/>
        <v>-4.8899151889837169</v>
      </c>
      <c r="F8172">
        <f t="shared" si="510"/>
        <v>23.911270555453658</v>
      </c>
    </row>
    <row r="8173" spans="1:6" x14ac:dyDescent="0.25">
      <c r="A8173">
        <v>14.745381062355658</v>
      </c>
      <c r="B8173">
        <v>4.8875071555557392</v>
      </c>
      <c r="C8173">
        <f t="shared" si="508"/>
        <v>9.2300584027079076</v>
      </c>
      <c r="D8173">
        <f t="shared" si="511"/>
        <v>9.7751152597066202</v>
      </c>
      <c r="E8173">
        <f t="shared" si="509"/>
        <v>-4.887608104150881</v>
      </c>
      <c r="F8173">
        <f t="shared" si="510"/>
        <v>23.888712979761369</v>
      </c>
    </row>
    <row r="8174" spans="1:6" x14ac:dyDescent="0.25">
      <c r="A8174">
        <v>14.745381062355658</v>
      </c>
      <c r="B8174">
        <v>4.8875071555557392</v>
      </c>
      <c r="C8174">
        <f t="shared" si="508"/>
        <v>9.2300584027079076</v>
      </c>
      <c r="D8174">
        <f t="shared" si="511"/>
        <v>9.7751152597066202</v>
      </c>
      <c r="E8174">
        <f t="shared" si="509"/>
        <v>-4.887608104150881</v>
      </c>
      <c r="F8174">
        <f t="shared" si="510"/>
        <v>23.888712979761369</v>
      </c>
    </row>
    <row r="8175" spans="1:6" x14ac:dyDescent="0.25">
      <c r="A8175">
        <v>14.738452655889146</v>
      </c>
      <c r="B8175">
        <v>4.8875071555557392</v>
      </c>
      <c r="C8175">
        <f t="shared" si="508"/>
        <v>9.2326933419874209</v>
      </c>
      <c r="D8175">
        <f t="shared" si="511"/>
        <v>9.772598147710907</v>
      </c>
      <c r="E8175">
        <f t="shared" si="509"/>
        <v>-4.8850909921551677</v>
      </c>
      <c r="F8175">
        <f t="shared" si="510"/>
        <v>23.86411400163556</v>
      </c>
    </row>
    <row r="8176" spans="1:6" x14ac:dyDescent="0.25">
      <c r="A8176">
        <v>14.738452655889146</v>
      </c>
      <c r="B8176">
        <v>4.8875071555557392</v>
      </c>
      <c r="C8176">
        <f t="shared" si="508"/>
        <v>9.2326933419874209</v>
      </c>
      <c r="D8176">
        <f t="shared" si="511"/>
        <v>9.772598147710907</v>
      </c>
      <c r="E8176">
        <f t="shared" si="509"/>
        <v>-4.8850909921551677</v>
      </c>
      <c r="F8176">
        <f t="shared" si="510"/>
        <v>23.86411400163556</v>
      </c>
    </row>
    <row r="8177" spans="1:6" x14ac:dyDescent="0.25">
      <c r="A8177">
        <v>14.734988452655889</v>
      </c>
      <c r="B8177">
        <v>4.8875071555557392</v>
      </c>
      <c r="C8177">
        <f t="shared" si="508"/>
        <v>9.2340114405232399</v>
      </c>
      <c r="D8177">
        <f t="shared" si="511"/>
        <v>9.7713394773073698</v>
      </c>
      <c r="E8177">
        <f t="shared" si="509"/>
        <v>-4.8838323217516306</v>
      </c>
      <c r="F8177">
        <f t="shared" si="510"/>
        <v>23.851818146985924</v>
      </c>
    </row>
    <row r="8178" spans="1:6" x14ac:dyDescent="0.25">
      <c r="A8178">
        <v>14.732678983833718</v>
      </c>
      <c r="B8178">
        <v>4.8875071555557392</v>
      </c>
      <c r="C8178">
        <f t="shared" si="508"/>
        <v>9.234890405958037</v>
      </c>
      <c r="D8178">
        <f t="shared" si="511"/>
        <v>9.7705003213114043</v>
      </c>
      <c r="E8178">
        <f t="shared" si="509"/>
        <v>-4.8829931657556651</v>
      </c>
      <c r="F8178">
        <f t="shared" si="510"/>
        <v>23.843622256816534</v>
      </c>
    </row>
    <row r="8179" spans="1:6" x14ac:dyDescent="0.25">
      <c r="A8179">
        <v>14.732678983833718</v>
      </c>
      <c r="B8179">
        <v>4.8875071555557392</v>
      </c>
      <c r="C8179">
        <f t="shared" si="508"/>
        <v>9.234890405958037</v>
      </c>
      <c r="D8179">
        <f t="shared" si="511"/>
        <v>9.7705003213114043</v>
      </c>
      <c r="E8179">
        <f t="shared" si="509"/>
        <v>-4.8829931657556651</v>
      </c>
      <c r="F8179">
        <f t="shared" si="510"/>
        <v>23.843622256816534</v>
      </c>
    </row>
    <row r="8180" spans="1:6" x14ac:dyDescent="0.25">
      <c r="A8180">
        <v>14.732101616628174</v>
      </c>
      <c r="B8180">
        <v>4.8875071555557392</v>
      </c>
      <c r="C8180">
        <f t="shared" si="508"/>
        <v>9.23511017646101</v>
      </c>
      <c r="D8180">
        <f t="shared" si="511"/>
        <v>9.7702905270118912</v>
      </c>
      <c r="E8180">
        <f t="shared" si="509"/>
        <v>-4.8827833714561519</v>
      </c>
      <c r="F8180">
        <f t="shared" si="510"/>
        <v>23.841573452568706</v>
      </c>
    </row>
    <row r="8181" spans="1:6" x14ac:dyDescent="0.25">
      <c r="A8181">
        <v>14.73094688221709</v>
      </c>
      <c r="B8181">
        <v>4.8875071555557392</v>
      </c>
      <c r="C8181">
        <f t="shared" si="508"/>
        <v>9.2355497524473993</v>
      </c>
      <c r="D8181">
        <f t="shared" si="511"/>
        <v>9.76987093205123</v>
      </c>
      <c r="E8181">
        <f t="shared" si="509"/>
        <v>-4.8823637764954908</v>
      </c>
      <c r="F8181">
        <f t="shared" si="510"/>
        <v>23.837476046035309</v>
      </c>
    </row>
    <row r="8182" spans="1:6" x14ac:dyDescent="0.25">
      <c r="A8182">
        <v>14.728637413394921</v>
      </c>
      <c r="B8182">
        <v>4.8875071555557392</v>
      </c>
      <c r="C8182">
        <f t="shared" si="508"/>
        <v>9.2364290443712349</v>
      </c>
      <c r="D8182">
        <f t="shared" si="511"/>
        <v>9.7690317166793221</v>
      </c>
      <c r="E8182">
        <f t="shared" si="509"/>
        <v>-4.8815245611235829</v>
      </c>
      <c r="F8182">
        <f t="shared" si="510"/>
        <v>23.829282040852789</v>
      </c>
    </row>
    <row r="8183" spans="1:6" x14ac:dyDescent="0.25">
      <c r="A8183">
        <v>14.725750577367204</v>
      </c>
      <c r="B8183">
        <v>4.8875071555557392</v>
      </c>
      <c r="C8183">
        <f t="shared" si="508"/>
        <v>9.2375284217705467</v>
      </c>
      <c r="D8183">
        <f t="shared" si="511"/>
        <v>9.7679826497326907</v>
      </c>
      <c r="E8183">
        <f t="shared" si="509"/>
        <v>-4.8804754941769515</v>
      </c>
      <c r="F8183">
        <f t="shared" si="510"/>
        <v>23.819041049261759</v>
      </c>
    </row>
    <row r="8184" spans="1:6" x14ac:dyDescent="0.25">
      <c r="A8184">
        <v>14.72459584295612</v>
      </c>
      <c r="B8184">
        <v>4.8875071555557392</v>
      </c>
      <c r="C8184">
        <f t="shared" si="508"/>
        <v>9.2379682544220874</v>
      </c>
      <c r="D8184">
        <f t="shared" si="511"/>
        <v>9.7675630081004581</v>
      </c>
      <c r="E8184">
        <f t="shared" si="509"/>
        <v>-4.8800558525447189</v>
      </c>
      <c r="F8184">
        <f t="shared" si="510"/>
        <v>23.814945123955962</v>
      </c>
    </row>
    <row r="8185" spans="1:6" x14ac:dyDescent="0.25">
      <c r="A8185">
        <v>14.724018475750578</v>
      </c>
      <c r="B8185">
        <v>4.8875071555557392</v>
      </c>
      <c r="C8185">
        <f t="shared" si="508"/>
        <v>9.2381881882574337</v>
      </c>
      <c r="D8185">
        <f t="shared" si="511"/>
        <v>9.7673531841008536</v>
      </c>
      <c r="E8185">
        <f t="shared" si="509"/>
        <v>-4.8798460285451144</v>
      </c>
      <c r="F8185">
        <f t="shared" si="510"/>
        <v>23.812897262307526</v>
      </c>
    </row>
    <row r="8186" spans="1:6" x14ac:dyDescent="0.25">
      <c r="A8186">
        <v>14.722863741339491</v>
      </c>
      <c r="B8186">
        <v>4.877527878161505</v>
      </c>
      <c r="C8186">
        <f t="shared" si="508"/>
        <v>9.2386280909525134</v>
      </c>
      <c r="D8186">
        <f t="shared" si="511"/>
        <v>9.766933529733949</v>
      </c>
      <c r="E8186">
        <f t="shared" si="509"/>
        <v>-4.889405651572444</v>
      </c>
      <c r="F8186">
        <f t="shared" si="510"/>
        <v>23.906287625628554</v>
      </c>
    </row>
    <row r="8187" spans="1:6" x14ac:dyDescent="0.25">
      <c r="A8187">
        <v>14.721131639722865</v>
      </c>
      <c r="B8187">
        <v>4.877527878161505</v>
      </c>
      <c r="C8187">
        <f t="shared" si="508"/>
        <v>9.2392880325718156</v>
      </c>
      <c r="D8187">
        <f t="shared" si="511"/>
        <v>9.7663040322621804</v>
      </c>
      <c r="E8187">
        <f t="shared" si="509"/>
        <v>-4.8887761541006753</v>
      </c>
      <c r="F8187">
        <f t="shared" si="510"/>
        <v>23.900132284903389</v>
      </c>
    </row>
    <row r="8188" spans="1:6" x14ac:dyDescent="0.25">
      <c r="A8188">
        <v>14.721131639722865</v>
      </c>
      <c r="B8188">
        <v>4.877527878161505</v>
      </c>
      <c r="C8188">
        <f t="shared" si="508"/>
        <v>9.2392880325718156</v>
      </c>
      <c r="D8188">
        <f t="shared" si="511"/>
        <v>9.7663040322621804</v>
      </c>
      <c r="E8188">
        <f t="shared" si="509"/>
        <v>-4.8887761541006753</v>
      </c>
      <c r="F8188">
        <f t="shared" si="510"/>
        <v>23.900132284903389</v>
      </c>
    </row>
    <row r="8189" spans="1:6" x14ac:dyDescent="0.25">
      <c r="A8189">
        <v>14.720554272517321</v>
      </c>
      <c r="B8189">
        <v>4.877527878161505</v>
      </c>
      <c r="C8189">
        <f t="shared" si="508"/>
        <v>9.2395080364695605</v>
      </c>
      <c r="D8189">
        <f t="shared" si="511"/>
        <v>9.7660941955252962</v>
      </c>
      <c r="E8189">
        <f t="shared" si="509"/>
        <v>-4.8885663173637912</v>
      </c>
      <c r="F8189">
        <f t="shared" si="510"/>
        <v>23.898080639263778</v>
      </c>
    </row>
    <row r="8190" spans="1:6" x14ac:dyDescent="0.25">
      <c r="A8190">
        <v>14.719399538106236</v>
      </c>
      <c r="B8190">
        <v>4.877527878161505</v>
      </c>
      <c r="C8190">
        <f t="shared" si="508"/>
        <v>9.2399480793082738</v>
      </c>
      <c r="D8190">
        <f t="shared" si="511"/>
        <v>9.765674515681253</v>
      </c>
      <c r="E8190">
        <f t="shared" si="509"/>
        <v>-4.888146637519748</v>
      </c>
      <c r="F8190">
        <f t="shared" si="510"/>
        <v>23.89397754989562</v>
      </c>
    </row>
    <row r="8191" spans="1:6" x14ac:dyDescent="0.25">
      <c r="A8191">
        <v>14.715935334872979</v>
      </c>
      <c r="B8191">
        <v>4.877527878161505</v>
      </c>
      <c r="C8191">
        <f t="shared" si="508"/>
        <v>9.241268488245872</v>
      </c>
      <c r="D8191">
        <f t="shared" si="511"/>
        <v>9.7644154251763045</v>
      </c>
      <c r="E8191">
        <f t="shared" si="509"/>
        <v>-4.8868875470147994</v>
      </c>
      <c r="F8191">
        <f t="shared" si="510"/>
        <v>23.881669897168322</v>
      </c>
    </row>
    <row r="8192" spans="1:6" x14ac:dyDescent="0.25">
      <c r="A8192">
        <v>14.715935334872979</v>
      </c>
      <c r="B8192">
        <v>4.877527878161505</v>
      </c>
      <c r="C8192">
        <f t="shared" si="508"/>
        <v>9.241268488245872</v>
      </c>
      <c r="D8192">
        <f t="shared" si="511"/>
        <v>9.7644154251763045</v>
      </c>
      <c r="E8192">
        <f t="shared" si="509"/>
        <v>-4.8868875470147994</v>
      </c>
      <c r="F8192">
        <f t="shared" si="510"/>
        <v>23.881669897168322</v>
      </c>
    </row>
    <row r="8193" spans="1:6" x14ac:dyDescent="0.25">
      <c r="A8193">
        <v>14.714203233256351</v>
      </c>
      <c r="B8193">
        <v>4.877527878161505</v>
      </c>
      <c r="C8193">
        <f t="shared" si="508"/>
        <v>9.2419288505036388</v>
      </c>
      <c r="D8193">
        <f t="shared" si="511"/>
        <v>9.7637858512444726</v>
      </c>
      <c r="E8193">
        <f t="shared" si="509"/>
        <v>-4.8862579730829676</v>
      </c>
      <c r="F8193">
        <f t="shared" si="510"/>
        <v>23.87551697951687</v>
      </c>
    </row>
    <row r="8194" spans="1:6" x14ac:dyDescent="0.25">
      <c r="A8194">
        <v>14.711316397228638</v>
      </c>
      <c r="B8194">
        <v>4.877527878161505</v>
      </c>
      <c r="C8194">
        <f t="shared" ref="C8194:C8257" si="512">(LN($I$2/A8194)/(LN($I$2/$I$3)))^$I$4</f>
        <v>9.2430296881259277</v>
      </c>
      <c r="D8194">
        <f t="shared" si="511"/>
        <v>9.7627365188566664</v>
      </c>
      <c r="E8194">
        <f t="shared" ref="E8194:E8257" si="513">B8194-D8194</f>
        <v>-4.8852086406951614</v>
      </c>
      <c r="F8194">
        <f t="shared" si="510"/>
        <v>23.865263463122666</v>
      </c>
    </row>
    <row r="8195" spans="1:6" x14ac:dyDescent="0.25">
      <c r="A8195">
        <v>14.707274826789838</v>
      </c>
      <c r="B8195">
        <v>4.877527878161505</v>
      </c>
      <c r="C8195">
        <f t="shared" si="512"/>
        <v>9.2445713521222519</v>
      </c>
      <c r="D8195">
        <f t="shared" si="511"/>
        <v>9.7612673642303367</v>
      </c>
      <c r="E8195">
        <f t="shared" si="513"/>
        <v>-4.8837394860688317</v>
      </c>
      <c r="F8195">
        <f t="shared" ref="F8195:F8258" si="514">E8195^2</f>
        <v>23.850911367787855</v>
      </c>
    </row>
    <row r="8196" spans="1:6" x14ac:dyDescent="0.25">
      <c r="A8196">
        <v>14.704965357967668</v>
      </c>
      <c r="B8196">
        <v>4.877527878161505</v>
      </c>
      <c r="C8196">
        <f t="shared" si="512"/>
        <v>9.245452560461338</v>
      </c>
      <c r="D8196">
        <f t="shared" ref="D8196:D8259" si="515">(1/(1+C8196))*100</f>
        <v>9.7604278005165188</v>
      </c>
      <c r="E8196">
        <f t="shared" si="513"/>
        <v>-4.8828999223550138</v>
      </c>
      <c r="F8196">
        <f t="shared" si="514"/>
        <v>23.8427116517346</v>
      </c>
    </row>
    <row r="8197" spans="1:6" x14ac:dyDescent="0.25">
      <c r="A8197">
        <v>14.703810623556581</v>
      </c>
      <c r="B8197">
        <v>4.877527878161505</v>
      </c>
      <c r="C8197">
        <f t="shared" si="512"/>
        <v>9.2458932348811285</v>
      </c>
      <c r="D8197">
        <f t="shared" si="515"/>
        <v>9.7600080058964416</v>
      </c>
      <c r="E8197">
        <f t="shared" si="513"/>
        <v>-4.8824801277349366</v>
      </c>
      <c r="F8197">
        <f t="shared" si="514"/>
        <v>23.838612197726562</v>
      </c>
    </row>
    <row r="8198" spans="1:6" x14ac:dyDescent="0.25">
      <c r="A8198">
        <v>14.703233256351041</v>
      </c>
      <c r="B8198">
        <v>4.8675486007672708</v>
      </c>
      <c r="C8198">
        <f t="shared" si="512"/>
        <v>9.2461135896572646</v>
      </c>
      <c r="D8198">
        <f t="shared" si="515"/>
        <v>9.7597981053951042</v>
      </c>
      <c r="E8198">
        <f t="shared" si="513"/>
        <v>-4.8922495046278334</v>
      </c>
      <c r="F8198">
        <f t="shared" si="514"/>
        <v>23.934105215531282</v>
      </c>
    </row>
    <row r="8199" spans="1:6" x14ac:dyDescent="0.25">
      <c r="A8199">
        <v>14.701501154734412</v>
      </c>
      <c r="B8199">
        <v>4.8675486007672708</v>
      </c>
      <c r="C8199">
        <f t="shared" si="512"/>
        <v>9.246774724263279</v>
      </c>
      <c r="D8199">
        <f t="shared" si="515"/>
        <v>9.7591683911241436</v>
      </c>
      <c r="E8199">
        <f t="shared" si="513"/>
        <v>-4.8916197903568728</v>
      </c>
      <c r="F8199">
        <f t="shared" si="514"/>
        <v>23.927944173411017</v>
      </c>
    </row>
    <row r="8200" spans="1:6" x14ac:dyDescent="0.25">
      <c r="A8200">
        <v>14.698036951501155</v>
      </c>
      <c r="B8200">
        <v>4.8675486007672708</v>
      </c>
      <c r="C8200">
        <f t="shared" si="512"/>
        <v>9.2480973098191921</v>
      </c>
      <c r="D8200">
        <f t="shared" si="515"/>
        <v>9.7579089051179491</v>
      </c>
      <c r="E8200">
        <f t="shared" si="513"/>
        <v>-4.8903603043506783</v>
      </c>
      <c r="F8200">
        <f t="shared" si="514"/>
        <v>23.915623906368857</v>
      </c>
    </row>
    <row r="8201" spans="1:6" x14ac:dyDescent="0.25">
      <c r="A8201">
        <v>14.696882217090069</v>
      </c>
      <c r="B8201">
        <v>4.8675486007672708</v>
      </c>
      <c r="C8201">
        <f t="shared" si="512"/>
        <v>9.2485382654335737</v>
      </c>
      <c r="D8201">
        <f t="shared" si="515"/>
        <v>9.7574890594185053</v>
      </c>
      <c r="E8201">
        <f t="shared" si="513"/>
        <v>-4.8899404586512345</v>
      </c>
      <c r="F8201">
        <f t="shared" si="514"/>
        <v>23.911517689154245</v>
      </c>
    </row>
    <row r="8202" spans="1:6" x14ac:dyDescent="0.25">
      <c r="A8202">
        <v>14.696304849884527</v>
      </c>
      <c r="B8202">
        <v>4.8675486007672708</v>
      </c>
      <c r="C8202">
        <f t="shared" si="512"/>
        <v>9.2487587608259503</v>
      </c>
      <c r="D8202">
        <f t="shared" si="515"/>
        <v>9.7572791333748778</v>
      </c>
      <c r="E8202">
        <f t="shared" si="513"/>
        <v>-4.889730532607607</v>
      </c>
      <c r="F8202">
        <f t="shared" si="514"/>
        <v>23.909464681515072</v>
      </c>
    </row>
    <row r="8203" spans="1:6" x14ac:dyDescent="0.25">
      <c r="A8203">
        <v>14.695150115473442</v>
      </c>
      <c r="B8203">
        <v>4.8675486007672708</v>
      </c>
      <c r="C8203">
        <f t="shared" si="512"/>
        <v>9.2491997867863542</v>
      </c>
      <c r="D8203">
        <f t="shared" si="515"/>
        <v>9.7568592748990692</v>
      </c>
      <c r="E8203">
        <f t="shared" si="513"/>
        <v>-4.8893106741317984</v>
      </c>
      <c r="F8203">
        <f t="shared" si="514"/>
        <v>23.905358868179142</v>
      </c>
    </row>
    <row r="8204" spans="1:6" x14ac:dyDescent="0.25">
      <c r="A8204">
        <v>14.691685912240185</v>
      </c>
      <c r="B8204">
        <v>4.8675486007672708</v>
      </c>
      <c r="C8204">
        <f t="shared" si="512"/>
        <v>9.2505231461486339</v>
      </c>
      <c r="D8204">
        <f t="shared" si="515"/>
        <v>9.7555996483528133</v>
      </c>
      <c r="E8204">
        <f t="shared" si="513"/>
        <v>-4.8880510475855425</v>
      </c>
      <c r="F8204">
        <f t="shared" si="514"/>
        <v>23.89304304380212</v>
      </c>
    </row>
    <row r="8205" spans="1:6" x14ac:dyDescent="0.25">
      <c r="A8205">
        <v>14.691108545034643</v>
      </c>
      <c r="B8205">
        <v>4.8675486007672708</v>
      </c>
      <c r="C8205">
        <f t="shared" si="512"/>
        <v>9.2507437471027387</v>
      </c>
      <c r="D8205">
        <f t="shared" si="515"/>
        <v>9.7553897031387518</v>
      </c>
      <c r="E8205">
        <f t="shared" si="513"/>
        <v>-4.887841102371481</v>
      </c>
      <c r="F8205">
        <f t="shared" si="514"/>
        <v>23.890990642032055</v>
      </c>
    </row>
    <row r="8206" spans="1:6" x14ac:dyDescent="0.25">
      <c r="A8206">
        <v>14.689953810623557</v>
      </c>
      <c r="B8206">
        <v>4.8675486007672708</v>
      </c>
      <c r="C8206">
        <f t="shared" si="512"/>
        <v>9.2511849842150617</v>
      </c>
      <c r="D8206">
        <f t="shared" si="515"/>
        <v>9.754969806318158</v>
      </c>
      <c r="E8206">
        <f t="shared" si="513"/>
        <v>-4.8874212055508872</v>
      </c>
      <c r="F8206">
        <f t="shared" si="514"/>
        <v>23.88688604046849</v>
      </c>
    </row>
    <row r="8207" spans="1:6" x14ac:dyDescent="0.25">
      <c r="A8207">
        <v>14.687644341801386</v>
      </c>
      <c r="B8207">
        <v>4.8675486007672708</v>
      </c>
      <c r="C8207">
        <f t="shared" si="512"/>
        <v>9.2520675992856969</v>
      </c>
      <c r="D8207">
        <f t="shared" si="515"/>
        <v>9.7541299871030311</v>
      </c>
      <c r="E8207">
        <f t="shared" si="513"/>
        <v>-4.8865813863357603</v>
      </c>
      <c r="F8207">
        <f t="shared" si="514"/>
        <v>23.878677645283123</v>
      </c>
    </row>
    <row r="8208" spans="1:6" x14ac:dyDescent="0.25">
      <c r="A8208">
        <v>14.687066974595842</v>
      </c>
      <c r="B8208">
        <v>4.8675486007672708</v>
      </c>
      <c r="C8208">
        <f t="shared" si="512"/>
        <v>9.2522882824024304</v>
      </c>
      <c r="D8208">
        <f t="shared" si="515"/>
        <v>9.7539200269704942</v>
      </c>
      <c r="E8208">
        <f t="shared" si="513"/>
        <v>-4.8863714262032234</v>
      </c>
      <c r="F8208">
        <f t="shared" si="514"/>
        <v>23.876625714815322</v>
      </c>
    </row>
    <row r="8209" spans="1:6" x14ac:dyDescent="0.25">
      <c r="A8209">
        <v>14.687066974595842</v>
      </c>
      <c r="B8209">
        <v>4.8675486007672708</v>
      </c>
      <c r="C8209">
        <f t="shared" si="512"/>
        <v>9.2522882824024304</v>
      </c>
      <c r="D8209">
        <f t="shared" si="515"/>
        <v>9.7539200269704942</v>
      </c>
      <c r="E8209">
        <f t="shared" si="513"/>
        <v>-4.8863714262032234</v>
      </c>
      <c r="F8209">
        <f t="shared" si="514"/>
        <v>23.876625714815322</v>
      </c>
    </row>
    <row r="8210" spans="1:6" x14ac:dyDescent="0.25">
      <c r="A8210">
        <v>14.687066974595842</v>
      </c>
      <c r="B8210">
        <v>4.8675486007672708</v>
      </c>
      <c r="C8210">
        <f t="shared" si="512"/>
        <v>9.2522882824024304</v>
      </c>
      <c r="D8210">
        <f t="shared" si="515"/>
        <v>9.7539200269704942</v>
      </c>
      <c r="E8210">
        <f t="shared" si="513"/>
        <v>-4.8863714262032234</v>
      </c>
      <c r="F8210">
        <f t="shared" si="514"/>
        <v>23.876625714815322</v>
      </c>
    </row>
    <row r="8211" spans="1:6" x14ac:dyDescent="0.25">
      <c r="A8211">
        <v>14.685912240184757</v>
      </c>
      <c r="B8211">
        <v>4.8675486007672708</v>
      </c>
      <c r="C8211">
        <f t="shared" si="512"/>
        <v>9.2527296838621655</v>
      </c>
      <c r="D8211">
        <f t="shared" si="515"/>
        <v>9.7535001003099069</v>
      </c>
      <c r="E8211">
        <f t="shared" si="513"/>
        <v>-4.8859514995426361</v>
      </c>
      <c r="F8211">
        <f t="shared" si="514"/>
        <v>23.872522055882936</v>
      </c>
    </row>
    <row r="8212" spans="1:6" x14ac:dyDescent="0.25">
      <c r="A8212">
        <v>14.685912240184757</v>
      </c>
      <c r="B8212">
        <v>4.8575693233730375</v>
      </c>
      <c r="C8212">
        <f t="shared" si="512"/>
        <v>9.2527296838621655</v>
      </c>
      <c r="D8212">
        <f t="shared" si="515"/>
        <v>9.7535001003099069</v>
      </c>
      <c r="E8212">
        <f t="shared" si="513"/>
        <v>-4.8959307769368694</v>
      </c>
      <c r="F8212">
        <f t="shared" si="514"/>
        <v>23.970138172557657</v>
      </c>
    </row>
    <row r="8213" spans="1:6" x14ac:dyDescent="0.25">
      <c r="A8213">
        <v>14.681293302540416</v>
      </c>
      <c r="B8213">
        <v>4.8575693233730375</v>
      </c>
      <c r="C8213">
        <f t="shared" si="512"/>
        <v>9.2544957595396795</v>
      </c>
      <c r="D8213">
        <f t="shared" si="515"/>
        <v>9.7518203083726238</v>
      </c>
      <c r="E8213">
        <f t="shared" si="513"/>
        <v>-4.8942509849995863</v>
      </c>
      <c r="F8213">
        <f t="shared" si="514"/>
        <v>23.95369270416942</v>
      </c>
    </row>
    <row r="8214" spans="1:6" x14ac:dyDescent="0.25">
      <c r="A8214">
        <v>14.677251732101617</v>
      </c>
      <c r="B8214">
        <v>4.8575693233730375</v>
      </c>
      <c r="C8214">
        <f t="shared" si="512"/>
        <v>9.2560416927350033</v>
      </c>
      <c r="D8214">
        <f t="shared" si="515"/>
        <v>9.7503503784346215</v>
      </c>
      <c r="E8214">
        <f t="shared" si="513"/>
        <v>-4.892781055061584</v>
      </c>
      <c r="F8214">
        <f t="shared" si="514"/>
        <v>23.939306452769546</v>
      </c>
    </row>
    <row r="8215" spans="1:6" x14ac:dyDescent="0.25">
      <c r="A8215">
        <v>14.675519630484988</v>
      </c>
      <c r="B8215">
        <v>4.8575693233730375</v>
      </c>
      <c r="C8215">
        <f t="shared" si="512"/>
        <v>9.2567044119074513</v>
      </c>
      <c r="D8215">
        <f t="shared" si="515"/>
        <v>9.7497203764501279</v>
      </c>
      <c r="E8215">
        <f t="shared" si="513"/>
        <v>-4.8921510530770904</v>
      </c>
      <c r="F8215">
        <f t="shared" si="514"/>
        <v>23.933141926123284</v>
      </c>
    </row>
    <row r="8216" spans="1:6" x14ac:dyDescent="0.25">
      <c r="A8216">
        <v>14.674942263279446</v>
      </c>
      <c r="B8216">
        <v>4.8575693233730375</v>
      </c>
      <c r="C8216">
        <f t="shared" si="512"/>
        <v>9.2569253418226243</v>
      </c>
      <c r="D8216">
        <f t="shared" si="515"/>
        <v>9.7495103715194151</v>
      </c>
      <c r="E8216">
        <f t="shared" si="513"/>
        <v>-4.8919410481463776</v>
      </c>
      <c r="F8216">
        <f t="shared" si="514"/>
        <v>23.931087218539481</v>
      </c>
    </row>
    <row r="8217" spans="1:6" x14ac:dyDescent="0.25">
      <c r="A8217">
        <v>14.674364896073904</v>
      </c>
      <c r="B8217">
        <v>4.8575693233730375</v>
      </c>
      <c r="C8217">
        <f t="shared" si="512"/>
        <v>9.2571462835017293</v>
      </c>
      <c r="D8217">
        <f t="shared" si="515"/>
        <v>9.7493003644538643</v>
      </c>
      <c r="E8217">
        <f t="shared" si="513"/>
        <v>-4.8917310410808268</v>
      </c>
      <c r="F8217">
        <f t="shared" si="514"/>
        <v>23.929032578273709</v>
      </c>
    </row>
    <row r="8218" spans="1:6" x14ac:dyDescent="0.25">
      <c r="A8218">
        <v>14.671478060046191</v>
      </c>
      <c r="B8218">
        <v>4.8575693233730375</v>
      </c>
      <c r="C8218">
        <f t="shared" si="512"/>
        <v>9.2582511683934481</v>
      </c>
      <c r="D8218">
        <f t="shared" si="515"/>
        <v>9.7482502970982594</v>
      </c>
      <c r="E8218">
        <f t="shared" si="513"/>
        <v>-4.8906809737252219</v>
      </c>
      <c r="F8218">
        <f t="shared" si="514"/>
        <v>23.918760386757885</v>
      </c>
    </row>
    <row r="8219" spans="1:6" x14ac:dyDescent="0.25">
      <c r="A8219">
        <v>14.666859122401847</v>
      </c>
      <c r="B8219">
        <v>4.8575693233730375</v>
      </c>
      <c r="C8219">
        <f t="shared" si="512"/>
        <v>9.2600195963306504</v>
      </c>
      <c r="D8219">
        <f t="shared" si="515"/>
        <v>9.7465700782641349</v>
      </c>
      <c r="E8219">
        <f t="shared" si="513"/>
        <v>-4.8890007548910974</v>
      </c>
      <c r="F8219">
        <f t="shared" si="514"/>
        <v>23.90232838132572</v>
      </c>
    </row>
    <row r="8220" spans="1:6" x14ac:dyDescent="0.25">
      <c r="A8220">
        <v>14.66281755196305</v>
      </c>
      <c r="B8220">
        <v>4.8575693233730375</v>
      </c>
      <c r="C8220">
        <f t="shared" si="512"/>
        <v>9.2615675891428388</v>
      </c>
      <c r="D8220">
        <f t="shared" si="515"/>
        <v>9.745099774600142</v>
      </c>
      <c r="E8220">
        <f t="shared" si="513"/>
        <v>-4.8875304512271045</v>
      </c>
      <c r="F8220">
        <f t="shared" si="514"/>
        <v>23.887953911672223</v>
      </c>
    </row>
    <row r="8221" spans="1:6" x14ac:dyDescent="0.25">
      <c r="A8221">
        <v>14.661085450346421</v>
      </c>
      <c r="B8221">
        <v>4.8575693233730375</v>
      </c>
      <c r="C8221">
        <f t="shared" si="512"/>
        <v>9.2622311914055793</v>
      </c>
      <c r="D8221">
        <f t="shared" si="515"/>
        <v>9.7444696123926811</v>
      </c>
      <c r="E8221">
        <f t="shared" si="513"/>
        <v>-4.8869002890196436</v>
      </c>
      <c r="F8221">
        <f t="shared" si="514"/>
        <v>23.881794434820275</v>
      </c>
    </row>
    <row r="8222" spans="1:6" x14ac:dyDescent="0.25">
      <c r="A8222">
        <v>14.658775981524249</v>
      </c>
      <c r="B8222">
        <v>4.8575693233730375</v>
      </c>
      <c r="C8222">
        <f t="shared" si="512"/>
        <v>9.2631161594789297</v>
      </c>
      <c r="D8222">
        <f t="shared" si="515"/>
        <v>9.7436293661784994</v>
      </c>
      <c r="E8222">
        <f t="shared" si="513"/>
        <v>-4.8860600428054619</v>
      </c>
      <c r="F8222">
        <f t="shared" si="514"/>
        <v>23.873582741900112</v>
      </c>
    </row>
    <row r="8223" spans="1:6" x14ac:dyDescent="0.25">
      <c r="A8223">
        <v>14.655889145496536</v>
      </c>
      <c r="B8223">
        <v>4.8575693233730375</v>
      </c>
      <c r="C8223">
        <f t="shared" si="512"/>
        <v>9.2642226349353862</v>
      </c>
      <c r="D8223">
        <f t="shared" si="515"/>
        <v>9.7425790102836665</v>
      </c>
      <c r="E8223">
        <f t="shared" si="513"/>
        <v>-4.885009686910629</v>
      </c>
      <c r="F8223">
        <f t="shared" si="514"/>
        <v>23.86331964121068</v>
      </c>
    </row>
    <row r="8224" spans="1:6" x14ac:dyDescent="0.25">
      <c r="A8224">
        <v>14.655311778290992</v>
      </c>
      <c r="B8224">
        <v>4.8575693233730375</v>
      </c>
      <c r="C8224">
        <f t="shared" si="512"/>
        <v>9.2644439654192734</v>
      </c>
      <c r="D8224">
        <f t="shared" si="515"/>
        <v>9.7423689326862899</v>
      </c>
      <c r="E8224">
        <f t="shared" si="513"/>
        <v>-4.8847996093132524</v>
      </c>
      <c r="F8224">
        <f t="shared" si="514"/>
        <v>23.861267223146903</v>
      </c>
    </row>
    <row r="8225" spans="1:6" x14ac:dyDescent="0.25">
      <c r="A8225">
        <v>14.654157043879907</v>
      </c>
      <c r="B8225">
        <v>4.8475900459788033</v>
      </c>
      <c r="C8225">
        <f t="shared" si="512"/>
        <v>9.2648866617881414</v>
      </c>
      <c r="D8225">
        <f t="shared" si="515"/>
        <v>9.7419487710719661</v>
      </c>
      <c r="E8225">
        <f t="shared" si="513"/>
        <v>-4.8943587250931628</v>
      </c>
      <c r="F8225">
        <f t="shared" si="514"/>
        <v>23.954747329895572</v>
      </c>
    </row>
    <row r="8226" spans="1:6" x14ac:dyDescent="0.25">
      <c r="A8226">
        <v>14.650692840646652</v>
      </c>
      <c r="B8226">
        <v>4.8475900459788033</v>
      </c>
      <c r="C8226">
        <f t="shared" si="512"/>
        <v>9.2662150341801333</v>
      </c>
      <c r="D8226">
        <f t="shared" si="515"/>
        <v>9.7406882348618229</v>
      </c>
      <c r="E8226">
        <f t="shared" si="513"/>
        <v>-4.8930981888830196</v>
      </c>
      <c r="F8226">
        <f t="shared" si="514"/>
        <v>23.942409886050285</v>
      </c>
    </row>
    <row r="8227" spans="1:6" x14ac:dyDescent="0.25">
      <c r="A8227">
        <v>14.650115473441108</v>
      </c>
      <c r="B8227">
        <v>4.8475900459788033</v>
      </c>
      <c r="C8227">
        <f t="shared" si="512"/>
        <v>9.2664364709024181</v>
      </c>
      <c r="D8227">
        <f t="shared" si="515"/>
        <v>9.7404781380008885</v>
      </c>
      <c r="E8227">
        <f t="shared" si="513"/>
        <v>-4.8928880920220852</v>
      </c>
      <c r="F8227">
        <f t="shared" si="514"/>
        <v>23.940353881051522</v>
      </c>
    </row>
    <row r="8228" spans="1:6" x14ac:dyDescent="0.25">
      <c r="A8228">
        <v>14.650115473441108</v>
      </c>
      <c r="B8228">
        <v>4.8475900459788033</v>
      </c>
      <c r="C8228">
        <f t="shared" si="512"/>
        <v>9.2664364709024181</v>
      </c>
      <c r="D8228">
        <f t="shared" si="515"/>
        <v>9.7404781380008885</v>
      </c>
      <c r="E8228">
        <f t="shared" si="513"/>
        <v>-4.8928880920220852</v>
      </c>
      <c r="F8228">
        <f t="shared" si="514"/>
        <v>23.940353881051522</v>
      </c>
    </row>
    <row r="8229" spans="1:6" x14ac:dyDescent="0.25">
      <c r="A8229">
        <v>14.649538106235566</v>
      </c>
      <c r="B8229">
        <v>4.8475900459788033</v>
      </c>
      <c r="C8229">
        <f t="shared" si="512"/>
        <v>9.2666579194342908</v>
      </c>
      <c r="D8229">
        <f t="shared" si="515"/>
        <v>9.7402680389988259</v>
      </c>
      <c r="E8229">
        <f t="shared" si="513"/>
        <v>-4.8926779930200226</v>
      </c>
      <c r="F8229">
        <f t="shared" si="514"/>
        <v>23.938297943382437</v>
      </c>
    </row>
    <row r="8230" spans="1:6" x14ac:dyDescent="0.25">
      <c r="A8230">
        <v>14.64838337182448</v>
      </c>
      <c r="B8230">
        <v>4.8475900459788033</v>
      </c>
      <c r="C8230">
        <f t="shared" si="512"/>
        <v>9.2671008519310583</v>
      </c>
      <c r="D8230">
        <f t="shared" si="515"/>
        <v>9.7398478345707282</v>
      </c>
      <c r="E8230">
        <f t="shared" si="513"/>
        <v>-4.8922577885919249</v>
      </c>
      <c r="F8230">
        <f t="shared" si="514"/>
        <v>23.934186270038353</v>
      </c>
    </row>
    <row r="8231" spans="1:6" x14ac:dyDescent="0.25">
      <c r="A8231">
        <v>14.646073903002311</v>
      </c>
      <c r="B8231">
        <v>4.8475900459788033</v>
      </c>
      <c r="C8231">
        <f t="shared" si="512"/>
        <v>9.2679868586864753</v>
      </c>
      <c r="D8231">
        <f t="shared" si="515"/>
        <v>9.7390074000145752</v>
      </c>
      <c r="E8231">
        <f t="shared" si="513"/>
        <v>-4.8914173540357719</v>
      </c>
      <c r="F8231">
        <f t="shared" si="514"/>
        <v>23.925963731362312</v>
      </c>
    </row>
    <row r="8232" spans="1:6" x14ac:dyDescent="0.25">
      <c r="A8232">
        <v>14.643187066974596</v>
      </c>
      <c r="B8232">
        <v>4.8475900459788033</v>
      </c>
      <c r="C8232">
        <f t="shared" si="512"/>
        <v>9.2690946330221831</v>
      </c>
      <c r="D8232">
        <f t="shared" si="515"/>
        <v>9.7379568086198578</v>
      </c>
      <c r="E8232">
        <f t="shared" si="513"/>
        <v>-4.8903667626410545</v>
      </c>
      <c r="F8232">
        <f t="shared" si="514"/>
        <v>23.915687073144348</v>
      </c>
    </row>
    <row r="8233" spans="1:6" x14ac:dyDescent="0.25">
      <c r="A8233">
        <v>14.641454965357969</v>
      </c>
      <c r="B8233">
        <v>4.8475900459788033</v>
      </c>
      <c r="C8233">
        <f t="shared" si="512"/>
        <v>9.269759439483531</v>
      </c>
      <c r="D8233">
        <f t="shared" si="515"/>
        <v>9.7373264280695775</v>
      </c>
      <c r="E8233">
        <f t="shared" si="513"/>
        <v>-4.8897363820907742</v>
      </c>
      <c r="F8233">
        <f t="shared" si="514"/>
        <v>23.909521886342173</v>
      </c>
    </row>
    <row r="8234" spans="1:6" x14ac:dyDescent="0.25">
      <c r="A8234">
        <v>14.637990762124712</v>
      </c>
      <c r="B8234">
        <v>4.8475900459788033</v>
      </c>
      <c r="C8234">
        <f t="shared" si="512"/>
        <v>9.2710893717253899</v>
      </c>
      <c r="D8234">
        <f t="shared" si="515"/>
        <v>9.7360656090953182</v>
      </c>
      <c r="E8234">
        <f t="shared" si="513"/>
        <v>-4.8884755631165149</v>
      </c>
      <c r="F8234">
        <f t="shared" si="514"/>
        <v>23.897193331187328</v>
      </c>
    </row>
    <row r="8235" spans="1:6" x14ac:dyDescent="0.25">
      <c r="A8235">
        <v>14.633949191685913</v>
      </c>
      <c r="B8235">
        <v>4.8475900459788033</v>
      </c>
      <c r="C8235">
        <f t="shared" si="512"/>
        <v>9.2726414977117884</v>
      </c>
      <c r="D8235">
        <f t="shared" si="515"/>
        <v>9.7345945560618272</v>
      </c>
      <c r="E8235">
        <f t="shared" si="513"/>
        <v>-4.8870045100830239</v>
      </c>
      <c r="F8235">
        <f t="shared" si="514"/>
        <v>23.882813081571818</v>
      </c>
    </row>
    <row r="8236" spans="1:6" x14ac:dyDescent="0.25">
      <c r="A8236">
        <v>14.633371824480369</v>
      </c>
      <c r="B8236">
        <v>4.8475900459788033</v>
      </c>
      <c r="C8236">
        <f t="shared" si="512"/>
        <v>9.2728632773448023</v>
      </c>
      <c r="D8236">
        <f t="shared" si="515"/>
        <v>9.7343843970487178</v>
      </c>
      <c r="E8236">
        <f t="shared" si="513"/>
        <v>-4.8867943510699146</v>
      </c>
      <c r="F8236">
        <f t="shared" si="514"/>
        <v>23.880759029648829</v>
      </c>
    </row>
    <row r="8237" spans="1:6" x14ac:dyDescent="0.25">
      <c r="A8237">
        <v>14.632217090069284</v>
      </c>
      <c r="B8237">
        <v>4.8475900459788033</v>
      </c>
      <c r="C8237">
        <f t="shared" si="512"/>
        <v>9.2733068721334284</v>
      </c>
      <c r="D8237">
        <f t="shared" si="515"/>
        <v>9.7339640725862289</v>
      </c>
      <c r="E8237">
        <f t="shared" si="513"/>
        <v>-4.8863740266074256</v>
      </c>
      <c r="F8237">
        <f t="shared" si="514"/>
        <v>23.876651127903667</v>
      </c>
    </row>
    <row r="8238" spans="1:6" x14ac:dyDescent="0.25">
      <c r="A8238">
        <v>14.630484988452656</v>
      </c>
      <c r="B8238">
        <v>4.8475900459788033</v>
      </c>
      <c r="C8238">
        <f t="shared" si="512"/>
        <v>9.2739723531389338</v>
      </c>
      <c r="D8238">
        <f t="shared" si="515"/>
        <v>9.7333335697995835</v>
      </c>
      <c r="E8238">
        <f t="shared" si="513"/>
        <v>-4.8857435238207803</v>
      </c>
      <c r="F8238">
        <f t="shared" si="514"/>
        <v>23.870489780556696</v>
      </c>
    </row>
    <row r="8239" spans="1:6" x14ac:dyDescent="0.25">
      <c r="A8239">
        <v>14.630484988452656</v>
      </c>
      <c r="B8239">
        <v>4.8475900459788033</v>
      </c>
      <c r="C8239">
        <f t="shared" si="512"/>
        <v>9.2739723531389338</v>
      </c>
      <c r="D8239">
        <f t="shared" si="515"/>
        <v>9.7333335697995835</v>
      </c>
      <c r="E8239">
        <f t="shared" si="513"/>
        <v>-4.8857435238207803</v>
      </c>
      <c r="F8239">
        <f t="shared" si="514"/>
        <v>23.870489780556696</v>
      </c>
    </row>
    <row r="8240" spans="1:6" x14ac:dyDescent="0.25">
      <c r="A8240">
        <v>14.629330254041571</v>
      </c>
      <c r="B8240">
        <v>4.8475900459788033</v>
      </c>
      <c r="C8240">
        <f t="shared" si="512"/>
        <v>9.2744160663701116</v>
      </c>
      <c r="D8240">
        <f t="shared" si="515"/>
        <v>9.732913223878171</v>
      </c>
      <c r="E8240">
        <f t="shared" si="513"/>
        <v>-4.8853231778993678</v>
      </c>
      <c r="F8240">
        <f t="shared" si="514"/>
        <v>23.866382552520779</v>
      </c>
    </row>
    <row r="8241" spans="1:6" x14ac:dyDescent="0.25">
      <c r="A8241">
        <v>14.628175519630485</v>
      </c>
      <c r="B8241">
        <v>4.8376107685845691</v>
      </c>
      <c r="C8241">
        <f t="shared" si="512"/>
        <v>9.2748598269932838</v>
      </c>
      <c r="D8241">
        <f t="shared" si="515"/>
        <v>9.7324928693711286</v>
      </c>
      <c r="E8241">
        <f t="shared" si="513"/>
        <v>-4.8948821007865595</v>
      </c>
      <c r="F8241">
        <f t="shared" si="514"/>
        <v>23.959870780600642</v>
      </c>
    </row>
    <row r="8242" spans="1:6" x14ac:dyDescent="0.25">
      <c r="A8242">
        <v>14.627020785219399</v>
      </c>
      <c r="B8242">
        <v>4.8376107685845691</v>
      </c>
      <c r="C8242">
        <f t="shared" si="512"/>
        <v>9.2753036350169893</v>
      </c>
      <c r="D8242">
        <f t="shared" si="515"/>
        <v>9.7320725062772961</v>
      </c>
      <c r="E8242">
        <f t="shared" si="513"/>
        <v>-4.8944617376927271</v>
      </c>
      <c r="F8242">
        <f t="shared" si="514"/>
        <v>23.955755701738109</v>
      </c>
    </row>
    <row r="8243" spans="1:6" x14ac:dyDescent="0.25">
      <c r="A8243">
        <v>14.625866050808314</v>
      </c>
      <c r="B8243">
        <v>4.8376107685845691</v>
      </c>
      <c r="C8243">
        <f t="shared" si="512"/>
        <v>9.2757474904498043</v>
      </c>
      <c r="D8243">
        <f t="shared" si="515"/>
        <v>9.7316521345954818</v>
      </c>
      <c r="E8243">
        <f t="shared" si="513"/>
        <v>-4.8940413660109128</v>
      </c>
      <c r="F8243">
        <f t="shared" si="514"/>
        <v>23.95164089222596</v>
      </c>
    </row>
    <row r="8244" spans="1:6" x14ac:dyDescent="0.25">
      <c r="A8244">
        <v>14.623556581986143</v>
      </c>
      <c r="B8244">
        <v>4.8376107685845691</v>
      </c>
      <c r="C8244">
        <f t="shared" si="512"/>
        <v>9.2766353435769791</v>
      </c>
      <c r="D8244">
        <f t="shared" si="515"/>
        <v>9.7308113654632304</v>
      </c>
      <c r="E8244">
        <f t="shared" si="513"/>
        <v>-4.8932005968786614</v>
      </c>
      <c r="F8244">
        <f t="shared" si="514"/>
        <v>23.943412081293687</v>
      </c>
    </row>
    <row r="8245" spans="1:6" x14ac:dyDescent="0.25">
      <c r="A8245">
        <v>14.622979214780601</v>
      </c>
      <c r="B8245">
        <v>4.8376107685845691</v>
      </c>
      <c r="C8245">
        <f t="shared" si="512"/>
        <v>9.2768573365028431</v>
      </c>
      <c r="D8245">
        <f t="shared" si="515"/>
        <v>9.7306011678108444</v>
      </c>
      <c r="E8245">
        <f t="shared" si="513"/>
        <v>-4.8929903992262753</v>
      </c>
      <c r="F8245">
        <f t="shared" si="514"/>
        <v>23.941355046920506</v>
      </c>
    </row>
    <row r="8246" spans="1:6" x14ac:dyDescent="0.25">
      <c r="A8246">
        <v>14.620092378752886</v>
      </c>
      <c r="B8246">
        <v>4.8376107685845691</v>
      </c>
      <c r="C8246">
        <f t="shared" si="512"/>
        <v>9.277967479050103</v>
      </c>
      <c r="D8246">
        <f t="shared" si="515"/>
        <v>9.7295501473256323</v>
      </c>
      <c r="E8246">
        <f t="shared" si="513"/>
        <v>-4.8919393787410632</v>
      </c>
      <c r="F8246">
        <f t="shared" si="514"/>
        <v>23.931070885277499</v>
      </c>
    </row>
    <row r="8247" spans="1:6" x14ac:dyDescent="0.25">
      <c r="A8247">
        <v>14.617782909930717</v>
      </c>
      <c r="B8247">
        <v>4.8376107685845691</v>
      </c>
      <c r="C8247">
        <f t="shared" si="512"/>
        <v>9.2788558066537359</v>
      </c>
      <c r="D8247">
        <f t="shared" si="515"/>
        <v>9.7287092922606959</v>
      </c>
      <c r="E8247">
        <f t="shared" si="513"/>
        <v>-4.8910985236761269</v>
      </c>
      <c r="F8247">
        <f t="shared" si="514"/>
        <v>23.922844768306788</v>
      </c>
    </row>
    <row r="8248" spans="1:6" x14ac:dyDescent="0.25">
      <c r="A8248">
        <v>14.617205542725173</v>
      </c>
      <c r="B8248">
        <v>4.8376107685845691</v>
      </c>
      <c r="C8248">
        <f t="shared" si="512"/>
        <v>9.2790779182254965</v>
      </c>
      <c r="D8248">
        <f t="shared" si="515"/>
        <v>9.7284990731214585</v>
      </c>
      <c r="E8248">
        <f t="shared" si="513"/>
        <v>-4.8908883045368894</v>
      </c>
      <c r="F8248">
        <f t="shared" si="514"/>
        <v>23.920788407455728</v>
      </c>
    </row>
    <row r="8249" spans="1:6" x14ac:dyDescent="0.25">
      <c r="A8249">
        <v>14.61431870669746</v>
      </c>
      <c r="B8249">
        <v>4.8376107685845691</v>
      </c>
      <c r="C8249">
        <f t="shared" si="512"/>
        <v>9.2801886541630143</v>
      </c>
      <c r="D8249">
        <f t="shared" si="515"/>
        <v>9.7274479451799269</v>
      </c>
      <c r="E8249">
        <f t="shared" si="513"/>
        <v>-4.8898371765953579</v>
      </c>
      <c r="F8249">
        <f t="shared" si="514"/>
        <v>23.910507613614062</v>
      </c>
    </row>
    <row r="8250" spans="1:6" x14ac:dyDescent="0.25">
      <c r="A8250">
        <v>14.613741339491916</v>
      </c>
      <c r="B8250">
        <v>4.8376107685845691</v>
      </c>
      <c r="C8250">
        <f t="shared" si="512"/>
        <v>9.2804108369737754</v>
      </c>
      <c r="D8250">
        <f t="shared" si="515"/>
        <v>9.7272377131415126</v>
      </c>
      <c r="E8250">
        <f t="shared" si="513"/>
        <v>-4.8896269445569436</v>
      </c>
      <c r="F8250">
        <f t="shared" si="514"/>
        <v>23.90845165693727</v>
      </c>
    </row>
    <row r="8251" spans="1:6" x14ac:dyDescent="0.25">
      <c r="A8251">
        <v>14.611431870669746</v>
      </c>
      <c r="B8251">
        <v>4.8376107685845691</v>
      </c>
      <c r="C8251">
        <f t="shared" si="512"/>
        <v>9.2812996869967463</v>
      </c>
      <c r="D8251">
        <f t="shared" si="515"/>
        <v>9.7263967634826169</v>
      </c>
      <c r="E8251">
        <f t="shared" si="513"/>
        <v>-4.8887859948980479</v>
      </c>
      <c r="F8251">
        <f t="shared" si="514"/>
        <v>23.900228503911297</v>
      </c>
    </row>
    <row r="8252" spans="1:6" x14ac:dyDescent="0.25">
      <c r="A8252">
        <v>14.60623556581986</v>
      </c>
      <c r="B8252">
        <v>4.8376107685845691</v>
      </c>
      <c r="C8252">
        <f t="shared" si="512"/>
        <v>9.2833002947042242</v>
      </c>
      <c r="D8252">
        <f t="shared" si="515"/>
        <v>9.724504500904132</v>
      </c>
      <c r="E8252">
        <f t="shared" si="513"/>
        <v>-4.8868937323195629</v>
      </c>
      <c r="F8252">
        <f t="shared" si="514"/>
        <v>23.881730350984228</v>
      </c>
    </row>
    <row r="8253" spans="1:6" x14ac:dyDescent="0.25">
      <c r="A8253">
        <v>14.601616628175519</v>
      </c>
      <c r="B8253">
        <v>4.8376107685845691</v>
      </c>
      <c r="C8253">
        <f t="shared" si="512"/>
        <v>9.2850794212222034</v>
      </c>
      <c r="D8253">
        <f t="shared" si="515"/>
        <v>9.7228223433705612</v>
      </c>
      <c r="E8253">
        <f t="shared" si="513"/>
        <v>-4.8852115747859921</v>
      </c>
      <c r="F8253">
        <f t="shared" si="514"/>
        <v>23.865292130423033</v>
      </c>
    </row>
    <row r="8254" spans="1:6" x14ac:dyDescent="0.25">
      <c r="A8254">
        <v>14.601039260969978</v>
      </c>
      <c r="B8254">
        <v>4.8276314911903349</v>
      </c>
      <c r="C8254">
        <f t="shared" si="512"/>
        <v>9.2853018655733539</v>
      </c>
      <c r="D8254">
        <f t="shared" si="515"/>
        <v>9.7226120639897715</v>
      </c>
      <c r="E8254">
        <f t="shared" si="513"/>
        <v>-4.8949805727994367</v>
      </c>
      <c r="F8254">
        <f t="shared" si="514"/>
        <v>23.960834808083902</v>
      </c>
    </row>
    <row r="8255" spans="1:6" x14ac:dyDescent="0.25">
      <c r="A8255">
        <v>14.601039260969978</v>
      </c>
      <c r="B8255">
        <v>4.8276314911903349</v>
      </c>
      <c r="C8255">
        <f t="shared" si="512"/>
        <v>9.2853018655733539</v>
      </c>
      <c r="D8255">
        <f t="shared" si="515"/>
        <v>9.7226120639897715</v>
      </c>
      <c r="E8255">
        <f t="shared" si="513"/>
        <v>-4.8949805727994367</v>
      </c>
      <c r="F8255">
        <f t="shared" si="514"/>
        <v>23.960834808083902</v>
      </c>
    </row>
    <row r="8256" spans="1:6" x14ac:dyDescent="0.25">
      <c r="A8256">
        <v>14.600461893764434</v>
      </c>
      <c r="B8256">
        <v>4.8276314911903349</v>
      </c>
      <c r="C8256">
        <f t="shared" si="512"/>
        <v>9.2855243218250578</v>
      </c>
      <c r="D8256">
        <f t="shared" si="515"/>
        <v>9.7224017824553695</v>
      </c>
      <c r="E8256">
        <f t="shared" si="513"/>
        <v>-4.8947702912650346</v>
      </c>
      <c r="F8256">
        <f t="shared" si="514"/>
        <v>23.958776204250793</v>
      </c>
    </row>
    <row r="8257" spans="1:6" x14ac:dyDescent="0.25">
      <c r="A8257">
        <v>14.599884526558892</v>
      </c>
      <c r="B8257">
        <v>4.8276314911903349</v>
      </c>
      <c r="C8257">
        <f t="shared" si="512"/>
        <v>9.2857467899784112</v>
      </c>
      <c r="D8257">
        <f t="shared" si="515"/>
        <v>9.722191498767188</v>
      </c>
      <c r="E8257">
        <f t="shared" si="513"/>
        <v>-4.8945600075768532</v>
      </c>
      <c r="F8257">
        <f t="shared" si="514"/>
        <v>23.956717667770725</v>
      </c>
    </row>
    <row r="8258" spans="1:6" x14ac:dyDescent="0.25">
      <c r="A8258">
        <v>14.597575057736721</v>
      </c>
      <c r="B8258">
        <v>4.8276314911903349</v>
      </c>
      <c r="C8258">
        <f t="shared" ref="C8258:C8321" si="516">(LN($I$2/A8258)/(LN($I$2/$I$3)))^$I$4</f>
        <v>9.2866367816297384</v>
      </c>
      <c r="D8258">
        <f t="shared" si="515"/>
        <v>9.7213503424738157</v>
      </c>
      <c r="E8258">
        <f t="shared" ref="E8258:E8321" si="517">B8258-D8258</f>
        <v>-4.8937188512834808</v>
      </c>
      <c r="F8258">
        <f t="shared" si="514"/>
        <v>23.94848419540731</v>
      </c>
    </row>
    <row r="8259" spans="1:6" x14ac:dyDescent="0.25">
      <c r="A8259">
        <v>14.595842956120093</v>
      </c>
      <c r="B8259">
        <v>4.8276314911903349</v>
      </c>
      <c r="C8259">
        <f t="shared" si="516"/>
        <v>9.2873044003882104</v>
      </c>
      <c r="D8259">
        <f t="shared" si="515"/>
        <v>9.7207194526319576</v>
      </c>
      <c r="E8259">
        <f t="shared" si="517"/>
        <v>-4.8930879614416227</v>
      </c>
      <c r="F8259">
        <f t="shared" ref="F8259:F8322" si="518">E8259^2</f>
        <v>23.942309798404935</v>
      </c>
    </row>
    <row r="8260" spans="1:6" x14ac:dyDescent="0.25">
      <c r="A8260">
        <v>14.594688221709006</v>
      </c>
      <c r="B8260">
        <v>4.8276314911903349</v>
      </c>
      <c r="C8260">
        <f t="shared" si="516"/>
        <v>9.2877495391100062</v>
      </c>
      <c r="D8260">
        <f t="shared" ref="D8260:D8323" si="519">(1/(1+C8260))*100</f>
        <v>9.7202988486295325</v>
      </c>
      <c r="E8260">
        <f t="shared" si="517"/>
        <v>-4.8926673574391977</v>
      </c>
      <c r="F8260">
        <f t="shared" si="518"/>
        <v>23.938193870551061</v>
      </c>
    </row>
    <row r="8261" spans="1:6" x14ac:dyDescent="0.25">
      <c r="A8261">
        <v>14.594110854503464</v>
      </c>
      <c r="B8261">
        <v>4.8276314911903349</v>
      </c>
      <c r="C8261">
        <f t="shared" si="516"/>
        <v>9.2879721263389836</v>
      </c>
      <c r="D8261">
        <f t="shared" si="519"/>
        <v>9.7200885433955193</v>
      </c>
      <c r="E8261">
        <f t="shared" si="517"/>
        <v>-4.8924570522051845</v>
      </c>
      <c r="F8261">
        <f t="shared" si="518"/>
        <v>23.936136007672243</v>
      </c>
    </row>
    <row r="8262" spans="1:6" x14ac:dyDescent="0.25">
      <c r="A8262">
        <v>14.594110854503464</v>
      </c>
      <c r="B8262">
        <v>4.8276314911903349</v>
      </c>
      <c r="C8262">
        <f t="shared" si="516"/>
        <v>9.2879721263389836</v>
      </c>
      <c r="D8262">
        <f t="shared" si="519"/>
        <v>9.7200885433955193</v>
      </c>
      <c r="E8262">
        <f t="shared" si="517"/>
        <v>-4.8924570522051845</v>
      </c>
      <c r="F8262">
        <f t="shared" si="518"/>
        <v>23.936136007672243</v>
      </c>
    </row>
    <row r="8263" spans="1:6" x14ac:dyDescent="0.25">
      <c r="A8263">
        <v>14.591801385681293</v>
      </c>
      <c r="B8263">
        <v>4.8276314911903349</v>
      </c>
      <c r="C8263">
        <f t="shared" si="516"/>
        <v>9.2888625944005287</v>
      </c>
      <c r="D8263">
        <f t="shared" si="519"/>
        <v>9.7192473009040512</v>
      </c>
      <c r="E8263">
        <f t="shared" si="517"/>
        <v>-4.8916158097137163</v>
      </c>
      <c r="F8263">
        <f t="shared" si="518"/>
        <v>23.927905229841176</v>
      </c>
    </row>
    <row r="8264" spans="1:6" x14ac:dyDescent="0.25">
      <c r="A8264">
        <v>14.591224018475749</v>
      </c>
      <c r="B8264">
        <v>4.8276314911903349</v>
      </c>
      <c r="C8264">
        <f t="shared" si="516"/>
        <v>9.2890852412077223</v>
      </c>
      <c r="D8264">
        <f t="shared" si="519"/>
        <v>9.7190369848915843</v>
      </c>
      <c r="E8264">
        <f t="shared" si="517"/>
        <v>-4.8914054937012494</v>
      </c>
      <c r="F8264">
        <f t="shared" si="518"/>
        <v>23.925847703810764</v>
      </c>
    </row>
    <row r="8265" spans="1:6" x14ac:dyDescent="0.25">
      <c r="A8265">
        <v>14.589491916859121</v>
      </c>
      <c r="B8265">
        <v>4.8276314911903349</v>
      </c>
      <c r="C8265">
        <f t="shared" si="516"/>
        <v>9.2897532531468929</v>
      </c>
      <c r="D8265">
        <f t="shared" si="519"/>
        <v>9.718406023916776</v>
      </c>
      <c r="E8265">
        <f t="shared" si="517"/>
        <v>-4.8907745327264411</v>
      </c>
      <c r="F8265">
        <f t="shared" si="518"/>
        <v>23.919675529965538</v>
      </c>
    </row>
    <row r="8266" spans="1:6" x14ac:dyDescent="0.25">
      <c r="A8266">
        <v>14.588337182448036</v>
      </c>
      <c r="B8266">
        <v>4.8276314911903349</v>
      </c>
      <c r="C8266">
        <f t="shared" si="516"/>
        <v>9.2901986540484494</v>
      </c>
      <c r="D8266">
        <f t="shared" si="519"/>
        <v>9.7179853724842538</v>
      </c>
      <c r="E8266">
        <f t="shared" si="517"/>
        <v>-4.8903538812939189</v>
      </c>
      <c r="F8266">
        <f t="shared" si="518"/>
        <v>23.915561084286498</v>
      </c>
    </row>
    <row r="8267" spans="1:6" x14ac:dyDescent="0.25">
      <c r="A8267">
        <v>14.581408775981524</v>
      </c>
      <c r="B8267">
        <v>4.8276314911903349</v>
      </c>
      <c r="C8267">
        <f t="shared" si="516"/>
        <v>9.2928720613990556</v>
      </c>
      <c r="D8267">
        <f t="shared" si="519"/>
        <v>9.7154612826701676</v>
      </c>
      <c r="E8267">
        <f t="shared" si="517"/>
        <v>-4.8878297914798328</v>
      </c>
      <c r="F8267">
        <f t="shared" si="518"/>
        <v>23.890880070477785</v>
      </c>
    </row>
    <row r="8268" spans="1:6" x14ac:dyDescent="0.25">
      <c r="A8268">
        <v>14.581408775981524</v>
      </c>
      <c r="B8268">
        <v>4.8276314911903349</v>
      </c>
      <c r="C8268">
        <f t="shared" si="516"/>
        <v>9.2928720613990556</v>
      </c>
      <c r="D8268">
        <f t="shared" si="519"/>
        <v>9.7154612826701676</v>
      </c>
      <c r="E8268">
        <f t="shared" si="517"/>
        <v>-4.8878297914798328</v>
      </c>
      <c r="F8268">
        <f t="shared" si="518"/>
        <v>23.890880070477785</v>
      </c>
    </row>
    <row r="8269" spans="1:6" x14ac:dyDescent="0.25">
      <c r="A8269">
        <v>14.580831408775982</v>
      </c>
      <c r="B8269">
        <v>4.8176522137961015</v>
      </c>
      <c r="C8269">
        <f t="shared" si="516"/>
        <v>9.2930949229112159</v>
      </c>
      <c r="D8269">
        <f t="shared" si="519"/>
        <v>9.7152509278246129</v>
      </c>
      <c r="E8269">
        <f t="shared" si="517"/>
        <v>-4.8975987140285113</v>
      </c>
      <c r="F8269">
        <f t="shared" si="518"/>
        <v>23.986473163653727</v>
      </c>
    </row>
    <row r="8270" spans="1:6" x14ac:dyDescent="0.25">
      <c r="A8270">
        <v>14.579099307159353</v>
      </c>
      <c r="B8270">
        <v>4.8176522137961015</v>
      </c>
      <c r="C8270">
        <f t="shared" si="516"/>
        <v>9.2937635790818938</v>
      </c>
      <c r="D8270">
        <f t="shared" si="519"/>
        <v>9.7146198503345698</v>
      </c>
      <c r="E8270">
        <f t="shared" si="517"/>
        <v>-4.8969676365384682</v>
      </c>
      <c r="F8270">
        <f t="shared" si="518"/>
        <v>23.980292033305151</v>
      </c>
    </row>
    <row r="8271" spans="1:6" x14ac:dyDescent="0.25">
      <c r="A8271">
        <v>14.579099307159353</v>
      </c>
      <c r="B8271">
        <v>4.8176522137961015</v>
      </c>
      <c r="C8271">
        <f t="shared" si="516"/>
        <v>9.2937635790818938</v>
      </c>
      <c r="D8271">
        <f t="shared" si="519"/>
        <v>9.7146198503345698</v>
      </c>
      <c r="E8271">
        <f t="shared" si="517"/>
        <v>-4.8969676365384682</v>
      </c>
      <c r="F8271">
        <f t="shared" si="518"/>
        <v>23.980292033305151</v>
      </c>
    </row>
    <row r="8272" spans="1:6" x14ac:dyDescent="0.25">
      <c r="A8272">
        <v>14.578521939953811</v>
      </c>
      <c r="B8272">
        <v>4.8176522137961015</v>
      </c>
      <c r="C8272">
        <f t="shared" si="516"/>
        <v>9.2939864883538004</v>
      </c>
      <c r="D8272">
        <f t="shared" si="519"/>
        <v>9.7144094868529258</v>
      </c>
      <c r="E8272">
        <f t="shared" si="517"/>
        <v>-4.8967572730568243</v>
      </c>
      <c r="F8272">
        <f t="shared" si="518"/>
        <v>23.978231791234904</v>
      </c>
    </row>
    <row r="8273" spans="1:6" x14ac:dyDescent="0.25">
      <c r="A8273">
        <v>14.577367205542727</v>
      </c>
      <c r="B8273">
        <v>4.8176522137961015</v>
      </c>
      <c r="C8273">
        <f t="shared" si="516"/>
        <v>9.2944323427266102</v>
      </c>
      <c r="D8273">
        <f t="shared" si="519"/>
        <v>9.7139887534113161</v>
      </c>
      <c r="E8273">
        <f t="shared" si="517"/>
        <v>-4.8963365396152145</v>
      </c>
      <c r="F8273">
        <f t="shared" si="518"/>
        <v>23.974111509171092</v>
      </c>
    </row>
    <row r="8274" spans="1:6" x14ac:dyDescent="0.25">
      <c r="A8274">
        <v>14.575635103926098</v>
      </c>
      <c r="B8274">
        <v>4.8176522137961015</v>
      </c>
      <c r="C8274">
        <f t="shared" si="516"/>
        <v>9.2951012138745597</v>
      </c>
      <c r="D8274">
        <f t="shared" si="519"/>
        <v>9.7133576370508568</v>
      </c>
      <c r="E8274">
        <f t="shared" si="517"/>
        <v>-4.8957054232547552</v>
      </c>
      <c r="F8274">
        <f t="shared" si="518"/>
        <v>23.967931591286021</v>
      </c>
    </row>
    <row r="8275" spans="1:6" x14ac:dyDescent="0.25">
      <c r="A8275">
        <v>14.575057736720554</v>
      </c>
      <c r="B8275">
        <v>4.8176522137961015</v>
      </c>
      <c r="C8275">
        <f t="shared" si="516"/>
        <v>9.2953241948185337</v>
      </c>
      <c r="D8275">
        <f t="shared" si="519"/>
        <v>9.7131472606106311</v>
      </c>
      <c r="E8275">
        <f t="shared" si="517"/>
        <v>-4.8954950468145295</v>
      </c>
      <c r="F8275">
        <f t="shared" si="518"/>
        <v>23.965871753385592</v>
      </c>
    </row>
    <row r="8276" spans="1:6" x14ac:dyDescent="0.25">
      <c r="A8276">
        <v>14.575057736720554</v>
      </c>
      <c r="B8276">
        <v>4.8176522137961015</v>
      </c>
      <c r="C8276">
        <f t="shared" si="516"/>
        <v>9.2953241948185337</v>
      </c>
      <c r="D8276">
        <f t="shared" si="519"/>
        <v>9.7131472606106311</v>
      </c>
      <c r="E8276">
        <f t="shared" si="517"/>
        <v>-4.8954950468145295</v>
      </c>
      <c r="F8276">
        <f t="shared" si="518"/>
        <v>23.965871753385592</v>
      </c>
    </row>
    <row r="8277" spans="1:6" x14ac:dyDescent="0.25">
      <c r="A8277">
        <v>14.573325635103926</v>
      </c>
      <c r="B8277">
        <v>4.8176522137961015</v>
      </c>
      <c r="C8277">
        <f t="shared" si="516"/>
        <v>9.2959932093495912</v>
      </c>
      <c r="D8277">
        <f t="shared" si="519"/>
        <v>9.712516118327656</v>
      </c>
      <c r="E8277">
        <f t="shared" si="517"/>
        <v>-4.8948639045315545</v>
      </c>
      <c r="F8277">
        <f t="shared" si="518"/>
        <v>23.959692643885894</v>
      </c>
    </row>
    <row r="8278" spans="1:6" x14ac:dyDescent="0.25">
      <c r="A8278">
        <v>14.570438799076213</v>
      </c>
      <c r="B8278">
        <v>4.8176522137961015</v>
      </c>
      <c r="C8278">
        <f t="shared" si="516"/>
        <v>9.2971084726300663</v>
      </c>
      <c r="D8278">
        <f t="shared" si="519"/>
        <v>9.7114641713061616</v>
      </c>
      <c r="E8278">
        <f t="shared" si="517"/>
        <v>-4.89381195751006</v>
      </c>
      <c r="F8278">
        <f t="shared" si="518"/>
        <v>23.949395475468446</v>
      </c>
    </row>
    <row r="8279" spans="1:6" x14ac:dyDescent="0.25">
      <c r="A8279">
        <v>14.570438799076213</v>
      </c>
      <c r="B8279">
        <v>4.8176522137961015</v>
      </c>
      <c r="C8279">
        <f t="shared" si="516"/>
        <v>9.2971084726300663</v>
      </c>
      <c r="D8279">
        <f t="shared" si="519"/>
        <v>9.7114641713061616</v>
      </c>
      <c r="E8279">
        <f t="shared" si="517"/>
        <v>-4.89381195751006</v>
      </c>
      <c r="F8279">
        <f t="shared" si="518"/>
        <v>23.949395475468446</v>
      </c>
    </row>
    <row r="8280" spans="1:6" x14ac:dyDescent="0.25">
      <c r="A8280">
        <v>14.568706697459584</v>
      </c>
      <c r="B8280">
        <v>4.8076729364018673</v>
      </c>
      <c r="C8280">
        <f t="shared" si="516"/>
        <v>9.2977777740832561</v>
      </c>
      <c r="D8280">
        <f t="shared" si="519"/>
        <v>9.7108329771567963</v>
      </c>
      <c r="E8280">
        <f t="shared" si="517"/>
        <v>-4.9031600407549289</v>
      </c>
      <c r="F8280">
        <f t="shared" si="518"/>
        <v>24.040978385255876</v>
      </c>
    </row>
    <row r="8281" spans="1:6" x14ac:dyDescent="0.25">
      <c r="A8281">
        <v>14.566974595842957</v>
      </c>
      <c r="B8281">
        <v>4.8076729364018673</v>
      </c>
      <c r="C8281">
        <f t="shared" si="516"/>
        <v>9.2984471831858695</v>
      </c>
      <c r="D8281">
        <f t="shared" si="519"/>
        <v>9.7102017635501987</v>
      </c>
      <c r="E8281">
        <f t="shared" si="517"/>
        <v>-4.9025288271483314</v>
      </c>
      <c r="F8281">
        <f t="shared" si="518"/>
        <v>24.034788901020395</v>
      </c>
    </row>
    <row r="8282" spans="1:6" x14ac:dyDescent="0.25">
      <c r="A8282">
        <v>14.565242494226329</v>
      </c>
      <c r="B8282">
        <v>4.8076729364018673</v>
      </c>
      <c r="C8282">
        <f t="shared" si="516"/>
        <v>9.2991166999671968</v>
      </c>
      <c r="D8282">
        <f t="shared" si="519"/>
        <v>9.7095705304823383</v>
      </c>
      <c r="E8282">
        <f t="shared" si="517"/>
        <v>-4.901897594080471</v>
      </c>
      <c r="F8282">
        <f t="shared" si="518"/>
        <v>24.028600022851911</v>
      </c>
    </row>
    <row r="8283" spans="1:6" x14ac:dyDescent="0.25">
      <c r="A8283">
        <v>14.564665127020785</v>
      </c>
      <c r="B8283">
        <v>4.8076729364018673</v>
      </c>
      <c r="C8283">
        <f t="shared" si="516"/>
        <v>9.299339896161305</v>
      </c>
      <c r="D8283">
        <f t="shared" si="519"/>
        <v>9.7093601151342988</v>
      </c>
      <c r="E8283">
        <f t="shared" si="517"/>
        <v>-4.9016871787324314</v>
      </c>
      <c r="F8283">
        <f t="shared" si="518"/>
        <v>24.026537198149903</v>
      </c>
    </row>
    <row r="8284" spans="1:6" x14ac:dyDescent="0.25">
      <c r="A8284">
        <v>14.562933025404156</v>
      </c>
      <c r="B8284">
        <v>4.8076729364018673</v>
      </c>
      <c r="C8284">
        <f t="shared" si="516"/>
        <v>9.300009556559802</v>
      </c>
      <c r="D8284">
        <f t="shared" si="519"/>
        <v>9.7087288561118541</v>
      </c>
      <c r="E8284">
        <f t="shared" si="517"/>
        <v>-4.9010559197099868</v>
      </c>
      <c r="F8284">
        <f t="shared" si="518"/>
        <v>24.020349128124305</v>
      </c>
    </row>
    <row r="8285" spans="1:6" x14ac:dyDescent="0.25">
      <c r="A8285">
        <v>14.560046189376443</v>
      </c>
      <c r="B8285">
        <v>4.8076729364018673</v>
      </c>
      <c r="C8285">
        <f t="shared" si="516"/>
        <v>9.301125896676341</v>
      </c>
      <c r="D8285">
        <f t="shared" si="519"/>
        <v>9.707676714471086</v>
      </c>
      <c r="E8285">
        <f t="shared" si="517"/>
        <v>-4.9000037780692187</v>
      </c>
      <c r="F8285">
        <f t="shared" si="518"/>
        <v>24.010037025092618</v>
      </c>
    </row>
    <row r="8286" spans="1:6" x14ac:dyDescent="0.25">
      <c r="A8286">
        <v>14.55715935334873</v>
      </c>
      <c r="B8286">
        <v>4.8076729364018673</v>
      </c>
      <c r="C8286">
        <f t="shared" si="516"/>
        <v>9.3022425362259824</v>
      </c>
      <c r="D8286">
        <f t="shared" si="519"/>
        <v>9.7066245187266738</v>
      </c>
      <c r="E8286">
        <f t="shared" si="517"/>
        <v>-4.8989515823248064</v>
      </c>
      <c r="F8286">
        <f t="shared" si="518"/>
        <v>23.999726605962724</v>
      </c>
    </row>
    <row r="8287" spans="1:6" x14ac:dyDescent="0.25">
      <c r="A8287">
        <v>14.554272517321015</v>
      </c>
      <c r="B8287">
        <v>4.8076729364018673</v>
      </c>
      <c r="C8287">
        <f t="shared" si="516"/>
        <v>9.3033594753445374</v>
      </c>
      <c r="D8287">
        <f t="shared" si="519"/>
        <v>9.7055722688600135</v>
      </c>
      <c r="E8287">
        <f t="shared" si="517"/>
        <v>-4.8978993324581461</v>
      </c>
      <c r="F8287">
        <f t="shared" si="518"/>
        <v>23.989417870893952</v>
      </c>
    </row>
    <row r="8288" spans="1:6" x14ac:dyDescent="0.25">
      <c r="A8288">
        <v>14.551963048498846</v>
      </c>
      <c r="B8288">
        <v>4.8076729364018673</v>
      </c>
      <c r="C8288">
        <f t="shared" si="516"/>
        <v>9.3042532424203106</v>
      </c>
      <c r="D8288">
        <f t="shared" si="519"/>
        <v>9.7047304299861654</v>
      </c>
      <c r="E8288">
        <f t="shared" si="517"/>
        <v>-4.8970574935842981</v>
      </c>
      <c r="F8288">
        <f t="shared" si="518"/>
        <v>23.981172095470129</v>
      </c>
    </row>
    <row r="8289" spans="1:6" x14ac:dyDescent="0.25">
      <c r="A8289">
        <v>14.55080831408776</v>
      </c>
      <c r="B8289">
        <v>4.8076729364018673</v>
      </c>
      <c r="C8289">
        <f t="shared" si="516"/>
        <v>9.3047001979091029</v>
      </c>
      <c r="D8289">
        <f t="shared" si="519"/>
        <v>9.7043094975524582</v>
      </c>
      <c r="E8289">
        <f t="shared" si="517"/>
        <v>-4.8966365611505909</v>
      </c>
      <c r="F8289">
        <f t="shared" si="518"/>
        <v>23.977049611996684</v>
      </c>
    </row>
    <row r="8290" spans="1:6" x14ac:dyDescent="0.25">
      <c r="A8290">
        <v>14.548498845265589</v>
      </c>
      <c r="B8290">
        <v>4.8076729364018673</v>
      </c>
      <c r="C8290">
        <f t="shared" si="516"/>
        <v>9.3055942528320319</v>
      </c>
      <c r="D8290">
        <f t="shared" si="519"/>
        <v>9.7034676066855123</v>
      </c>
      <c r="E8290">
        <f t="shared" si="517"/>
        <v>-4.895794670283645</v>
      </c>
      <c r="F8290">
        <f t="shared" si="518"/>
        <v>23.968805453577744</v>
      </c>
    </row>
    <row r="8291" spans="1:6" x14ac:dyDescent="0.25">
      <c r="A8291">
        <v>14.547921478060045</v>
      </c>
      <c r="B8291">
        <v>4.8076729364018673</v>
      </c>
      <c r="C8291">
        <f t="shared" si="516"/>
        <v>9.3058177965577311</v>
      </c>
      <c r="D8291">
        <f t="shared" si="519"/>
        <v>9.7032571285513338</v>
      </c>
      <c r="E8291">
        <f t="shared" si="517"/>
        <v>-4.8955841921494665</v>
      </c>
      <c r="F8291">
        <f t="shared" si="518"/>
        <v>23.966744582423743</v>
      </c>
    </row>
    <row r="8292" spans="1:6" x14ac:dyDescent="0.25">
      <c r="A8292">
        <v>14.546766743648961</v>
      </c>
      <c r="B8292">
        <v>4.8076729364018673</v>
      </c>
      <c r="C8292">
        <f t="shared" si="516"/>
        <v>9.3062649200106975</v>
      </c>
      <c r="D8292">
        <f t="shared" si="519"/>
        <v>9.7028361657810169</v>
      </c>
      <c r="E8292">
        <f t="shared" si="517"/>
        <v>-4.8951632293791496</v>
      </c>
      <c r="F8292">
        <f t="shared" si="518"/>
        <v>23.962623042265704</v>
      </c>
    </row>
    <row r="8293" spans="1:6" x14ac:dyDescent="0.25">
      <c r="A8293">
        <v>14.54445727482679</v>
      </c>
      <c r="B8293">
        <v>4.8076729364018673</v>
      </c>
      <c r="C8293">
        <f t="shared" si="516"/>
        <v>9.3071593109534501</v>
      </c>
      <c r="D8293">
        <f t="shared" si="519"/>
        <v>9.7019942142283266</v>
      </c>
      <c r="E8293">
        <f t="shared" si="517"/>
        <v>-4.8943212778264593</v>
      </c>
      <c r="F8293">
        <f t="shared" si="518"/>
        <v>23.954380770584827</v>
      </c>
    </row>
    <row r="8294" spans="1:6" x14ac:dyDescent="0.25">
      <c r="A8294">
        <v>14.542725173210162</v>
      </c>
      <c r="B8294">
        <v>4.8076729364018673</v>
      </c>
      <c r="C8294">
        <f t="shared" si="516"/>
        <v>9.3078302302270437</v>
      </c>
      <c r="D8294">
        <f t="shared" si="519"/>
        <v>9.7013627277985712</v>
      </c>
      <c r="E8294">
        <f t="shared" si="517"/>
        <v>-4.8936897913967039</v>
      </c>
      <c r="F8294">
        <f t="shared" si="518"/>
        <v>23.948199774420317</v>
      </c>
    </row>
    <row r="8295" spans="1:6" x14ac:dyDescent="0.25">
      <c r="A8295">
        <v>14.539838337182449</v>
      </c>
      <c r="B8295">
        <v>4.8076729364018673</v>
      </c>
      <c r="C8295">
        <f t="shared" si="516"/>
        <v>9.3089486692303076</v>
      </c>
      <c r="D8295">
        <f t="shared" si="519"/>
        <v>9.7003102070413405</v>
      </c>
      <c r="E8295">
        <f t="shared" si="517"/>
        <v>-4.8926372706394732</v>
      </c>
      <c r="F8295">
        <f t="shared" si="518"/>
        <v>23.937899462050474</v>
      </c>
    </row>
    <row r="8296" spans="1:6" x14ac:dyDescent="0.25">
      <c r="A8296">
        <v>14.538683602771362</v>
      </c>
      <c r="B8296">
        <v>4.7976936590076331</v>
      </c>
      <c r="C8296">
        <f t="shared" si="516"/>
        <v>9.3093961289319402</v>
      </c>
      <c r="D8296">
        <f t="shared" si="519"/>
        <v>9.6998891835539602</v>
      </c>
      <c r="E8296">
        <f t="shared" si="517"/>
        <v>-4.9021955245463271</v>
      </c>
      <c r="F8296">
        <f t="shared" si="518"/>
        <v>24.031520960882041</v>
      </c>
    </row>
    <row r="8297" spans="1:6" x14ac:dyDescent="0.25">
      <c r="A8297">
        <v>14.538683602771362</v>
      </c>
      <c r="B8297">
        <v>4.7976936590076331</v>
      </c>
      <c r="C8297">
        <f t="shared" si="516"/>
        <v>9.3093961289319402</v>
      </c>
      <c r="D8297">
        <f t="shared" si="519"/>
        <v>9.6998891835539602</v>
      </c>
      <c r="E8297">
        <f t="shared" si="517"/>
        <v>-4.9021955245463271</v>
      </c>
      <c r="F8297">
        <f t="shared" si="518"/>
        <v>24.031520960882041</v>
      </c>
    </row>
    <row r="8298" spans="1:6" x14ac:dyDescent="0.25">
      <c r="A8298">
        <v>14.535796766743648</v>
      </c>
      <c r="B8298">
        <v>4.7976936590076331</v>
      </c>
      <c r="C8298">
        <f t="shared" si="516"/>
        <v>9.3105149885132299</v>
      </c>
      <c r="D8298">
        <f t="shared" si="519"/>
        <v>9.6988365868638287</v>
      </c>
      <c r="E8298">
        <f t="shared" si="517"/>
        <v>-4.9011429278561955</v>
      </c>
      <c r="F8298">
        <f t="shared" si="518"/>
        <v>24.021201999274801</v>
      </c>
    </row>
    <row r="8299" spans="1:6" x14ac:dyDescent="0.25">
      <c r="A8299">
        <v>14.534642032332563</v>
      </c>
      <c r="B8299">
        <v>4.7976936590076331</v>
      </c>
      <c r="C8299">
        <f t="shared" si="516"/>
        <v>9.31096261649955</v>
      </c>
      <c r="D8299">
        <f t="shared" si="519"/>
        <v>9.6984155329959698</v>
      </c>
      <c r="E8299">
        <f t="shared" si="517"/>
        <v>-4.9007218739883367</v>
      </c>
      <c r="F8299">
        <f t="shared" si="518"/>
        <v>24.017074886187753</v>
      </c>
    </row>
    <row r="8300" spans="1:6" x14ac:dyDescent="0.25">
      <c r="A8300">
        <v>14.532332563510394</v>
      </c>
      <c r="B8300">
        <v>4.7976936590076331</v>
      </c>
      <c r="C8300">
        <f t="shared" si="516"/>
        <v>9.3118580167839138</v>
      </c>
      <c r="D8300">
        <f t="shared" si="519"/>
        <v>9.6975733992105759</v>
      </c>
      <c r="E8300">
        <f t="shared" si="517"/>
        <v>-4.8998797402029428</v>
      </c>
      <c r="F8300">
        <f t="shared" si="518"/>
        <v>24.008821468451259</v>
      </c>
    </row>
    <row r="8301" spans="1:6" x14ac:dyDescent="0.25">
      <c r="A8301">
        <v>14.531177829099306</v>
      </c>
      <c r="B8301">
        <v>4.7976936590076331</v>
      </c>
      <c r="C8301">
        <f t="shared" si="516"/>
        <v>9.312305789099435</v>
      </c>
      <c r="D8301">
        <f t="shared" si="519"/>
        <v>9.6971523192906517</v>
      </c>
      <c r="E8301">
        <f t="shared" si="517"/>
        <v>-4.8994586602830186</v>
      </c>
      <c r="F8301">
        <f t="shared" si="518"/>
        <v>24.004695163822273</v>
      </c>
    </row>
    <row r="8302" spans="1:6" x14ac:dyDescent="0.25">
      <c r="A8302">
        <v>14.530023094688222</v>
      </c>
      <c r="B8302">
        <v>4.7976936590076331</v>
      </c>
      <c r="C8302">
        <f t="shared" si="516"/>
        <v>9.3127536095421775</v>
      </c>
      <c r="D8302">
        <f t="shared" si="519"/>
        <v>9.6967312306843123</v>
      </c>
      <c r="E8302">
        <f t="shared" si="517"/>
        <v>-4.8990375716766792</v>
      </c>
      <c r="F8302">
        <f t="shared" si="518"/>
        <v>24.000569128699734</v>
      </c>
    </row>
    <row r="8303" spans="1:6" x14ac:dyDescent="0.25">
      <c r="A8303">
        <v>14.529445727482679</v>
      </c>
      <c r="B8303">
        <v>4.7976936590076331</v>
      </c>
      <c r="C8303">
        <f t="shared" si="516"/>
        <v>9.312977537813989</v>
      </c>
      <c r="D8303">
        <f t="shared" si="519"/>
        <v>9.6965206831233637</v>
      </c>
      <c r="E8303">
        <f t="shared" si="517"/>
        <v>-4.8988270241157306</v>
      </c>
      <c r="F8303">
        <f t="shared" si="518"/>
        <v>23.998506212206586</v>
      </c>
    </row>
    <row r="8304" spans="1:6" x14ac:dyDescent="0.25">
      <c r="A8304">
        <v>14.527713625866051</v>
      </c>
      <c r="B8304">
        <v>4.7976936590076331</v>
      </c>
      <c r="C8304">
        <f t="shared" si="516"/>
        <v>9.3136493948443029</v>
      </c>
      <c r="D8304">
        <f t="shared" si="519"/>
        <v>9.6958890274076079</v>
      </c>
      <c r="E8304">
        <f t="shared" si="517"/>
        <v>-4.8981953683999748</v>
      </c>
      <c r="F8304">
        <f t="shared" si="518"/>
        <v>23.992317867014965</v>
      </c>
    </row>
    <row r="8305" spans="1:6" x14ac:dyDescent="0.25">
      <c r="A8305">
        <v>14.527713625866051</v>
      </c>
      <c r="B8305">
        <v>4.7976936590076331</v>
      </c>
      <c r="C8305">
        <f t="shared" si="516"/>
        <v>9.3136493948443029</v>
      </c>
      <c r="D8305">
        <f t="shared" si="519"/>
        <v>9.6958890274076079</v>
      </c>
      <c r="E8305">
        <f t="shared" si="517"/>
        <v>-4.8981953683999748</v>
      </c>
      <c r="F8305">
        <f t="shared" si="518"/>
        <v>23.992317867014965</v>
      </c>
    </row>
    <row r="8306" spans="1:6" x14ac:dyDescent="0.25">
      <c r="A8306">
        <v>14.527136258660509</v>
      </c>
      <c r="B8306">
        <v>4.7976936590076331</v>
      </c>
      <c r="C8306">
        <f t="shared" si="516"/>
        <v>9.313873371263016</v>
      </c>
      <c r="D8306">
        <f t="shared" si="519"/>
        <v>9.695678471157553</v>
      </c>
      <c r="E8306">
        <f t="shared" si="517"/>
        <v>-4.8979848121499199</v>
      </c>
      <c r="F8306">
        <f t="shared" si="518"/>
        <v>23.990255220051285</v>
      </c>
    </row>
    <row r="8307" spans="1:6" x14ac:dyDescent="0.25">
      <c r="A8307">
        <v>14.526558891454966</v>
      </c>
      <c r="B8307">
        <v>4.7976936590076331</v>
      </c>
      <c r="C8307">
        <f t="shared" si="516"/>
        <v>9.3140973597211882</v>
      </c>
      <c r="D8307">
        <f t="shared" si="519"/>
        <v>9.6954679127348484</v>
      </c>
      <c r="E8307">
        <f t="shared" si="517"/>
        <v>-4.8977742537272153</v>
      </c>
      <c r="F8307">
        <f t="shared" si="518"/>
        <v>23.98819264047318</v>
      </c>
    </row>
    <row r="8308" spans="1:6" x14ac:dyDescent="0.25">
      <c r="A8308">
        <v>14.52540415704388</v>
      </c>
      <c r="B8308">
        <v>4.7877143816133989</v>
      </c>
      <c r="C8308">
        <f t="shared" si="516"/>
        <v>9.3145453727602892</v>
      </c>
      <c r="D8308">
        <f t="shared" si="519"/>
        <v>9.6950467893708883</v>
      </c>
      <c r="E8308">
        <f t="shared" si="517"/>
        <v>-4.9073324077574894</v>
      </c>
      <c r="F8308">
        <f t="shared" si="518"/>
        <v>24.081911360226918</v>
      </c>
    </row>
    <row r="8309" spans="1:6" x14ac:dyDescent="0.25">
      <c r="A8309">
        <v>14.52540415704388</v>
      </c>
      <c r="B8309">
        <v>4.7877143816133989</v>
      </c>
      <c r="C8309">
        <f t="shared" si="516"/>
        <v>9.3145453727602892</v>
      </c>
      <c r="D8309">
        <f t="shared" si="519"/>
        <v>9.6950467893708883</v>
      </c>
      <c r="E8309">
        <f t="shared" si="517"/>
        <v>-4.9073324077574894</v>
      </c>
      <c r="F8309">
        <f t="shared" si="518"/>
        <v>24.081911360226918</v>
      </c>
    </row>
    <row r="8310" spans="1:6" x14ac:dyDescent="0.25">
      <c r="A8310">
        <v>14.524826789838338</v>
      </c>
      <c r="B8310">
        <v>4.7877143816133989</v>
      </c>
      <c r="C8310">
        <f t="shared" si="516"/>
        <v>9.3147693973434063</v>
      </c>
      <c r="D8310">
        <f t="shared" si="519"/>
        <v>9.694836224429336</v>
      </c>
      <c r="E8310">
        <f t="shared" si="517"/>
        <v>-4.9071218428159371</v>
      </c>
      <c r="F8310">
        <f t="shared" si="518"/>
        <v>24.079844780241277</v>
      </c>
    </row>
    <row r="8311" spans="1:6" x14ac:dyDescent="0.25">
      <c r="A8311">
        <v>14.524249422632794</v>
      </c>
      <c r="B8311">
        <v>4.7877143816133989</v>
      </c>
      <c r="C8311">
        <f t="shared" si="516"/>
        <v>9.3149934339703648</v>
      </c>
      <c r="D8311">
        <f t="shared" si="519"/>
        <v>9.6946256573145284</v>
      </c>
      <c r="E8311">
        <f t="shared" si="517"/>
        <v>-4.9069112757011295</v>
      </c>
      <c r="F8311">
        <f t="shared" si="518"/>
        <v>24.077778267602888</v>
      </c>
    </row>
    <row r="8312" spans="1:6" x14ac:dyDescent="0.25">
      <c r="A8312">
        <v>14.522517321016165</v>
      </c>
      <c r="B8312">
        <v>4.7877143816133989</v>
      </c>
      <c r="C8312">
        <f t="shared" si="516"/>
        <v>9.3156656161252087</v>
      </c>
      <c r="D8312">
        <f t="shared" si="519"/>
        <v>9.6939939429291222</v>
      </c>
      <c r="E8312">
        <f t="shared" si="517"/>
        <v>-4.9062795613157233</v>
      </c>
      <c r="F8312">
        <f t="shared" si="518"/>
        <v>24.071579133784407</v>
      </c>
    </row>
    <row r="8313" spans="1:6" x14ac:dyDescent="0.25">
      <c r="A8313">
        <v>14.521362586605081</v>
      </c>
      <c r="B8313">
        <v>4.7877143816133989</v>
      </c>
      <c r="C8313">
        <f t="shared" si="516"/>
        <v>9.3161137978010391</v>
      </c>
      <c r="D8313">
        <f t="shared" si="519"/>
        <v>9.6935727891365246</v>
      </c>
      <c r="E8313">
        <f t="shared" si="517"/>
        <v>-4.9058584075231257</v>
      </c>
      <c r="F8313">
        <f t="shared" si="518"/>
        <v>24.067446714665341</v>
      </c>
    </row>
    <row r="8314" spans="1:6" x14ac:dyDescent="0.25">
      <c r="A8314">
        <v>14.520785219399537</v>
      </c>
      <c r="B8314">
        <v>4.7877143816133989</v>
      </c>
      <c r="C8314">
        <f t="shared" si="516"/>
        <v>9.3163379067140148</v>
      </c>
      <c r="D8314">
        <f t="shared" si="519"/>
        <v>9.6933622089790816</v>
      </c>
      <c r="E8314">
        <f t="shared" si="517"/>
        <v>-4.9056478273656827</v>
      </c>
      <c r="F8314">
        <f t="shared" si="518"/>
        <v>24.065380606137644</v>
      </c>
    </row>
    <row r="8315" spans="1:6" x14ac:dyDescent="0.25">
      <c r="A8315">
        <v>14.517898383371824</v>
      </c>
      <c r="B8315">
        <v>4.7877143816133989</v>
      </c>
      <c r="C8315">
        <f t="shared" si="516"/>
        <v>9.3174586320733876</v>
      </c>
      <c r="D8315">
        <f t="shared" si="519"/>
        <v>9.6923092755743934</v>
      </c>
      <c r="E8315">
        <f t="shared" si="517"/>
        <v>-4.9045948939609945</v>
      </c>
      <c r="F8315">
        <f t="shared" si="518"/>
        <v>24.05505107386826</v>
      </c>
    </row>
    <row r="8316" spans="1:6" x14ac:dyDescent="0.25">
      <c r="A8316">
        <v>14.515588914549653</v>
      </c>
      <c r="B8316">
        <v>4.7877143816133989</v>
      </c>
      <c r="C8316">
        <f t="shared" si="516"/>
        <v>9.3183554293800377</v>
      </c>
      <c r="D8316">
        <f t="shared" si="519"/>
        <v>9.6914668897006919</v>
      </c>
      <c r="E8316">
        <f t="shared" si="517"/>
        <v>-4.903752508087293</v>
      </c>
      <c r="F8316">
        <f t="shared" si="518"/>
        <v>24.046788660572417</v>
      </c>
    </row>
    <row r="8317" spans="1:6" x14ac:dyDescent="0.25">
      <c r="A8317">
        <v>14.515588914549653</v>
      </c>
      <c r="B8317">
        <v>4.7877143816133989</v>
      </c>
      <c r="C8317">
        <f t="shared" si="516"/>
        <v>9.3183554293800377</v>
      </c>
      <c r="D8317">
        <f t="shared" si="519"/>
        <v>9.6914668897006919</v>
      </c>
      <c r="E8317">
        <f t="shared" si="517"/>
        <v>-4.903752508087293</v>
      </c>
      <c r="F8317">
        <f t="shared" si="518"/>
        <v>24.046788660572417</v>
      </c>
    </row>
    <row r="8318" spans="1:6" x14ac:dyDescent="0.25">
      <c r="A8318">
        <v>14.515588914549653</v>
      </c>
      <c r="B8318">
        <v>4.7877143816133989</v>
      </c>
      <c r="C8318">
        <f t="shared" si="516"/>
        <v>9.3183554293800377</v>
      </c>
      <c r="D8318">
        <f t="shared" si="519"/>
        <v>9.6914668897006919</v>
      </c>
      <c r="E8318">
        <f t="shared" si="517"/>
        <v>-4.903752508087293</v>
      </c>
      <c r="F8318">
        <f t="shared" si="518"/>
        <v>24.046788660572417</v>
      </c>
    </row>
    <row r="8319" spans="1:6" x14ac:dyDescent="0.25">
      <c r="A8319">
        <v>14.515011547344111</v>
      </c>
      <c r="B8319">
        <v>4.7877143816133989</v>
      </c>
      <c r="C8319">
        <f t="shared" si="516"/>
        <v>9.3185796588573844</v>
      </c>
      <c r="D8319">
        <f t="shared" si="519"/>
        <v>9.6912562877935251</v>
      </c>
      <c r="E8319">
        <f t="shared" si="517"/>
        <v>-4.9035419061801262</v>
      </c>
      <c r="F8319">
        <f t="shared" si="518"/>
        <v>24.044723225664626</v>
      </c>
    </row>
    <row r="8320" spans="1:6" x14ac:dyDescent="0.25">
      <c r="A8320">
        <v>14.51270207852194</v>
      </c>
      <c r="B8320">
        <v>4.7877143816133989</v>
      </c>
      <c r="C8320">
        <f t="shared" si="516"/>
        <v>9.3194766974024308</v>
      </c>
      <c r="D8320">
        <f t="shared" si="519"/>
        <v>9.6904138584053907</v>
      </c>
      <c r="E8320">
        <f t="shared" si="517"/>
        <v>-4.9026994767919918</v>
      </c>
      <c r="F8320">
        <f t="shared" si="518"/>
        <v>24.03646215973647</v>
      </c>
    </row>
    <row r="8321" spans="1:6" x14ac:dyDescent="0.25">
      <c r="A8321">
        <v>14.512124711316398</v>
      </c>
      <c r="B8321">
        <v>4.7877143816133989</v>
      </c>
      <c r="C8321">
        <f t="shared" si="516"/>
        <v>9.31970098720309</v>
      </c>
      <c r="D8321">
        <f t="shared" si="519"/>
        <v>9.6902032456177416</v>
      </c>
      <c r="E8321">
        <f t="shared" si="517"/>
        <v>-4.9024888640043427</v>
      </c>
      <c r="F8321">
        <f t="shared" si="518"/>
        <v>24.03439706168659</v>
      </c>
    </row>
    <row r="8322" spans="1:6" x14ac:dyDescent="0.25">
      <c r="A8322">
        <v>14.511547344110856</v>
      </c>
      <c r="B8322">
        <v>4.7877143816133989</v>
      </c>
      <c r="C8322">
        <f t="shared" ref="C8322:C8385" si="520">(LN($I$2/A8322)/(LN($I$2/$I$3)))^$I$4</f>
        <v>9.3199252890717101</v>
      </c>
      <c r="D8322">
        <f t="shared" si="519"/>
        <v>9.689992630653542</v>
      </c>
      <c r="E8322">
        <f t="shared" ref="E8322:E8385" si="521">B8322-D8322</f>
        <v>-4.9022782490401431</v>
      </c>
      <c r="F8322">
        <f t="shared" si="518"/>
        <v>24.032332031012093</v>
      </c>
    </row>
    <row r="8323" spans="1:6" x14ac:dyDescent="0.25">
      <c r="A8323">
        <v>14.508660508083143</v>
      </c>
      <c r="B8323">
        <v>4.7877143816133989</v>
      </c>
      <c r="C8323">
        <f t="shared" si="520"/>
        <v>9.3210469794725679</v>
      </c>
      <c r="D8323">
        <f t="shared" si="519"/>
        <v>9.688939523179096</v>
      </c>
      <c r="E8323">
        <f t="shared" si="521"/>
        <v>-4.9012251415656971</v>
      </c>
      <c r="F8323">
        <f t="shared" ref="F8323:F8386" si="522">E8323^2</f>
        <v>24.022007888315688</v>
      </c>
    </row>
    <row r="8324" spans="1:6" x14ac:dyDescent="0.25">
      <c r="A8324">
        <v>14.508083140877599</v>
      </c>
      <c r="B8324">
        <v>4.7777351042191647</v>
      </c>
      <c r="C8324">
        <f t="shared" si="520"/>
        <v>9.3212713537719853</v>
      </c>
      <c r="D8324">
        <f t="shared" ref="D8324:D8387" si="523">(1/(1+C8324))*100</f>
        <v>9.6887288951524617</v>
      </c>
      <c r="E8324">
        <f t="shared" si="521"/>
        <v>-4.910993790933297</v>
      </c>
      <c r="F8324">
        <f t="shared" si="522"/>
        <v>24.117860014585396</v>
      </c>
    </row>
    <row r="8325" spans="1:6" x14ac:dyDescent="0.25">
      <c r="A8325">
        <v>14.508083140877599</v>
      </c>
      <c r="B8325">
        <v>4.7777351042191647</v>
      </c>
      <c r="C8325">
        <f t="shared" si="520"/>
        <v>9.3212713537719853</v>
      </c>
      <c r="D8325">
        <f t="shared" si="523"/>
        <v>9.6887288951524617</v>
      </c>
      <c r="E8325">
        <f t="shared" si="521"/>
        <v>-4.910993790933297</v>
      </c>
      <c r="F8325">
        <f t="shared" si="522"/>
        <v>24.117860014585396</v>
      </c>
    </row>
    <row r="8326" spans="1:6" x14ac:dyDescent="0.25">
      <c r="A8326">
        <v>14.50635103926097</v>
      </c>
      <c r="B8326">
        <v>4.7777351042191647</v>
      </c>
      <c r="C8326">
        <f t="shared" si="520"/>
        <v>9.3219445491284869</v>
      </c>
      <c r="D8326">
        <f t="shared" si="523"/>
        <v>9.6880969980063796</v>
      </c>
      <c r="E8326">
        <f t="shared" si="521"/>
        <v>-4.9103618937872149</v>
      </c>
      <c r="F8326">
        <f t="shared" si="522"/>
        <v>24.111653927957562</v>
      </c>
    </row>
    <row r="8327" spans="1:6" x14ac:dyDescent="0.25">
      <c r="A8327">
        <v>14.505773672055426</v>
      </c>
      <c r="B8327">
        <v>4.7777351042191647</v>
      </c>
      <c r="C8327">
        <f t="shared" si="520"/>
        <v>9.3221689717370655</v>
      </c>
      <c r="D8327">
        <f t="shared" si="523"/>
        <v>9.6878863612684594</v>
      </c>
      <c r="E8327">
        <f t="shared" si="521"/>
        <v>-4.9101512570492947</v>
      </c>
      <c r="F8327">
        <f t="shared" si="522"/>
        <v>24.109585367102767</v>
      </c>
    </row>
    <row r="8328" spans="1:6" x14ac:dyDescent="0.25">
      <c r="A8328">
        <v>14.504618937644342</v>
      </c>
      <c r="B8328">
        <v>4.7777351042191647</v>
      </c>
      <c r="C8328">
        <f t="shared" si="520"/>
        <v>9.3226178531954567</v>
      </c>
      <c r="D8328">
        <f t="shared" si="523"/>
        <v>9.687465081257864</v>
      </c>
      <c r="E8328">
        <f t="shared" si="521"/>
        <v>-4.9097299770386993</v>
      </c>
      <c r="F8328">
        <f t="shared" si="522"/>
        <v>24.105448447432426</v>
      </c>
    </row>
    <row r="8329" spans="1:6" x14ac:dyDescent="0.25">
      <c r="A8329">
        <v>14.502309468822171</v>
      </c>
      <c r="B8329">
        <v>4.7777351042191647</v>
      </c>
      <c r="C8329">
        <f t="shared" si="520"/>
        <v>9.3235157611079114</v>
      </c>
      <c r="D8329">
        <f t="shared" si="523"/>
        <v>9.6866224950934825</v>
      </c>
      <c r="E8329">
        <f t="shared" si="521"/>
        <v>-4.9088873908743178</v>
      </c>
      <c r="F8329">
        <f t="shared" si="522"/>
        <v>24.097175416284866</v>
      </c>
    </row>
    <row r="8330" spans="1:6" x14ac:dyDescent="0.25">
      <c r="A8330">
        <v>14.501732101616629</v>
      </c>
      <c r="B8330">
        <v>4.7777351042191647</v>
      </c>
      <c r="C8330">
        <f t="shared" si="520"/>
        <v>9.3237402682998756</v>
      </c>
      <c r="D8330">
        <f t="shared" si="523"/>
        <v>9.6864118431050095</v>
      </c>
      <c r="E8330">
        <f t="shared" si="521"/>
        <v>-4.9086767388858448</v>
      </c>
      <c r="F8330">
        <f t="shared" si="522"/>
        <v>24.095107326878971</v>
      </c>
    </row>
    <row r="8331" spans="1:6" x14ac:dyDescent="0.25">
      <c r="A8331">
        <v>14.497690531177829</v>
      </c>
      <c r="B8331">
        <v>4.7777351042191647</v>
      </c>
      <c r="C8331">
        <f t="shared" si="520"/>
        <v>9.3253121571619531</v>
      </c>
      <c r="D8331">
        <f t="shared" si="523"/>
        <v>9.6849372181582858</v>
      </c>
      <c r="E8331">
        <f t="shared" si="521"/>
        <v>-4.9072021139391211</v>
      </c>
      <c r="F8331">
        <f t="shared" si="522"/>
        <v>24.08063258704858</v>
      </c>
    </row>
    <row r="8332" spans="1:6" x14ac:dyDescent="0.25">
      <c r="A8332">
        <v>14.495381062355658</v>
      </c>
      <c r="B8332">
        <v>4.7777351042191647</v>
      </c>
      <c r="C8332">
        <f t="shared" si="520"/>
        <v>9.3262106454444478</v>
      </c>
      <c r="D8332">
        <f t="shared" si="523"/>
        <v>9.6840945273682166</v>
      </c>
      <c r="E8332">
        <f t="shared" si="521"/>
        <v>-4.9063594231490519</v>
      </c>
      <c r="F8332">
        <f t="shared" si="522"/>
        <v>24.072362789123499</v>
      </c>
    </row>
    <row r="8333" spans="1:6" x14ac:dyDescent="0.25">
      <c r="A8333">
        <v>14.493071593533488</v>
      </c>
      <c r="B8333">
        <v>4.7777351042191647</v>
      </c>
      <c r="C8333">
        <f t="shared" si="520"/>
        <v>9.3271093273245906</v>
      </c>
      <c r="D8333">
        <f t="shared" si="523"/>
        <v>9.683251801683662</v>
      </c>
      <c r="E8333">
        <f t="shared" si="521"/>
        <v>-4.9055166974644973</v>
      </c>
      <c r="F8333">
        <f t="shared" si="522"/>
        <v>24.064094069102989</v>
      </c>
    </row>
    <row r="8334" spans="1:6" x14ac:dyDescent="0.25">
      <c r="A8334">
        <v>14.490184757505775</v>
      </c>
      <c r="B8334">
        <v>4.7777351042191647</v>
      </c>
      <c r="C8334">
        <f t="shared" si="520"/>
        <v>9.3282329520289302</v>
      </c>
      <c r="D8334">
        <f t="shared" si="523"/>
        <v>9.6821983454929228</v>
      </c>
      <c r="E8334">
        <f t="shared" si="521"/>
        <v>-4.9044632412737581</v>
      </c>
      <c r="F8334">
        <f t="shared" si="522"/>
        <v>24.053759685005499</v>
      </c>
    </row>
    <row r="8335" spans="1:6" x14ac:dyDescent="0.25">
      <c r="A8335">
        <v>14.485565819861431</v>
      </c>
      <c r="B8335">
        <v>4.7777351042191647</v>
      </c>
      <c r="C8335">
        <f t="shared" si="520"/>
        <v>9.3300313813216551</v>
      </c>
      <c r="D8335">
        <f t="shared" si="523"/>
        <v>9.6805127021023338</v>
      </c>
      <c r="E8335">
        <f t="shared" si="521"/>
        <v>-4.9027775978831691</v>
      </c>
      <c r="F8335">
        <f t="shared" si="522"/>
        <v>24.037228174305056</v>
      </c>
    </row>
    <row r="8336" spans="1:6" x14ac:dyDescent="0.25">
      <c r="A8336">
        <v>14.483256351039262</v>
      </c>
      <c r="B8336">
        <v>4.7777351042191647</v>
      </c>
      <c r="C8336">
        <f t="shared" si="520"/>
        <v>9.3309308867792566</v>
      </c>
      <c r="D8336">
        <f t="shared" si="523"/>
        <v>9.6796698280086684</v>
      </c>
      <c r="E8336">
        <f t="shared" si="521"/>
        <v>-4.9019347237895037</v>
      </c>
      <c r="F8336">
        <f t="shared" si="522"/>
        <v>24.028964036293278</v>
      </c>
    </row>
    <row r="8337" spans="1:6" x14ac:dyDescent="0.25">
      <c r="A8337">
        <v>14.483256351039262</v>
      </c>
      <c r="B8337">
        <v>4.7677558268249314</v>
      </c>
      <c r="C8337">
        <f t="shared" si="520"/>
        <v>9.3309308867792566</v>
      </c>
      <c r="D8337">
        <f t="shared" si="523"/>
        <v>9.6796698280086684</v>
      </c>
      <c r="E8337">
        <f t="shared" si="521"/>
        <v>-4.911914001183737</v>
      </c>
      <c r="F8337">
        <f t="shared" si="522"/>
        <v>24.12689915502483</v>
      </c>
    </row>
    <row r="8338" spans="1:6" x14ac:dyDescent="0.25">
      <c r="A8338">
        <v>14.482101616628174</v>
      </c>
      <c r="B8338">
        <v>4.7677558268249314</v>
      </c>
      <c r="C8338">
        <f t="shared" si="520"/>
        <v>9.3313807122417973</v>
      </c>
      <c r="D8338">
        <f t="shared" si="523"/>
        <v>9.6792483778580145</v>
      </c>
      <c r="E8338">
        <f t="shared" si="521"/>
        <v>-4.9114925510330831</v>
      </c>
      <c r="F8338">
        <f t="shared" si="522"/>
        <v>24.122759078853463</v>
      </c>
    </row>
    <row r="8339" spans="1:6" x14ac:dyDescent="0.25">
      <c r="A8339">
        <v>14.476905311778292</v>
      </c>
      <c r="B8339">
        <v>4.7677558268249314</v>
      </c>
      <c r="C8339">
        <f t="shared" si="520"/>
        <v>9.3334055271500933</v>
      </c>
      <c r="D8339">
        <f t="shared" si="523"/>
        <v>9.6773517440362706</v>
      </c>
      <c r="E8339">
        <f t="shared" si="521"/>
        <v>-4.9095959172113393</v>
      </c>
      <c r="F8339">
        <f t="shared" si="522"/>
        <v>24.104132070298252</v>
      </c>
    </row>
    <row r="8340" spans="1:6" x14ac:dyDescent="0.25">
      <c r="A8340">
        <v>14.476327944572748</v>
      </c>
      <c r="B8340">
        <v>4.7677558268249314</v>
      </c>
      <c r="C8340">
        <f t="shared" si="520"/>
        <v>9.3336305672455442</v>
      </c>
      <c r="D8340">
        <f t="shared" si="523"/>
        <v>9.6771409960183306</v>
      </c>
      <c r="E8340">
        <f t="shared" si="521"/>
        <v>-4.9093851691933992</v>
      </c>
      <c r="F8340">
        <f t="shared" si="522"/>
        <v>24.102062739496102</v>
      </c>
    </row>
    <row r="8341" spans="1:6" x14ac:dyDescent="0.25">
      <c r="A8341">
        <v>14.475173210161664</v>
      </c>
      <c r="B8341">
        <v>4.7677558268249314</v>
      </c>
      <c r="C8341">
        <f t="shared" si="520"/>
        <v>9.3340806838464445</v>
      </c>
      <c r="D8341">
        <f t="shared" si="523"/>
        <v>9.6767194934246472</v>
      </c>
      <c r="E8341">
        <f t="shared" si="521"/>
        <v>-4.9089636665997158</v>
      </c>
      <c r="F8341">
        <f t="shared" si="522"/>
        <v>24.097924279996125</v>
      </c>
    </row>
    <row r="8342" spans="1:6" x14ac:dyDescent="0.25">
      <c r="A8342">
        <v>14.474018475750578</v>
      </c>
      <c r="B8342">
        <v>4.7677558268249314</v>
      </c>
      <c r="C8342">
        <f t="shared" si="520"/>
        <v>9.3345308490013821</v>
      </c>
      <c r="D8342">
        <f t="shared" si="523"/>
        <v>9.6762979820862327</v>
      </c>
      <c r="E8342">
        <f t="shared" si="521"/>
        <v>-4.9085421552613013</v>
      </c>
      <c r="F8342">
        <f t="shared" si="522"/>
        <v>24.093786089977261</v>
      </c>
    </row>
    <row r="8343" spans="1:6" x14ac:dyDescent="0.25">
      <c r="A8343">
        <v>14.470554272517321</v>
      </c>
      <c r="B8343">
        <v>4.7677558268249314</v>
      </c>
      <c r="C8343">
        <f t="shared" si="520"/>
        <v>9.3358816358790122</v>
      </c>
      <c r="D8343">
        <f t="shared" si="523"/>
        <v>9.6750333955904981</v>
      </c>
      <c r="E8343">
        <f t="shared" si="521"/>
        <v>-4.9072775687655668</v>
      </c>
      <c r="F8343">
        <f t="shared" si="522"/>
        <v>24.081373136909693</v>
      </c>
    </row>
    <row r="8344" spans="1:6" x14ac:dyDescent="0.25">
      <c r="A8344">
        <v>14.470554272517321</v>
      </c>
      <c r="B8344">
        <v>4.7677558268249314</v>
      </c>
      <c r="C8344">
        <f t="shared" si="520"/>
        <v>9.3358816358790122</v>
      </c>
      <c r="D8344">
        <f t="shared" si="523"/>
        <v>9.6750333955904981</v>
      </c>
      <c r="E8344">
        <f t="shared" si="521"/>
        <v>-4.9072775687655668</v>
      </c>
      <c r="F8344">
        <f t="shared" si="522"/>
        <v>24.081373136909693</v>
      </c>
    </row>
    <row r="8345" spans="1:6" x14ac:dyDescent="0.25">
      <c r="A8345">
        <v>14.470554272517321</v>
      </c>
      <c r="B8345">
        <v>4.7677558268249314</v>
      </c>
      <c r="C8345">
        <f t="shared" si="520"/>
        <v>9.3358816358790122</v>
      </c>
      <c r="D8345">
        <f t="shared" si="523"/>
        <v>9.6750333955904981</v>
      </c>
      <c r="E8345">
        <f t="shared" si="521"/>
        <v>-4.9072775687655668</v>
      </c>
      <c r="F8345">
        <f t="shared" si="522"/>
        <v>24.081373136909693</v>
      </c>
    </row>
    <row r="8346" spans="1:6" x14ac:dyDescent="0.25">
      <c r="A8346">
        <v>14.467090069284064</v>
      </c>
      <c r="B8346">
        <v>4.7677558268249314</v>
      </c>
      <c r="C8346">
        <f t="shared" si="520"/>
        <v>9.3372328600619827</v>
      </c>
      <c r="D8346">
        <f t="shared" si="523"/>
        <v>9.6737687303486357</v>
      </c>
      <c r="E8346">
        <f t="shared" si="521"/>
        <v>-4.9060129035237043</v>
      </c>
      <c r="F8346">
        <f t="shared" si="522"/>
        <v>24.068962609541089</v>
      </c>
    </row>
    <row r="8347" spans="1:6" x14ac:dyDescent="0.25">
      <c r="A8347">
        <v>14.462471131639722</v>
      </c>
      <c r="B8347">
        <v>4.7677558268249314</v>
      </c>
      <c r="C8347">
        <f t="shared" si="520"/>
        <v>9.3390351729725971</v>
      </c>
      <c r="D8347">
        <f t="shared" si="523"/>
        <v>9.6720823874756974</v>
      </c>
      <c r="E8347">
        <f t="shared" si="521"/>
        <v>-4.904326560650766</v>
      </c>
      <c r="F8347">
        <f t="shared" si="522"/>
        <v>24.052419013504572</v>
      </c>
    </row>
    <row r="8348" spans="1:6" x14ac:dyDescent="0.25">
      <c r="A8348">
        <v>14.462471131639722</v>
      </c>
      <c r="B8348">
        <v>4.7677558268249314</v>
      </c>
      <c r="C8348">
        <f t="shared" si="520"/>
        <v>9.3390351729725971</v>
      </c>
      <c r="D8348">
        <f t="shared" si="523"/>
        <v>9.6720823874756974</v>
      </c>
      <c r="E8348">
        <f t="shared" si="521"/>
        <v>-4.904326560650766</v>
      </c>
      <c r="F8348">
        <f t="shared" si="522"/>
        <v>24.052419013504572</v>
      </c>
    </row>
    <row r="8349" spans="1:6" x14ac:dyDescent="0.25">
      <c r="A8349">
        <v>14.460161662817553</v>
      </c>
      <c r="B8349">
        <v>4.7677558268249314</v>
      </c>
      <c r="C8349">
        <f t="shared" si="520"/>
        <v>9.3399366213019572</v>
      </c>
      <c r="D8349">
        <f t="shared" si="523"/>
        <v>9.671239163495807</v>
      </c>
      <c r="E8349">
        <f t="shared" si="521"/>
        <v>-4.9034833366708757</v>
      </c>
      <c r="F8349">
        <f t="shared" si="522"/>
        <v>24.044148833008943</v>
      </c>
    </row>
    <row r="8350" spans="1:6" x14ac:dyDescent="0.25">
      <c r="A8350">
        <v>14.459584295612009</v>
      </c>
      <c r="B8350">
        <v>4.7677558268249314</v>
      </c>
      <c r="C8350">
        <f t="shared" si="520"/>
        <v>9.3401620137998691</v>
      </c>
      <c r="D8350">
        <f t="shared" si="523"/>
        <v>9.6710283520259228</v>
      </c>
      <c r="E8350">
        <f t="shared" si="521"/>
        <v>-4.9032725252009914</v>
      </c>
      <c r="F8350">
        <f t="shared" si="522"/>
        <v>24.042081456390907</v>
      </c>
    </row>
    <row r="8351" spans="1:6" x14ac:dyDescent="0.25">
      <c r="A8351">
        <v>14.457852193995381</v>
      </c>
      <c r="B8351">
        <v>4.7677558268249314</v>
      </c>
      <c r="C8351">
        <f t="shared" si="520"/>
        <v>9.3408382643087613</v>
      </c>
      <c r="D8351">
        <f t="shared" si="523"/>
        <v>9.6703959044740504</v>
      </c>
      <c r="E8351">
        <f t="shared" si="521"/>
        <v>-4.902640077649119</v>
      </c>
      <c r="F8351">
        <f t="shared" si="522"/>
        <v>24.035879730971359</v>
      </c>
    </row>
    <row r="8352" spans="1:6" x14ac:dyDescent="0.25">
      <c r="A8352">
        <v>14.454387990762125</v>
      </c>
      <c r="B8352">
        <v>4.7577765494306963</v>
      </c>
      <c r="C8352">
        <f t="shared" si="520"/>
        <v>9.3421910939947317</v>
      </c>
      <c r="D8352">
        <f t="shared" si="523"/>
        <v>9.6691309502167027</v>
      </c>
      <c r="E8352">
        <f t="shared" si="521"/>
        <v>-4.9113544007860064</v>
      </c>
      <c r="F8352">
        <f t="shared" si="522"/>
        <v>24.121402050120071</v>
      </c>
    </row>
    <row r="8353" spans="1:6" x14ac:dyDescent="0.25">
      <c r="A8353">
        <v>14.451501154734412</v>
      </c>
      <c r="B8353">
        <v>4.7577765494306963</v>
      </c>
      <c r="C8353">
        <f t="shared" si="520"/>
        <v>9.3433187869637067</v>
      </c>
      <c r="D8353">
        <f t="shared" si="523"/>
        <v>9.6680767614004015</v>
      </c>
      <c r="E8353">
        <f t="shared" si="521"/>
        <v>-4.9103002119697052</v>
      </c>
      <c r="F8353">
        <f t="shared" si="522"/>
        <v>24.111048171669733</v>
      </c>
    </row>
    <row r="8354" spans="1:6" x14ac:dyDescent="0.25">
      <c r="A8354">
        <v>14.450346420323324</v>
      </c>
      <c r="B8354">
        <v>4.7577765494306963</v>
      </c>
      <c r="C8354">
        <f t="shared" si="520"/>
        <v>9.3437699494316302</v>
      </c>
      <c r="D8354">
        <f t="shared" si="523"/>
        <v>9.6676550705282072</v>
      </c>
      <c r="E8354">
        <f t="shared" si="521"/>
        <v>-4.9098785210975109</v>
      </c>
      <c r="F8354">
        <f t="shared" si="522"/>
        <v>24.10690709193468</v>
      </c>
    </row>
    <row r="8355" spans="1:6" x14ac:dyDescent="0.25">
      <c r="A8355">
        <v>14.450346420323324</v>
      </c>
      <c r="B8355">
        <v>4.7577765494306963</v>
      </c>
      <c r="C8355">
        <f t="shared" si="520"/>
        <v>9.3437699494316302</v>
      </c>
      <c r="D8355">
        <f t="shared" si="523"/>
        <v>9.6676550705282072</v>
      </c>
      <c r="E8355">
        <f t="shared" si="521"/>
        <v>-4.9098785210975109</v>
      </c>
      <c r="F8355">
        <f t="shared" si="522"/>
        <v>24.10690709193468</v>
      </c>
    </row>
    <row r="8356" spans="1:6" x14ac:dyDescent="0.25">
      <c r="A8356">
        <v>14.448036951501155</v>
      </c>
      <c r="B8356">
        <v>4.7577765494306963</v>
      </c>
      <c r="C8356">
        <f t="shared" si="520"/>
        <v>9.3446724206113068</v>
      </c>
      <c r="D8356">
        <f t="shared" si="523"/>
        <v>9.6668116624702769</v>
      </c>
      <c r="E8356">
        <f t="shared" si="521"/>
        <v>-4.9090351130395806</v>
      </c>
      <c r="F8356">
        <f t="shared" si="522"/>
        <v>24.098625741055528</v>
      </c>
    </row>
    <row r="8357" spans="1:6" x14ac:dyDescent="0.25">
      <c r="A8357">
        <v>14.447459584295611</v>
      </c>
      <c r="B8357">
        <v>4.7577765494306963</v>
      </c>
      <c r="C8357">
        <f t="shared" si="520"/>
        <v>9.3448980688801893</v>
      </c>
      <c r="D8357">
        <f t="shared" si="523"/>
        <v>9.6666008049729157</v>
      </c>
      <c r="E8357">
        <f t="shared" si="521"/>
        <v>-4.9088242555422195</v>
      </c>
      <c r="F8357">
        <f t="shared" si="522"/>
        <v>24.096555571799627</v>
      </c>
    </row>
    <row r="8358" spans="1:6" x14ac:dyDescent="0.25">
      <c r="A8358">
        <v>14.441108545034643</v>
      </c>
      <c r="B8358">
        <v>4.7577765494306963</v>
      </c>
      <c r="C8358">
        <f t="shared" si="520"/>
        <v>9.3473810047426031</v>
      </c>
      <c r="D8358">
        <f t="shared" si="523"/>
        <v>9.6642812277006271</v>
      </c>
      <c r="E8358">
        <f t="shared" si="521"/>
        <v>-4.9065046782699309</v>
      </c>
      <c r="F8358">
        <f t="shared" si="522"/>
        <v>24.073788157884717</v>
      </c>
    </row>
    <row r="8359" spans="1:6" x14ac:dyDescent="0.25">
      <c r="A8359">
        <v>14.440531177829099</v>
      </c>
      <c r="B8359">
        <v>4.7577765494306963</v>
      </c>
      <c r="C8359">
        <f t="shared" si="520"/>
        <v>9.3476067993867815</v>
      </c>
      <c r="D8359">
        <f t="shared" si="523"/>
        <v>9.664070343871801</v>
      </c>
      <c r="E8359">
        <f t="shared" si="521"/>
        <v>-4.9062937944411047</v>
      </c>
      <c r="F8359">
        <f t="shared" si="522"/>
        <v>24.071718797371293</v>
      </c>
    </row>
    <row r="8360" spans="1:6" x14ac:dyDescent="0.25">
      <c r="A8360">
        <v>14.439376443418015</v>
      </c>
      <c r="B8360">
        <v>4.7577765494306963</v>
      </c>
      <c r="C8360">
        <f t="shared" si="520"/>
        <v>9.3480584252918177</v>
      </c>
      <c r="D8360">
        <f t="shared" si="523"/>
        <v>9.6636485696281689</v>
      </c>
      <c r="E8360">
        <f t="shared" si="521"/>
        <v>-4.9058720201974726</v>
      </c>
      <c r="F8360">
        <f t="shared" si="522"/>
        <v>24.067580278556431</v>
      </c>
    </row>
    <row r="8361" spans="1:6" x14ac:dyDescent="0.25">
      <c r="A8361">
        <v>14.43879907621247</v>
      </c>
      <c r="B8361">
        <v>4.7577765494306963</v>
      </c>
      <c r="C8361">
        <f t="shared" si="520"/>
        <v>9.348284256554912</v>
      </c>
      <c r="D8361">
        <f t="shared" si="523"/>
        <v>9.6634376792130556</v>
      </c>
      <c r="E8361">
        <f t="shared" si="521"/>
        <v>-4.9056611297823594</v>
      </c>
      <c r="F8361">
        <f t="shared" si="522"/>
        <v>24.065511120257533</v>
      </c>
    </row>
    <row r="8362" spans="1:6" x14ac:dyDescent="0.25">
      <c r="A8362">
        <v>14.437644341801386</v>
      </c>
      <c r="B8362">
        <v>4.7577765494306963</v>
      </c>
      <c r="C8362">
        <f t="shared" si="520"/>
        <v>9.3487359557078271</v>
      </c>
      <c r="D8362">
        <f t="shared" si="523"/>
        <v>9.663015891795478</v>
      </c>
      <c r="E8362">
        <f t="shared" si="521"/>
        <v>-4.9052393423647818</v>
      </c>
      <c r="F8362">
        <f t="shared" si="522"/>
        <v>24.061373005883276</v>
      </c>
    </row>
    <row r="8363" spans="1:6" x14ac:dyDescent="0.25">
      <c r="A8363">
        <v>14.437066974595842</v>
      </c>
      <c r="B8363">
        <v>4.7577765494306963</v>
      </c>
      <c r="C8363">
        <f t="shared" si="520"/>
        <v>9.3489618235998808</v>
      </c>
      <c r="D8363">
        <f t="shared" si="523"/>
        <v>9.6628049947927099</v>
      </c>
      <c r="E8363">
        <f t="shared" si="521"/>
        <v>-4.9050284453620137</v>
      </c>
      <c r="F8363">
        <f t="shared" si="522"/>
        <v>24.059304049810493</v>
      </c>
    </row>
    <row r="8364" spans="1:6" x14ac:dyDescent="0.25">
      <c r="A8364">
        <v>14.435912240184757</v>
      </c>
      <c r="B8364">
        <v>4.7577765494306963</v>
      </c>
      <c r="C8364">
        <f t="shared" si="520"/>
        <v>9.3494135960207547</v>
      </c>
      <c r="D8364">
        <f t="shared" si="523"/>
        <v>9.6623831941984601</v>
      </c>
      <c r="E8364">
        <f t="shared" si="521"/>
        <v>-4.9046066447677639</v>
      </c>
      <c r="F8364">
        <f t="shared" si="522"/>
        <v>24.055166339900101</v>
      </c>
    </row>
    <row r="8365" spans="1:6" x14ac:dyDescent="0.25">
      <c r="A8365">
        <v>14.430715935334874</v>
      </c>
      <c r="B8365">
        <v>4.747797272036463</v>
      </c>
      <c r="C8365">
        <f t="shared" si="520"/>
        <v>9.3514471766426581</v>
      </c>
      <c r="D8365">
        <f t="shared" si="523"/>
        <v>9.6604849827803072</v>
      </c>
      <c r="E8365">
        <f t="shared" si="521"/>
        <v>-4.9126877107438442</v>
      </c>
      <c r="F8365">
        <f t="shared" si="522"/>
        <v>24.134500543293594</v>
      </c>
    </row>
    <row r="8366" spans="1:6" x14ac:dyDescent="0.25">
      <c r="A8366">
        <v>14.424942263279448</v>
      </c>
      <c r="B8366">
        <v>4.747797272036463</v>
      </c>
      <c r="C8366">
        <f t="shared" si="520"/>
        <v>9.3537078719993119</v>
      </c>
      <c r="D8366">
        <f t="shared" si="523"/>
        <v>9.6583756501804707</v>
      </c>
      <c r="E8366">
        <f t="shared" si="521"/>
        <v>-4.9105783781440078</v>
      </c>
      <c r="F8366">
        <f t="shared" si="522"/>
        <v>24.113780007895432</v>
      </c>
    </row>
    <row r="8367" spans="1:6" x14ac:dyDescent="0.25">
      <c r="A8367">
        <v>14.42378752886836</v>
      </c>
      <c r="B8367">
        <v>4.747797272036463</v>
      </c>
      <c r="C8367">
        <f t="shared" si="520"/>
        <v>9.354160157859214</v>
      </c>
      <c r="D8367">
        <f t="shared" si="523"/>
        <v>9.6579537572727308</v>
      </c>
      <c r="E8367">
        <f t="shared" si="521"/>
        <v>-4.9101564852362678</v>
      </c>
      <c r="F8367">
        <f t="shared" si="522"/>
        <v>24.109636709507779</v>
      </c>
    </row>
    <row r="8368" spans="1:6" x14ac:dyDescent="0.25">
      <c r="A8368">
        <v>14.42378752886836</v>
      </c>
      <c r="B8368">
        <v>4.747797272036463</v>
      </c>
      <c r="C8368">
        <f t="shared" si="520"/>
        <v>9.354160157859214</v>
      </c>
      <c r="D8368">
        <f t="shared" si="523"/>
        <v>9.6579537572727308</v>
      </c>
      <c r="E8368">
        <f t="shared" si="521"/>
        <v>-4.9101564852362678</v>
      </c>
      <c r="F8368">
        <f t="shared" si="522"/>
        <v>24.109636709507779</v>
      </c>
    </row>
    <row r="8369" spans="1:6" x14ac:dyDescent="0.25">
      <c r="A8369">
        <v>14.423210161662819</v>
      </c>
      <c r="B8369">
        <v>4.747797272036463</v>
      </c>
      <c r="C8369">
        <f t="shared" si="520"/>
        <v>9.3543863191450161</v>
      </c>
      <c r="D8369">
        <f t="shared" si="523"/>
        <v>9.6577428075193961</v>
      </c>
      <c r="E8369">
        <f t="shared" si="521"/>
        <v>-4.9099455354829331</v>
      </c>
      <c r="F8369">
        <f t="shared" si="522"/>
        <v>24.107565161408786</v>
      </c>
    </row>
    <row r="8370" spans="1:6" x14ac:dyDescent="0.25">
      <c r="A8370">
        <v>14.421478060046191</v>
      </c>
      <c r="B8370">
        <v>4.747797272036463</v>
      </c>
      <c r="C8370">
        <f t="shared" si="520"/>
        <v>9.3550648764392452</v>
      </c>
      <c r="D8370">
        <f t="shared" si="523"/>
        <v>9.657109945059716</v>
      </c>
      <c r="E8370">
        <f t="shared" si="521"/>
        <v>-4.909312673023253</v>
      </c>
      <c r="F8370">
        <f t="shared" si="522"/>
        <v>24.101350921506718</v>
      </c>
    </row>
    <row r="8371" spans="1:6" x14ac:dyDescent="0.25">
      <c r="A8371">
        <v>14.420323325635103</v>
      </c>
      <c r="B8371">
        <v>4.747797272036463</v>
      </c>
      <c r="C8371">
        <f t="shared" si="520"/>
        <v>9.3555173091772943</v>
      </c>
      <c r="D8371">
        <f t="shared" si="523"/>
        <v>9.6566880257520058</v>
      </c>
      <c r="E8371">
        <f t="shared" si="521"/>
        <v>-4.9088907537155428</v>
      </c>
      <c r="F8371">
        <f t="shared" si="522"/>
        <v>24.097208431913952</v>
      </c>
    </row>
    <row r="8372" spans="1:6" x14ac:dyDescent="0.25">
      <c r="A8372">
        <v>14.418591224018476</v>
      </c>
      <c r="B8372">
        <v>4.747797272036463</v>
      </c>
      <c r="C8372">
        <f t="shared" si="520"/>
        <v>9.35619605011963</v>
      </c>
      <c r="D8372">
        <f t="shared" si="523"/>
        <v>9.6560551302854911</v>
      </c>
      <c r="E8372">
        <f t="shared" si="521"/>
        <v>-4.9082578582490282</v>
      </c>
      <c r="F8372">
        <f t="shared" si="522"/>
        <v>24.090995203063336</v>
      </c>
    </row>
    <row r="8373" spans="1:6" x14ac:dyDescent="0.25">
      <c r="A8373">
        <v>14.41743648960739</v>
      </c>
      <c r="B8373">
        <v>4.747797272036463</v>
      </c>
      <c r="C8373">
        <f t="shared" si="520"/>
        <v>9.356648605317762</v>
      </c>
      <c r="D8373">
        <f t="shared" si="523"/>
        <v>9.655633188969416</v>
      </c>
      <c r="E8373">
        <f t="shared" si="521"/>
        <v>-4.9078359169329531</v>
      </c>
      <c r="F8373">
        <f t="shared" si="522"/>
        <v>24.086853387537118</v>
      </c>
    </row>
    <row r="8374" spans="1:6" x14ac:dyDescent="0.25">
      <c r="A8374">
        <v>14.41743648960739</v>
      </c>
      <c r="B8374">
        <v>4.747797272036463</v>
      </c>
      <c r="C8374">
        <f t="shared" si="520"/>
        <v>9.356648605317762</v>
      </c>
      <c r="D8374">
        <f t="shared" si="523"/>
        <v>9.655633188969416</v>
      </c>
      <c r="E8374">
        <f t="shared" si="521"/>
        <v>-4.9078359169329531</v>
      </c>
      <c r="F8374">
        <f t="shared" si="522"/>
        <v>24.086853387537118</v>
      </c>
    </row>
    <row r="8375" spans="1:6" x14ac:dyDescent="0.25">
      <c r="A8375">
        <v>14.416281755196305</v>
      </c>
      <c r="B8375">
        <v>4.747797272036463</v>
      </c>
      <c r="C8375">
        <f t="shared" si="520"/>
        <v>9.3571012095156316</v>
      </c>
      <c r="D8375">
        <f t="shared" si="523"/>
        <v>9.6552112388478513</v>
      </c>
      <c r="E8375">
        <f t="shared" si="521"/>
        <v>-4.9074139668113883</v>
      </c>
      <c r="F8375">
        <f t="shared" si="522"/>
        <v>24.082711841655485</v>
      </c>
    </row>
    <row r="8376" spans="1:6" x14ac:dyDescent="0.25">
      <c r="A8376">
        <v>14.415704387990763</v>
      </c>
      <c r="B8376">
        <v>4.747797272036463</v>
      </c>
      <c r="C8376">
        <f t="shared" si="520"/>
        <v>9.3573275299922667</v>
      </c>
      <c r="D8376">
        <f t="shared" si="523"/>
        <v>9.6550002604846341</v>
      </c>
      <c r="E8376">
        <f t="shared" si="521"/>
        <v>-4.9072029884481712</v>
      </c>
      <c r="F8376">
        <f t="shared" si="522"/>
        <v>24.08064116983466</v>
      </c>
    </row>
    <row r="8377" spans="1:6" x14ac:dyDescent="0.25">
      <c r="A8377">
        <v>14.415704387990763</v>
      </c>
      <c r="B8377">
        <v>4.747797272036463</v>
      </c>
      <c r="C8377">
        <f t="shared" si="520"/>
        <v>9.3573275299922667</v>
      </c>
      <c r="D8377">
        <f t="shared" si="523"/>
        <v>9.6550002604846341</v>
      </c>
      <c r="E8377">
        <f t="shared" si="521"/>
        <v>-4.9072029884481712</v>
      </c>
      <c r="F8377">
        <f t="shared" si="522"/>
        <v>24.08064116983466</v>
      </c>
    </row>
    <row r="8378" spans="1:6" x14ac:dyDescent="0.25">
      <c r="A8378">
        <v>14.411662817551962</v>
      </c>
      <c r="B8378">
        <v>4.7378179946422287</v>
      </c>
      <c r="C8378">
        <f t="shared" si="520"/>
        <v>9.3589121164839248</v>
      </c>
      <c r="D8378">
        <f t="shared" si="523"/>
        <v>9.6535233502823186</v>
      </c>
      <c r="E8378">
        <f t="shared" si="521"/>
        <v>-4.9157053556400898</v>
      </c>
      <c r="F8378">
        <f t="shared" si="522"/>
        <v>24.164159143468662</v>
      </c>
    </row>
    <row r="8379" spans="1:6" x14ac:dyDescent="0.25">
      <c r="A8379">
        <v>14.410508083140877</v>
      </c>
      <c r="B8379">
        <v>4.7378179946422287</v>
      </c>
      <c r="C8379">
        <f t="shared" si="520"/>
        <v>9.3593649658151055</v>
      </c>
      <c r="D8379">
        <f t="shared" si="523"/>
        <v>9.6531013561149983</v>
      </c>
      <c r="E8379">
        <f t="shared" si="521"/>
        <v>-4.9152833614727696</v>
      </c>
      <c r="F8379">
        <f t="shared" si="522"/>
        <v>24.160010523571049</v>
      </c>
    </row>
    <row r="8380" spans="1:6" x14ac:dyDescent="0.25">
      <c r="A8380">
        <v>14.405311778290994</v>
      </c>
      <c r="B8380">
        <v>4.7378179946422287</v>
      </c>
      <c r="C8380">
        <f t="shared" si="520"/>
        <v>9.3614033949735571</v>
      </c>
      <c r="D8380">
        <f t="shared" si="523"/>
        <v>9.6512022732858007</v>
      </c>
      <c r="E8380">
        <f t="shared" si="521"/>
        <v>-4.913384278643572</v>
      </c>
      <c r="F8380">
        <f t="shared" si="522"/>
        <v>24.141345069621813</v>
      </c>
    </row>
    <row r="8381" spans="1:6" x14ac:dyDescent="0.25">
      <c r="A8381">
        <v>14.404734411085451</v>
      </c>
      <c r="B8381">
        <v>4.7378179946422287</v>
      </c>
      <c r="C8381">
        <f t="shared" si="520"/>
        <v>9.361629948454862</v>
      </c>
      <c r="D8381">
        <f t="shared" si="523"/>
        <v>9.6509912530616973</v>
      </c>
      <c r="E8381">
        <f t="shared" si="521"/>
        <v>-4.9131732584194685</v>
      </c>
      <c r="F8381">
        <f t="shared" si="522"/>
        <v>24.139271467248179</v>
      </c>
    </row>
    <row r="8382" spans="1:6" x14ac:dyDescent="0.25">
      <c r="A8382">
        <v>14.401270207852194</v>
      </c>
      <c r="B8382">
        <v>4.7378179946422287</v>
      </c>
      <c r="C8382">
        <f t="shared" si="520"/>
        <v>9.3629895271495869</v>
      </c>
      <c r="D8382">
        <f t="shared" si="523"/>
        <v>9.6497250854122694</v>
      </c>
      <c r="E8382">
        <f t="shared" si="521"/>
        <v>-4.9119070907700406</v>
      </c>
      <c r="F8382">
        <f t="shared" si="522"/>
        <v>24.126831268357005</v>
      </c>
    </row>
    <row r="8383" spans="1:6" x14ac:dyDescent="0.25">
      <c r="A8383">
        <v>14.400692840646652</v>
      </c>
      <c r="B8383">
        <v>4.7378179946422287</v>
      </c>
      <c r="C8383">
        <f t="shared" si="520"/>
        <v>9.3632161665770202</v>
      </c>
      <c r="D8383">
        <f t="shared" si="523"/>
        <v>9.6495140497518044</v>
      </c>
      <c r="E8383">
        <f t="shared" si="521"/>
        <v>-4.9116960551095756</v>
      </c>
      <c r="F8383">
        <f t="shared" si="522"/>
        <v>24.124758137778969</v>
      </c>
    </row>
    <row r="8384" spans="1:6" x14ac:dyDescent="0.25">
      <c r="A8384">
        <v>14.400692840646652</v>
      </c>
      <c r="B8384">
        <v>4.7378179946422287</v>
      </c>
      <c r="C8384">
        <f t="shared" si="520"/>
        <v>9.3632161665770202</v>
      </c>
      <c r="D8384">
        <f t="shared" si="523"/>
        <v>9.6495140497518044</v>
      </c>
      <c r="E8384">
        <f t="shared" si="521"/>
        <v>-4.9116960551095756</v>
      </c>
      <c r="F8384">
        <f t="shared" si="522"/>
        <v>24.124758137778969</v>
      </c>
    </row>
    <row r="8385" spans="1:6" x14ac:dyDescent="0.25">
      <c r="A8385">
        <v>14.399538106235566</v>
      </c>
      <c r="B8385">
        <v>4.7378179946422287</v>
      </c>
      <c r="C8385">
        <f t="shared" si="520"/>
        <v>9.3636694822805602</v>
      </c>
      <c r="D8385">
        <f t="shared" si="523"/>
        <v>9.6490919718133146</v>
      </c>
      <c r="E8385">
        <f t="shared" si="521"/>
        <v>-4.9112739771710858</v>
      </c>
      <c r="F8385">
        <f t="shared" si="522"/>
        <v>24.120612078837894</v>
      </c>
    </row>
    <row r="8386" spans="1:6" x14ac:dyDescent="0.25">
      <c r="A8386">
        <v>14.396651270207851</v>
      </c>
      <c r="B8386">
        <v>4.7378179946422287</v>
      </c>
      <c r="C8386">
        <f t="shared" ref="C8386:C8449" si="524">(LN($I$2/A8386)/(LN($I$2/$I$3)))^$I$4</f>
        <v>9.3648029865426103</v>
      </c>
      <c r="D8386">
        <f t="shared" si="523"/>
        <v>9.6480367383574386</v>
      </c>
      <c r="E8386">
        <f t="shared" ref="E8386:E8449" si="525">B8386-D8386</f>
        <v>-4.9102187437152098</v>
      </c>
      <c r="F8386">
        <f t="shared" si="522"/>
        <v>24.110248111132172</v>
      </c>
    </row>
    <row r="8387" spans="1:6" x14ac:dyDescent="0.25">
      <c r="A8387">
        <v>14.394341801385682</v>
      </c>
      <c r="B8387">
        <v>4.7378179946422287</v>
      </c>
      <c r="C8387">
        <f t="shared" si="524"/>
        <v>9.3657100111727303</v>
      </c>
      <c r="D8387">
        <f t="shared" si="523"/>
        <v>9.6471925118698589</v>
      </c>
      <c r="E8387">
        <f t="shared" si="525"/>
        <v>-4.9093745172276302</v>
      </c>
      <c r="F8387">
        <f t="shared" ref="F8387:F8450" si="526">E8387^2</f>
        <v>24.101958150404027</v>
      </c>
    </row>
    <row r="8388" spans="1:6" x14ac:dyDescent="0.25">
      <c r="A8388">
        <v>14.393187066974596</v>
      </c>
      <c r="B8388">
        <v>4.7378179946422287</v>
      </c>
      <c r="C8388">
        <f t="shared" si="524"/>
        <v>9.3661635972527542</v>
      </c>
      <c r="D8388">
        <f t="shared" ref="D8388:D8451" si="527">(1/(1+C8388))*100</f>
        <v>9.6467703853817284</v>
      </c>
      <c r="E8388">
        <f t="shared" si="525"/>
        <v>-4.9089523907394996</v>
      </c>
      <c r="F8388">
        <f t="shared" si="526"/>
        <v>24.09781357454705</v>
      </c>
    </row>
    <row r="8389" spans="1:6" x14ac:dyDescent="0.25">
      <c r="A8389">
        <v>14.389145496535797</v>
      </c>
      <c r="B8389">
        <v>4.7378179946422287</v>
      </c>
      <c r="C8389">
        <f t="shared" si="524"/>
        <v>9.367751535952765</v>
      </c>
      <c r="D8389">
        <f t="shared" si="527"/>
        <v>9.645292873119601</v>
      </c>
      <c r="E8389">
        <f t="shared" si="525"/>
        <v>-4.9074748784773723</v>
      </c>
      <c r="F8389">
        <f t="shared" si="526"/>
        <v>24.083309682886501</v>
      </c>
    </row>
    <row r="8390" spans="1:6" x14ac:dyDescent="0.25">
      <c r="A8390">
        <v>14.388568129330254</v>
      </c>
      <c r="B8390">
        <v>4.7378179946422287</v>
      </c>
      <c r="C8390">
        <f t="shared" si="524"/>
        <v>9.3679784335497089</v>
      </c>
      <c r="D8390">
        <f t="shared" si="527"/>
        <v>9.6450817911050351</v>
      </c>
      <c r="E8390">
        <f t="shared" si="525"/>
        <v>-4.9072637964628063</v>
      </c>
      <c r="F8390">
        <f t="shared" si="526"/>
        <v>24.081237968074554</v>
      </c>
    </row>
    <row r="8391" spans="1:6" x14ac:dyDescent="0.25">
      <c r="A8391">
        <v>14.386836027713626</v>
      </c>
      <c r="B8391">
        <v>4.7278387172479954</v>
      </c>
      <c r="C8391">
        <f t="shared" si="524"/>
        <v>9.3686592001822024</v>
      </c>
      <c r="D8391">
        <f t="shared" si="527"/>
        <v>9.6444485318065762</v>
      </c>
      <c r="E8391">
        <f t="shared" si="525"/>
        <v>-4.9166098145585808</v>
      </c>
      <c r="F8391">
        <f t="shared" si="526"/>
        <v>24.173052068613764</v>
      </c>
    </row>
    <row r="8392" spans="1:6" x14ac:dyDescent="0.25">
      <c r="A8392">
        <v>14.385103926096997</v>
      </c>
      <c r="B8392">
        <v>4.7278387172479954</v>
      </c>
      <c r="C8392">
        <f t="shared" si="524"/>
        <v>9.369340077600917</v>
      </c>
      <c r="D8392">
        <f t="shared" si="527"/>
        <v>9.6438152526227405</v>
      </c>
      <c r="E8392">
        <f t="shared" si="525"/>
        <v>-4.9159765353747451</v>
      </c>
      <c r="F8392">
        <f t="shared" si="526"/>
        <v>24.166825296355082</v>
      </c>
    </row>
    <row r="8393" spans="1:6" x14ac:dyDescent="0.25">
      <c r="A8393">
        <v>14.385103926096997</v>
      </c>
      <c r="B8393">
        <v>4.7278387172479954</v>
      </c>
      <c r="C8393">
        <f t="shared" si="524"/>
        <v>9.369340077600917</v>
      </c>
      <c r="D8393">
        <f t="shared" si="527"/>
        <v>9.6438152526227405</v>
      </c>
      <c r="E8393">
        <f t="shared" si="525"/>
        <v>-4.9159765353747451</v>
      </c>
      <c r="F8393">
        <f t="shared" si="526"/>
        <v>24.166825296355082</v>
      </c>
    </row>
    <row r="8394" spans="1:6" x14ac:dyDescent="0.25">
      <c r="A8394">
        <v>14.384526558891457</v>
      </c>
      <c r="B8394">
        <v>4.7278387172479954</v>
      </c>
      <c r="C8394">
        <f t="shared" si="524"/>
        <v>9.3695670613649131</v>
      </c>
      <c r="D8394">
        <f t="shared" si="527"/>
        <v>9.6436041551417784</v>
      </c>
      <c r="E8394">
        <f t="shared" si="525"/>
        <v>-4.915765437893783</v>
      </c>
      <c r="F8394">
        <f t="shared" si="526"/>
        <v>24.164749840391057</v>
      </c>
    </row>
    <row r="8395" spans="1:6" x14ac:dyDescent="0.25">
      <c r="A8395">
        <v>14.382794457274828</v>
      </c>
      <c r="B8395">
        <v>4.7278387172479954</v>
      </c>
      <c r="C8395">
        <f t="shared" si="524"/>
        <v>9.3702480865460203</v>
      </c>
      <c r="D8395">
        <f t="shared" si="527"/>
        <v>9.6429708494376651</v>
      </c>
      <c r="E8395">
        <f t="shared" si="525"/>
        <v>-4.9151321321896697</v>
      </c>
      <c r="F8395">
        <f t="shared" si="526"/>
        <v>24.158523876883368</v>
      </c>
    </row>
    <row r="8396" spans="1:6" x14ac:dyDescent="0.25">
      <c r="A8396">
        <v>14.382217090069284</v>
      </c>
      <c r="B8396">
        <v>4.7278387172479954</v>
      </c>
      <c r="C8396">
        <f t="shared" si="524"/>
        <v>9.3704751195731912</v>
      </c>
      <c r="D8396">
        <f t="shared" si="527"/>
        <v>9.6427597431153771</v>
      </c>
      <c r="E8396">
        <f t="shared" si="525"/>
        <v>-4.9149210258673817</v>
      </c>
      <c r="F8396">
        <f t="shared" si="526"/>
        <v>24.156448690513276</v>
      </c>
    </row>
    <row r="8397" spans="1:6" x14ac:dyDescent="0.25">
      <c r="A8397">
        <v>14.38163972286374</v>
      </c>
      <c r="B8397">
        <v>4.7278387172479954</v>
      </c>
      <c r="C8397">
        <f t="shared" si="524"/>
        <v>9.3707021649189848</v>
      </c>
      <c r="D8397">
        <f t="shared" si="527"/>
        <v>9.6425486345823703</v>
      </c>
      <c r="E8397">
        <f t="shared" si="525"/>
        <v>-4.9147099173343749</v>
      </c>
      <c r="F8397">
        <f t="shared" si="526"/>
        <v>24.154373571544859</v>
      </c>
    </row>
    <row r="8398" spans="1:6" x14ac:dyDescent="0.25">
      <c r="A8398">
        <v>14.38163972286374</v>
      </c>
      <c r="B8398">
        <v>4.7278387172479954</v>
      </c>
      <c r="C8398">
        <f t="shared" si="524"/>
        <v>9.3707021649189848</v>
      </c>
      <c r="D8398">
        <f t="shared" si="527"/>
        <v>9.6425486345823703</v>
      </c>
      <c r="E8398">
        <f t="shared" si="525"/>
        <v>-4.9147099173343749</v>
      </c>
      <c r="F8398">
        <f t="shared" si="526"/>
        <v>24.154373571544859</v>
      </c>
    </row>
    <row r="8399" spans="1:6" x14ac:dyDescent="0.25">
      <c r="A8399">
        <v>14.377598152424943</v>
      </c>
      <c r="B8399">
        <v>4.7278387172479954</v>
      </c>
      <c r="C8399">
        <f t="shared" si="524"/>
        <v>9.3722918273558271</v>
      </c>
      <c r="D8399">
        <f t="shared" si="527"/>
        <v>9.6410708129384215</v>
      </c>
      <c r="E8399">
        <f t="shared" si="525"/>
        <v>-4.9132320956904261</v>
      </c>
      <c r="F8399">
        <f t="shared" si="526"/>
        <v>24.139849626122537</v>
      </c>
    </row>
    <row r="8400" spans="1:6" x14ac:dyDescent="0.25">
      <c r="A8400">
        <v>14.373556581986143</v>
      </c>
      <c r="B8400">
        <v>4.7278387172479954</v>
      </c>
      <c r="C8400">
        <f t="shared" si="524"/>
        <v>9.3738820938483904</v>
      </c>
      <c r="D8400">
        <f t="shared" si="527"/>
        <v>9.6395928829091879</v>
      </c>
      <c r="E8400">
        <f t="shared" si="525"/>
        <v>-4.9117541656611925</v>
      </c>
      <c r="F8400">
        <f t="shared" si="526"/>
        <v>24.125328983890078</v>
      </c>
    </row>
    <row r="8401" spans="1:6" x14ac:dyDescent="0.25">
      <c r="A8401">
        <v>14.372401847575059</v>
      </c>
      <c r="B8401">
        <v>4.7278387172479954</v>
      </c>
      <c r="C8401">
        <f t="shared" si="524"/>
        <v>9.3743365667067575</v>
      </c>
      <c r="D8401">
        <f t="shared" si="527"/>
        <v>9.6391705972716597</v>
      </c>
      <c r="E8401">
        <f t="shared" si="525"/>
        <v>-4.9113318800236643</v>
      </c>
      <c r="F8401">
        <f t="shared" si="526"/>
        <v>24.12118083573678</v>
      </c>
    </row>
    <row r="8402" spans="1:6" x14ac:dyDescent="0.25">
      <c r="A8402">
        <v>14.369515011547346</v>
      </c>
      <c r="B8402">
        <v>4.7278387172479954</v>
      </c>
      <c r="C8402">
        <f t="shared" si="524"/>
        <v>9.3754729647850219</v>
      </c>
      <c r="D8402">
        <f t="shared" si="527"/>
        <v>9.6381148444418869</v>
      </c>
      <c r="E8402">
        <f t="shared" si="525"/>
        <v>-4.9102761271938915</v>
      </c>
      <c r="F8402">
        <f t="shared" si="526"/>
        <v>24.110811645290241</v>
      </c>
    </row>
    <row r="8403" spans="1:6" x14ac:dyDescent="0.25">
      <c r="A8403">
        <v>14.367782909930717</v>
      </c>
      <c r="B8403">
        <v>4.7278387172479954</v>
      </c>
      <c r="C8403">
        <f t="shared" si="524"/>
        <v>9.3761549517452192</v>
      </c>
      <c r="D8403">
        <f t="shared" si="527"/>
        <v>9.6374813661760594</v>
      </c>
      <c r="E8403">
        <f t="shared" si="525"/>
        <v>-4.909642648928064</v>
      </c>
      <c r="F8403">
        <f t="shared" si="526"/>
        <v>24.104590940173377</v>
      </c>
    </row>
    <row r="8404" spans="1:6" x14ac:dyDescent="0.25">
      <c r="A8404">
        <v>14.365473441108545</v>
      </c>
      <c r="B8404">
        <v>4.7178594398537603</v>
      </c>
      <c r="C8404">
        <f t="shared" si="524"/>
        <v>9.3770644405544221</v>
      </c>
      <c r="D8404">
        <f t="shared" si="527"/>
        <v>9.6366366974837092</v>
      </c>
      <c r="E8404">
        <f t="shared" si="525"/>
        <v>-4.9187772576299489</v>
      </c>
      <c r="F8404">
        <f t="shared" si="526"/>
        <v>24.1943697101776</v>
      </c>
    </row>
    <row r="8405" spans="1:6" x14ac:dyDescent="0.25">
      <c r="A8405">
        <v>14.365473441108545</v>
      </c>
      <c r="B8405">
        <v>4.7178594398537603</v>
      </c>
      <c r="C8405">
        <f t="shared" si="524"/>
        <v>9.3770644405544221</v>
      </c>
      <c r="D8405">
        <f t="shared" si="527"/>
        <v>9.6366366974837092</v>
      </c>
      <c r="E8405">
        <f t="shared" si="525"/>
        <v>-4.9187772576299489</v>
      </c>
      <c r="F8405">
        <f t="shared" si="526"/>
        <v>24.1943697101776</v>
      </c>
    </row>
    <row r="8406" spans="1:6" x14ac:dyDescent="0.25">
      <c r="A8406">
        <v>14.364896073903003</v>
      </c>
      <c r="B8406">
        <v>4.7178594398537603</v>
      </c>
      <c r="C8406">
        <f t="shared" si="524"/>
        <v>9.3772918436325519</v>
      </c>
      <c r="D8406">
        <f t="shared" si="527"/>
        <v>9.6364255247730597</v>
      </c>
      <c r="E8406">
        <f t="shared" si="525"/>
        <v>-4.9185660849192994</v>
      </c>
      <c r="F8406">
        <f t="shared" si="526"/>
        <v>24.192292331718363</v>
      </c>
    </row>
    <row r="8407" spans="1:6" x14ac:dyDescent="0.25">
      <c r="A8407">
        <v>14.363163972286374</v>
      </c>
      <c r="B8407">
        <v>4.7178594398537603</v>
      </c>
      <c r="C8407">
        <f t="shared" si="524"/>
        <v>9.3779741269870698</v>
      </c>
      <c r="D8407">
        <f t="shared" si="527"/>
        <v>9.6357919933485103</v>
      </c>
      <c r="E8407">
        <f t="shared" si="525"/>
        <v>-4.91793255349475</v>
      </c>
      <c r="F8407">
        <f t="shared" si="526"/>
        <v>24.18606060072339</v>
      </c>
    </row>
    <row r="8408" spans="1:6" x14ac:dyDescent="0.25">
      <c r="A8408">
        <v>14.362586605080832</v>
      </c>
      <c r="B8408">
        <v>4.7178594398537603</v>
      </c>
      <c r="C8408">
        <f t="shared" si="524"/>
        <v>9.3782015794824076</v>
      </c>
      <c r="D8408">
        <f t="shared" si="527"/>
        <v>9.6355808117756077</v>
      </c>
      <c r="E8408">
        <f t="shared" si="525"/>
        <v>-4.9177213719218473</v>
      </c>
      <c r="F8408">
        <f t="shared" si="526"/>
        <v>24.183983491856896</v>
      </c>
    </row>
    <row r="8409" spans="1:6" x14ac:dyDescent="0.25">
      <c r="A8409">
        <v>14.361431870669746</v>
      </c>
      <c r="B8409">
        <v>4.7178594398537603</v>
      </c>
      <c r="C8409">
        <f t="shared" si="524"/>
        <v>9.3786565215456417</v>
      </c>
      <c r="D8409">
        <f t="shared" si="527"/>
        <v>9.6351584419818046</v>
      </c>
      <c r="E8409">
        <f t="shared" si="525"/>
        <v>-4.9172990021280443</v>
      </c>
      <c r="F8409">
        <f t="shared" si="526"/>
        <v>24.179829476329459</v>
      </c>
    </row>
    <row r="8410" spans="1:6" x14ac:dyDescent="0.25">
      <c r="A8410">
        <v>14.359122401847575</v>
      </c>
      <c r="B8410">
        <v>4.7178594398537603</v>
      </c>
      <c r="C8410">
        <f t="shared" si="524"/>
        <v>9.3795665539941453</v>
      </c>
      <c r="D8410">
        <f t="shared" si="527"/>
        <v>9.6343136757978733</v>
      </c>
      <c r="E8410">
        <f t="shared" si="525"/>
        <v>-4.916454235944113</v>
      </c>
      <c r="F8410">
        <f t="shared" si="526"/>
        <v>24.171522254132814</v>
      </c>
    </row>
    <row r="8411" spans="1:6" x14ac:dyDescent="0.25">
      <c r="A8411">
        <v>14.359122401847575</v>
      </c>
      <c r="B8411">
        <v>4.7178594398537603</v>
      </c>
      <c r="C8411">
        <f t="shared" si="524"/>
        <v>9.3795665539941453</v>
      </c>
      <c r="D8411">
        <f t="shared" si="527"/>
        <v>9.6343136757978733</v>
      </c>
      <c r="E8411">
        <f t="shared" si="525"/>
        <v>-4.916454235944113</v>
      </c>
      <c r="F8411">
        <f t="shared" si="526"/>
        <v>24.171522254132814</v>
      </c>
    </row>
    <row r="8412" spans="1:6" x14ac:dyDescent="0.25">
      <c r="A8412">
        <v>14.356812933025404</v>
      </c>
      <c r="B8412">
        <v>4.7178594398537603</v>
      </c>
      <c r="C8412">
        <f t="shared" si="524"/>
        <v>9.380476784265964</v>
      </c>
      <c r="D8412">
        <f t="shared" si="527"/>
        <v>9.6334688741439454</v>
      </c>
      <c r="E8412">
        <f t="shared" si="525"/>
        <v>-4.915609434290185</v>
      </c>
      <c r="F8412">
        <f t="shared" si="526"/>
        <v>24.163216110482672</v>
      </c>
    </row>
    <row r="8413" spans="1:6" x14ac:dyDescent="0.25">
      <c r="A8413">
        <v>14.35623556581986</v>
      </c>
      <c r="B8413">
        <v>4.7178594398537603</v>
      </c>
      <c r="C8413">
        <f t="shared" si="524"/>
        <v>9.3807043727523372</v>
      </c>
      <c r="D8413">
        <f t="shared" si="527"/>
        <v>9.6332576681871185</v>
      </c>
      <c r="E8413">
        <f t="shared" si="525"/>
        <v>-4.9153982283333582</v>
      </c>
      <c r="F8413">
        <f t="shared" si="526"/>
        <v>24.161139743102716</v>
      </c>
    </row>
    <row r="8414" spans="1:6" x14ac:dyDescent="0.25">
      <c r="A8414">
        <v>14.348152424942263</v>
      </c>
      <c r="B8414">
        <v>4.7178594398537603</v>
      </c>
      <c r="C8414">
        <f t="shared" si="524"/>
        <v>9.3838919108914727</v>
      </c>
      <c r="D8414">
        <f t="shared" si="527"/>
        <v>9.6303005518684035</v>
      </c>
      <c r="E8414">
        <f t="shared" si="525"/>
        <v>-4.9124411120146432</v>
      </c>
      <c r="F8414">
        <f t="shared" si="526"/>
        <v>24.132077679011665</v>
      </c>
    </row>
    <row r="8415" spans="1:6" x14ac:dyDescent="0.25">
      <c r="A8415">
        <v>14.342378752886837</v>
      </c>
      <c r="B8415">
        <v>4.7178594398537603</v>
      </c>
      <c r="C8415">
        <f t="shared" si="524"/>
        <v>9.3861702099350595</v>
      </c>
      <c r="D8415">
        <f t="shared" si="527"/>
        <v>9.6281880595740077</v>
      </c>
      <c r="E8415">
        <f t="shared" si="525"/>
        <v>-4.9103286197202474</v>
      </c>
      <c r="F8415">
        <f t="shared" si="526"/>
        <v>24.111327153643749</v>
      </c>
    </row>
    <row r="8416" spans="1:6" x14ac:dyDescent="0.25">
      <c r="A8416">
        <v>14.338337182448036</v>
      </c>
      <c r="B8416">
        <v>4.7178594398537603</v>
      </c>
      <c r="C8416">
        <f t="shared" si="524"/>
        <v>9.3877657568178208</v>
      </c>
      <c r="D8416">
        <f t="shared" si="527"/>
        <v>9.6267091828064011</v>
      </c>
      <c r="E8416">
        <f t="shared" si="525"/>
        <v>-4.9088497429526408</v>
      </c>
      <c r="F8416">
        <f t="shared" si="526"/>
        <v>24.096805798886209</v>
      </c>
    </row>
    <row r="8417" spans="1:6" x14ac:dyDescent="0.25">
      <c r="A8417">
        <v>14.336605080831408</v>
      </c>
      <c r="B8417">
        <v>4.7178594398537603</v>
      </c>
      <c r="C8417">
        <f t="shared" si="524"/>
        <v>9.3884497486763667</v>
      </c>
      <c r="D8417">
        <f t="shared" si="527"/>
        <v>9.6260753451439083</v>
      </c>
      <c r="E8417">
        <f t="shared" si="525"/>
        <v>-4.908215905290148</v>
      </c>
      <c r="F8417">
        <f t="shared" si="526"/>
        <v>24.090583372943186</v>
      </c>
    </row>
    <row r="8418" spans="1:6" x14ac:dyDescent="0.25">
      <c r="A8418">
        <v>14.336605080831408</v>
      </c>
      <c r="B8418">
        <v>4.707880162459527</v>
      </c>
      <c r="C8418">
        <f t="shared" si="524"/>
        <v>9.3884497486763667</v>
      </c>
      <c r="D8418">
        <f t="shared" si="527"/>
        <v>9.6260753451439083</v>
      </c>
      <c r="E8418">
        <f t="shared" si="525"/>
        <v>-4.9181951826843813</v>
      </c>
      <c r="F8418">
        <f t="shared" si="526"/>
        <v>24.188643854979855</v>
      </c>
    </row>
    <row r="8419" spans="1:6" x14ac:dyDescent="0.25">
      <c r="A8419">
        <v>14.334872979214781</v>
      </c>
      <c r="B8419">
        <v>4.707880162459527</v>
      </c>
      <c r="C8419">
        <f t="shared" si="524"/>
        <v>9.3891338522104277</v>
      </c>
      <c r="D8419">
        <f t="shared" si="527"/>
        <v>9.6254414874752676</v>
      </c>
      <c r="E8419">
        <f t="shared" si="525"/>
        <v>-4.9175613250157406</v>
      </c>
      <c r="F8419">
        <f t="shared" si="526"/>
        <v>24.182409385290565</v>
      </c>
    </row>
    <row r="8420" spans="1:6" x14ac:dyDescent="0.25">
      <c r="A8420">
        <v>14.334295612009239</v>
      </c>
      <c r="B8420">
        <v>4.707880162459527</v>
      </c>
      <c r="C8420">
        <f t="shared" si="524"/>
        <v>9.3893619115438973</v>
      </c>
      <c r="D8420">
        <f t="shared" si="527"/>
        <v>9.6252301971391834</v>
      </c>
      <c r="E8420">
        <f t="shared" si="525"/>
        <v>-4.9173500346796564</v>
      </c>
      <c r="F8420">
        <f t="shared" si="526"/>
        <v>24.180331363564019</v>
      </c>
    </row>
    <row r="8421" spans="1:6" x14ac:dyDescent="0.25">
      <c r="A8421">
        <v>14.33256351039261</v>
      </c>
      <c r="B8421">
        <v>4.707880162459527</v>
      </c>
      <c r="C8421">
        <f t="shared" si="524"/>
        <v>9.3900461640266428</v>
      </c>
      <c r="D8421">
        <f t="shared" si="527"/>
        <v>9.6245963127891621</v>
      </c>
      <c r="E8421">
        <f t="shared" si="525"/>
        <v>-4.916716150329635</v>
      </c>
      <c r="F8421">
        <f t="shared" si="526"/>
        <v>24.174097702912267</v>
      </c>
    </row>
    <row r="8422" spans="1:6" x14ac:dyDescent="0.25">
      <c r="A8422">
        <v>14.330831408775982</v>
      </c>
      <c r="B8422">
        <v>4.707880162459527</v>
      </c>
      <c r="C8422">
        <f t="shared" si="524"/>
        <v>9.390730528256908</v>
      </c>
      <c r="D8422">
        <f t="shared" si="527"/>
        <v>9.6239624084232176</v>
      </c>
      <c r="E8422">
        <f t="shared" si="525"/>
        <v>-4.9160822459636906</v>
      </c>
      <c r="F8422">
        <f t="shared" si="526"/>
        <v>24.167864649079405</v>
      </c>
    </row>
    <row r="8423" spans="1:6" x14ac:dyDescent="0.25">
      <c r="A8423">
        <v>14.329676674364896</v>
      </c>
      <c r="B8423">
        <v>4.707880162459527</v>
      </c>
      <c r="C8423">
        <f t="shared" si="524"/>
        <v>9.3911868331742792</v>
      </c>
      <c r="D8423">
        <f t="shared" si="527"/>
        <v>9.6235397943905703</v>
      </c>
      <c r="E8423">
        <f t="shared" si="525"/>
        <v>-4.9156596319310433</v>
      </c>
      <c r="F8423">
        <f t="shared" si="526"/>
        <v>24.163709616996439</v>
      </c>
    </row>
    <row r="8424" spans="1:6" x14ac:dyDescent="0.25">
      <c r="A8424">
        <v>14.328521939953811</v>
      </c>
      <c r="B8424">
        <v>4.707880162459527</v>
      </c>
      <c r="C8424">
        <f t="shared" si="524"/>
        <v>9.391643187780085</v>
      </c>
      <c r="D8424">
        <f t="shared" si="527"/>
        <v>9.6231171714588566</v>
      </c>
      <c r="E8424">
        <f t="shared" si="525"/>
        <v>-4.9152370089993296</v>
      </c>
      <c r="F8424">
        <f t="shared" si="526"/>
        <v>24.159554854636674</v>
      </c>
    </row>
    <row r="8425" spans="1:6" x14ac:dyDescent="0.25">
      <c r="A8425">
        <v>14.327944572748267</v>
      </c>
      <c r="B8425">
        <v>4.707880162459527</v>
      </c>
      <c r="C8425">
        <f t="shared" si="524"/>
        <v>9.3918713837190158</v>
      </c>
      <c r="D8425">
        <f t="shared" si="527"/>
        <v>9.6229058566554606</v>
      </c>
      <c r="E8425">
        <f t="shared" si="525"/>
        <v>-4.9150256941959336</v>
      </c>
      <c r="F8425">
        <f t="shared" si="526"/>
        <v>24.157477574606219</v>
      </c>
    </row>
    <row r="8426" spans="1:6" x14ac:dyDescent="0.25">
      <c r="A8426">
        <v>14.326789838337183</v>
      </c>
      <c r="B8426">
        <v>4.707880162459527</v>
      </c>
      <c r="C8426">
        <f t="shared" si="524"/>
        <v>9.3923278128746439</v>
      </c>
      <c r="D8426">
        <f t="shared" si="527"/>
        <v>9.6224832203728177</v>
      </c>
      <c r="E8426">
        <f t="shared" si="525"/>
        <v>-4.9146030579132907</v>
      </c>
      <c r="F8426">
        <f t="shared" si="526"/>
        <v>24.153323216850666</v>
      </c>
    </row>
    <row r="8427" spans="1:6" x14ac:dyDescent="0.25">
      <c r="A8427">
        <v>14.325635103926098</v>
      </c>
      <c r="B8427">
        <v>4.707880162459527</v>
      </c>
      <c r="C8427">
        <f t="shared" si="524"/>
        <v>9.3927842917415951</v>
      </c>
      <c r="D8427">
        <f t="shared" si="527"/>
        <v>9.6220605751880051</v>
      </c>
      <c r="E8427">
        <f t="shared" si="525"/>
        <v>-4.9141804127284781</v>
      </c>
      <c r="F8427">
        <f t="shared" si="526"/>
        <v>24.149169128844235</v>
      </c>
    </row>
    <row r="8428" spans="1:6" x14ac:dyDescent="0.25">
      <c r="A8428">
        <v>14.323325635103926</v>
      </c>
      <c r="B8428">
        <v>4.707880162459527</v>
      </c>
      <c r="C8428">
        <f t="shared" si="524"/>
        <v>9.3936973986461165</v>
      </c>
      <c r="D8428">
        <f t="shared" si="527"/>
        <v>9.6212152581068988</v>
      </c>
      <c r="E8428">
        <f t="shared" si="525"/>
        <v>-4.9133350956473718</v>
      </c>
      <c r="F8428">
        <f t="shared" si="526"/>
        <v>24.140861762120167</v>
      </c>
    </row>
    <row r="8429" spans="1:6" x14ac:dyDescent="0.25">
      <c r="A8429">
        <v>14.322748267898383</v>
      </c>
      <c r="B8429">
        <v>4.707880162459527</v>
      </c>
      <c r="C8429">
        <f t="shared" si="524"/>
        <v>9.3939257064561392</v>
      </c>
      <c r="D8429">
        <f t="shared" si="527"/>
        <v>9.6210039232708251</v>
      </c>
      <c r="E8429">
        <f t="shared" si="525"/>
        <v>-4.9131237608112981</v>
      </c>
      <c r="F8429">
        <f t="shared" si="526"/>
        <v>24.138785089048554</v>
      </c>
    </row>
    <row r="8430" spans="1:6" x14ac:dyDescent="0.25">
      <c r="A8430">
        <v>14.322170900692841</v>
      </c>
      <c r="B8430">
        <v>4.707880162459527</v>
      </c>
      <c r="C8430">
        <f t="shared" si="524"/>
        <v>9.3941540267020081</v>
      </c>
      <c r="D8430">
        <f t="shared" si="527"/>
        <v>9.6207925862081236</v>
      </c>
      <c r="E8430">
        <f t="shared" si="525"/>
        <v>-4.9129124237485966</v>
      </c>
      <c r="F8430">
        <f t="shared" si="526"/>
        <v>24.136708483423309</v>
      </c>
    </row>
    <row r="8431" spans="1:6" x14ac:dyDescent="0.25">
      <c r="A8431">
        <v>14.322170900692841</v>
      </c>
      <c r="B8431">
        <v>4.707880162459527</v>
      </c>
      <c r="C8431">
        <f t="shared" si="524"/>
        <v>9.3941540267020081</v>
      </c>
      <c r="D8431">
        <f t="shared" si="527"/>
        <v>9.6207925862081236</v>
      </c>
      <c r="E8431">
        <f t="shared" si="525"/>
        <v>-4.9129124237485966</v>
      </c>
      <c r="F8431">
        <f t="shared" si="526"/>
        <v>24.136708483423309</v>
      </c>
    </row>
    <row r="8432" spans="1:6" x14ac:dyDescent="0.25">
      <c r="A8432">
        <v>14.319284064665126</v>
      </c>
      <c r="B8432">
        <v>4.707880162459527</v>
      </c>
      <c r="C8432">
        <f t="shared" si="524"/>
        <v>9.3952958145092094</v>
      </c>
      <c r="D8432">
        <f t="shared" si="527"/>
        <v>9.6197358674897195</v>
      </c>
      <c r="E8432">
        <f t="shared" si="525"/>
        <v>-4.9118557050301925</v>
      </c>
      <c r="F8432">
        <f t="shared" si="526"/>
        <v>24.12632646703765</v>
      </c>
    </row>
    <row r="8433" spans="1:6" x14ac:dyDescent="0.25">
      <c r="A8433">
        <v>14.318706697459584</v>
      </c>
      <c r="B8433">
        <v>4.6979008850652928</v>
      </c>
      <c r="C8433">
        <f t="shared" si="524"/>
        <v>9.3955242093942424</v>
      </c>
      <c r="D8433">
        <f t="shared" si="527"/>
        <v>9.619524517063974</v>
      </c>
      <c r="E8433">
        <f t="shared" si="525"/>
        <v>-4.9216236319986812</v>
      </c>
      <c r="F8433">
        <f t="shared" si="526"/>
        <v>24.222379175047891</v>
      </c>
    </row>
    <row r="8434" spans="1:6" x14ac:dyDescent="0.25">
      <c r="A8434">
        <v>14.318706697459584</v>
      </c>
      <c r="B8434">
        <v>4.6979008850652928</v>
      </c>
      <c r="C8434">
        <f t="shared" si="524"/>
        <v>9.3955242093942424</v>
      </c>
      <c r="D8434">
        <f t="shared" si="527"/>
        <v>9.619524517063974</v>
      </c>
      <c r="E8434">
        <f t="shared" si="525"/>
        <v>-4.9216236319986812</v>
      </c>
      <c r="F8434">
        <f t="shared" si="526"/>
        <v>24.222379175047891</v>
      </c>
    </row>
    <row r="8435" spans="1:6" x14ac:dyDescent="0.25">
      <c r="A8435">
        <v>14.3135103926097</v>
      </c>
      <c r="B8435">
        <v>4.6979008850652928</v>
      </c>
      <c r="C8435">
        <f t="shared" si="524"/>
        <v>9.3975803234714963</v>
      </c>
      <c r="D8435">
        <f t="shared" si="527"/>
        <v>9.6176222629663179</v>
      </c>
      <c r="E8435">
        <f t="shared" si="525"/>
        <v>-4.9197213779010251</v>
      </c>
      <c r="F8435">
        <f t="shared" si="526"/>
        <v>24.203658436176362</v>
      </c>
    </row>
    <row r="8436" spans="1:6" x14ac:dyDescent="0.25">
      <c r="A8436">
        <v>14.3135103926097</v>
      </c>
      <c r="B8436">
        <v>4.6979008850652928</v>
      </c>
      <c r="C8436">
        <f t="shared" si="524"/>
        <v>9.3975803234714963</v>
      </c>
      <c r="D8436">
        <f t="shared" si="527"/>
        <v>9.6176222629663179</v>
      </c>
      <c r="E8436">
        <f t="shared" si="525"/>
        <v>-4.9197213779010251</v>
      </c>
      <c r="F8436">
        <f t="shared" si="526"/>
        <v>24.203658436176362</v>
      </c>
    </row>
    <row r="8437" spans="1:6" x14ac:dyDescent="0.25">
      <c r="A8437">
        <v>14.3135103926097</v>
      </c>
      <c r="B8437">
        <v>4.6979008850652928</v>
      </c>
      <c r="C8437">
        <f t="shared" si="524"/>
        <v>9.3975803234714963</v>
      </c>
      <c r="D8437">
        <f t="shared" si="527"/>
        <v>9.6176222629663179</v>
      </c>
      <c r="E8437">
        <f t="shared" si="525"/>
        <v>-4.9197213779010251</v>
      </c>
      <c r="F8437">
        <f t="shared" si="526"/>
        <v>24.203658436176362</v>
      </c>
    </row>
    <row r="8438" spans="1:6" x14ac:dyDescent="0.25">
      <c r="A8438">
        <v>14.308891454965359</v>
      </c>
      <c r="B8438">
        <v>4.6979008850652928</v>
      </c>
      <c r="C8438">
        <f t="shared" si="524"/>
        <v>9.3994088272887986</v>
      </c>
      <c r="D8438">
        <f t="shared" si="527"/>
        <v>9.6159312188585933</v>
      </c>
      <c r="E8438">
        <f t="shared" si="525"/>
        <v>-4.9180303337933005</v>
      </c>
      <c r="F8438">
        <f t="shared" si="526"/>
        <v>24.187022364111041</v>
      </c>
    </row>
    <row r="8439" spans="1:6" x14ac:dyDescent="0.25">
      <c r="A8439">
        <v>14.306004618937644</v>
      </c>
      <c r="B8439">
        <v>4.6979008850652928</v>
      </c>
      <c r="C8439">
        <f t="shared" si="524"/>
        <v>9.4005520471975323</v>
      </c>
      <c r="D8439">
        <f t="shared" si="527"/>
        <v>9.6148742438095258</v>
      </c>
      <c r="E8439">
        <f t="shared" si="525"/>
        <v>-4.916973358744233</v>
      </c>
      <c r="F8439">
        <f t="shared" si="526"/>
        <v>24.176627010600544</v>
      </c>
    </row>
    <row r="8440" spans="1:6" x14ac:dyDescent="0.25">
      <c r="A8440">
        <v>14.305427251732102</v>
      </c>
      <c r="B8440">
        <v>4.6979008850652928</v>
      </c>
      <c r="C8440">
        <f t="shared" si="524"/>
        <v>9.4007807285821077</v>
      </c>
      <c r="D8440">
        <f t="shared" si="527"/>
        <v>9.6146628421069078</v>
      </c>
      <c r="E8440">
        <f t="shared" si="525"/>
        <v>-4.916761957041615</v>
      </c>
      <c r="F8440">
        <f t="shared" si="526"/>
        <v>24.174548142211691</v>
      </c>
    </row>
    <row r="8441" spans="1:6" x14ac:dyDescent="0.25">
      <c r="A8441">
        <v>14.304849884526559</v>
      </c>
      <c r="B8441">
        <v>4.6979008850652928</v>
      </c>
      <c r="C8441">
        <f t="shared" si="524"/>
        <v>9.4010094224369727</v>
      </c>
      <c r="D8441">
        <f t="shared" si="527"/>
        <v>9.614451438172992</v>
      </c>
      <c r="E8441">
        <f t="shared" si="525"/>
        <v>-4.9165505531076992</v>
      </c>
      <c r="F8441">
        <f t="shared" si="526"/>
        <v>24.172469341263621</v>
      </c>
    </row>
    <row r="8442" spans="1:6" x14ac:dyDescent="0.25">
      <c r="A8442">
        <v>14.301963048498846</v>
      </c>
      <c r="B8442">
        <v>4.6979008850652928</v>
      </c>
      <c r="C8442">
        <f t="shared" si="524"/>
        <v>9.4021530788059504</v>
      </c>
      <c r="D8442">
        <f t="shared" si="527"/>
        <v>9.6133943850284957</v>
      </c>
      <c r="E8442">
        <f t="shared" si="525"/>
        <v>-4.915493499963203</v>
      </c>
      <c r="F8442">
        <f t="shared" si="526"/>
        <v>24.162076348180499</v>
      </c>
    </row>
    <row r="8443" spans="1:6" x14ac:dyDescent="0.25">
      <c r="A8443">
        <v>14.301963048498846</v>
      </c>
      <c r="B8443">
        <v>4.6979008850652928</v>
      </c>
      <c r="C8443">
        <f t="shared" si="524"/>
        <v>9.4021530788059504</v>
      </c>
      <c r="D8443">
        <f t="shared" si="527"/>
        <v>9.6133943850284957</v>
      </c>
      <c r="E8443">
        <f t="shared" si="525"/>
        <v>-4.915493499963203</v>
      </c>
      <c r="F8443">
        <f t="shared" si="526"/>
        <v>24.162076348180499</v>
      </c>
    </row>
    <row r="8444" spans="1:6" x14ac:dyDescent="0.25">
      <c r="A8444">
        <v>14.301385681293302</v>
      </c>
      <c r="B8444">
        <v>4.6979008850652928</v>
      </c>
      <c r="C8444">
        <f t="shared" si="524"/>
        <v>9.4023818475067333</v>
      </c>
      <c r="D8444">
        <f t="shared" si="527"/>
        <v>9.6131829677035192</v>
      </c>
      <c r="E8444">
        <f t="shared" si="525"/>
        <v>-4.9152820826382264</v>
      </c>
      <c r="F8444">
        <f t="shared" si="526"/>
        <v>24.15999795190438</v>
      </c>
    </row>
    <row r="8445" spans="1:6" x14ac:dyDescent="0.25">
      <c r="A8445">
        <v>14.296766743648961</v>
      </c>
      <c r="B8445">
        <v>4.6979008850652928</v>
      </c>
      <c r="C8445">
        <f t="shared" si="524"/>
        <v>9.4042124464303019</v>
      </c>
      <c r="D8445">
        <f t="shared" si="527"/>
        <v>9.6114915487245867</v>
      </c>
      <c r="E8445">
        <f t="shared" si="525"/>
        <v>-4.9135906636592939</v>
      </c>
      <c r="F8445">
        <f t="shared" si="526"/>
        <v>24.14337320999978</v>
      </c>
    </row>
    <row r="8446" spans="1:6" x14ac:dyDescent="0.25">
      <c r="A8446">
        <v>14.296766743648961</v>
      </c>
      <c r="B8446">
        <v>4.6879216076710595</v>
      </c>
      <c r="C8446">
        <f t="shared" si="524"/>
        <v>9.4042124464303019</v>
      </c>
      <c r="D8446">
        <f t="shared" si="527"/>
        <v>9.6114915487245867</v>
      </c>
      <c r="E8446">
        <f t="shared" si="525"/>
        <v>-4.9235699410535272</v>
      </c>
      <c r="F8446">
        <f t="shared" si="526"/>
        <v>24.241540964445832</v>
      </c>
    </row>
    <row r="8447" spans="1:6" x14ac:dyDescent="0.25">
      <c r="A8447">
        <v>14.296189376443417</v>
      </c>
      <c r="B8447">
        <v>4.6879216076710595</v>
      </c>
      <c r="C8447">
        <f t="shared" si="524"/>
        <v>9.404441327477695</v>
      </c>
      <c r="D8447">
        <f t="shared" si="527"/>
        <v>9.6112801113024844</v>
      </c>
      <c r="E8447">
        <f t="shared" si="525"/>
        <v>-4.9233585036314249</v>
      </c>
      <c r="F8447">
        <f t="shared" si="526"/>
        <v>24.239458955279865</v>
      </c>
    </row>
    <row r="8448" spans="1:6" x14ac:dyDescent="0.25">
      <c r="A8448">
        <v>14.293879907621248</v>
      </c>
      <c r="B8448">
        <v>4.6879216076710595</v>
      </c>
      <c r="C8448">
        <f t="shared" si="524"/>
        <v>9.4053569765659564</v>
      </c>
      <c r="D8448">
        <f t="shared" si="527"/>
        <v>9.6104343392745992</v>
      </c>
      <c r="E8448">
        <f t="shared" si="525"/>
        <v>-4.9225127316035397</v>
      </c>
      <c r="F8448">
        <f t="shared" si="526"/>
        <v>24.231131592798942</v>
      </c>
    </row>
    <row r="8449" spans="1:6" x14ac:dyDescent="0.25">
      <c r="A8449">
        <v>14.292147806004619</v>
      </c>
      <c r="B8449">
        <v>4.6879216076710595</v>
      </c>
      <c r="C8449">
        <f t="shared" si="524"/>
        <v>9.4060438445580949</v>
      </c>
      <c r="D8449">
        <f t="shared" si="527"/>
        <v>9.6097999867928294</v>
      </c>
      <c r="E8449">
        <f t="shared" si="525"/>
        <v>-4.92187837912177</v>
      </c>
      <c r="F8449">
        <f t="shared" si="526"/>
        <v>24.224886778866342</v>
      </c>
    </row>
    <row r="8450" spans="1:6" x14ac:dyDescent="0.25">
      <c r="A8450">
        <v>14.290415704387991</v>
      </c>
      <c r="B8450">
        <v>4.6879216076710595</v>
      </c>
      <c r="C8450">
        <f t="shared" ref="C8450:C8513" si="528">(LN($I$2/A8450)/(LN($I$2/$I$3)))^$I$4</f>
        <v>9.4067308250213504</v>
      </c>
      <c r="D8450">
        <f t="shared" si="527"/>
        <v>9.6091656141970834</v>
      </c>
      <c r="E8450">
        <f t="shared" ref="E8450:E8513" si="529">B8450-D8450</f>
        <v>-4.9212440065260239</v>
      </c>
      <c r="F8450">
        <f t="shared" si="526"/>
        <v>24.218642571768314</v>
      </c>
    </row>
    <row r="8451" spans="1:6" x14ac:dyDescent="0.25">
      <c r="A8451">
        <v>14.289838337182449</v>
      </c>
      <c r="B8451">
        <v>4.6879216076710595</v>
      </c>
      <c r="C8451">
        <f t="shared" si="528"/>
        <v>9.4069598435080728</v>
      </c>
      <c r="D8451">
        <f t="shared" si="527"/>
        <v>9.6089541521946611</v>
      </c>
      <c r="E8451">
        <f t="shared" si="529"/>
        <v>-4.9210325445236016</v>
      </c>
      <c r="F8451">
        <f t="shared" ref="F8451:F8514" si="530">E8451^2</f>
        <v>24.216561304260434</v>
      </c>
    </row>
    <row r="8452" spans="1:6" x14ac:dyDescent="0.25">
      <c r="A8452">
        <v>14.289838337182449</v>
      </c>
      <c r="B8452">
        <v>4.6879216076710595</v>
      </c>
      <c r="C8452">
        <f t="shared" si="528"/>
        <v>9.4069598435080728</v>
      </c>
      <c r="D8452">
        <f t="shared" ref="D8452:D8515" si="531">(1/(1+C8452))*100</f>
        <v>9.6089541521946611</v>
      </c>
      <c r="E8452">
        <f t="shared" si="529"/>
        <v>-4.9210325445236016</v>
      </c>
      <c r="F8452">
        <f t="shared" si="530"/>
        <v>24.216561304260434</v>
      </c>
    </row>
    <row r="8453" spans="1:6" x14ac:dyDescent="0.25">
      <c r="A8453">
        <v>14.286374133949192</v>
      </c>
      <c r="B8453">
        <v>4.6879216076710595</v>
      </c>
      <c r="C8453">
        <f t="shared" si="528"/>
        <v>9.4083342169983748</v>
      </c>
      <c r="D8453">
        <f t="shared" si="531"/>
        <v>9.60768533322892</v>
      </c>
      <c r="E8453">
        <f t="shared" si="529"/>
        <v>-4.9197637255578606</v>
      </c>
      <c r="F8453">
        <f t="shared" si="530"/>
        <v>24.204075115314961</v>
      </c>
    </row>
    <row r="8454" spans="1:6" x14ac:dyDescent="0.25">
      <c r="A8454">
        <v>14.286374133949192</v>
      </c>
      <c r="B8454">
        <v>4.6879216076710595</v>
      </c>
      <c r="C8454">
        <f t="shared" si="528"/>
        <v>9.4083342169983748</v>
      </c>
      <c r="D8454">
        <f t="shared" si="531"/>
        <v>9.60768533322892</v>
      </c>
      <c r="E8454">
        <f t="shared" si="529"/>
        <v>-4.9197637255578606</v>
      </c>
      <c r="F8454">
        <f t="shared" si="530"/>
        <v>24.204075115314961</v>
      </c>
    </row>
    <row r="8455" spans="1:6" x14ac:dyDescent="0.25">
      <c r="A8455">
        <v>14.28175519630485</v>
      </c>
      <c r="B8455">
        <v>4.6879216076710595</v>
      </c>
      <c r="C8455">
        <f t="shared" si="528"/>
        <v>9.4101674154955397</v>
      </c>
      <c r="D8455">
        <f t="shared" si="531"/>
        <v>9.6059934493608576</v>
      </c>
      <c r="E8455">
        <f t="shared" si="529"/>
        <v>-4.9180718416897982</v>
      </c>
      <c r="F8455">
        <f t="shared" si="530"/>
        <v>24.187430640022082</v>
      </c>
    </row>
    <row r="8456" spans="1:6" x14ac:dyDescent="0.25">
      <c r="A8456">
        <v>14.277136258660509</v>
      </c>
      <c r="B8456">
        <v>4.6879216076710595</v>
      </c>
      <c r="C8456">
        <f t="shared" si="528"/>
        <v>9.4120014151182421</v>
      </c>
      <c r="D8456">
        <f t="shared" si="531"/>
        <v>9.6043014222798551</v>
      </c>
      <c r="E8456">
        <f t="shared" si="529"/>
        <v>-4.9163798146087956</v>
      </c>
      <c r="F8456">
        <f t="shared" si="530"/>
        <v>24.170790481492816</v>
      </c>
    </row>
    <row r="8457" spans="1:6" x14ac:dyDescent="0.25">
      <c r="A8457">
        <v>14.276558891454966</v>
      </c>
      <c r="B8457">
        <v>4.6879216076710595</v>
      </c>
      <c r="C8457">
        <f t="shared" si="528"/>
        <v>9.4122307214297205</v>
      </c>
      <c r="D8457">
        <f t="shared" si="531"/>
        <v>9.6040899088210789</v>
      </c>
      <c r="E8457">
        <f t="shared" si="529"/>
        <v>-4.9161683011500195</v>
      </c>
      <c r="F8457">
        <f t="shared" si="530"/>
        <v>24.168710765232269</v>
      </c>
    </row>
    <row r="8458" spans="1:6" x14ac:dyDescent="0.25">
      <c r="A8458">
        <v>14.274826789838338</v>
      </c>
      <c r="B8458">
        <v>4.6879216076710595</v>
      </c>
      <c r="C8458">
        <f t="shared" si="528"/>
        <v>9.4129187155368044</v>
      </c>
      <c r="D8458">
        <f t="shared" si="531"/>
        <v>9.6034553550094444</v>
      </c>
      <c r="E8458">
        <f t="shared" si="529"/>
        <v>-4.9155337473383849</v>
      </c>
      <c r="F8458">
        <f t="shared" si="530"/>
        <v>24.162472021222545</v>
      </c>
    </row>
    <row r="8459" spans="1:6" x14ac:dyDescent="0.25">
      <c r="A8459">
        <v>14.273094688221709</v>
      </c>
      <c r="B8459">
        <v>4.6879216076710595</v>
      </c>
      <c r="C8459">
        <f t="shared" si="528"/>
        <v>9.4136068224271714</v>
      </c>
      <c r="D8459">
        <f t="shared" si="531"/>
        <v>9.6028207810415775</v>
      </c>
      <c r="E8459">
        <f t="shared" si="529"/>
        <v>-4.9148991733705181</v>
      </c>
      <c r="F8459">
        <f t="shared" si="530"/>
        <v>24.156233884398201</v>
      </c>
    </row>
    <row r="8460" spans="1:6" x14ac:dyDescent="0.25">
      <c r="A8460">
        <v>14.272517321016165</v>
      </c>
      <c r="B8460">
        <v>4.6879216076710595</v>
      </c>
      <c r="C8460">
        <f t="shared" si="528"/>
        <v>9.413836216458991</v>
      </c>
      <c r="D8460">
        <f t="shared" si="531"/>
        <v>9.602609251905724</v>
      </c>
      <c r="E8460">
        <f t="shared" si="529"/>
        <v>-4.9146876442346645</v>
      </c>
      <c r="F8460">
        <f t="shared" si="530"/>
        <v>24.154154640392875</v>
      </c>
    </row>
    <row r="8461" spans="1:6" x14ac:dyDescent="0.25">
      <c r="A8461">
        <v>14.271362586605081</v>
      </c>
      <c r="B8461">
        <v>4.6879216076710595</v>
      </c>
      <c r="C8461">
        <f t="shared" si="528"/>
        <v>9.4142950421321139</v>
      </c>
      <c r="D8461">
        <f t="shared" si="531"/>
        <v>9.6021861869132383</v>
      </c>
      <c r="E8461">
        <f t="shared" si="529"/>
        <v>-4.9142645792421789</v>
      </c>
      <c r="F8461">
        <f t="shared" si="530"/>
        <v>24.149996354794308</v>
      </c>
    </row>
    <row r="8462" spans="1:6" x14ac:dyDescent="0.25">
      <c r="A8462">
        <v>14.270785219399537</v>
      </c>
      <c r="B8462">
        <v>4.6779423302768253</v>
      </c>
      <c r="C8462">
        <f t="shared" si="528"/>
        <v>9.4145244737757476</v>
      </c>
      <c r="D8462">
        <f t="shared" si="531"/>
        <v>9.6019746510562829</v>
      </c>
      <c r="E8462">
        <f t="shared" si="529"/>
        <v>-4.9240323207794576</v>
      </c>
      <c r="F8462">
        <f t="shared" si="530"/>
        <v>24.246094296080731</v>
      </c>
    </row>
    <row r="8463" spans="1:6" x14ac:dyDescent="0.25">
      <c r="A8463">
        <v>14.270785219399537</v>
      </c>
      <c r="B8463">
        <v>4.6779423302768253</v>
      </c>
      <c r="C8463">
        <f t="shared" si="528"/>
        <v>9.4145244737757476</v>
      </c>
      <c r="D8463">
        <f t="shared" si="531"/>
        <v>9.6019746510562829</v>
      </c>
      <c r="E8463">
        <f t="shared" si="529"/>
        <v>-4.9240323207794576</v>
      </c>
      <c r="F8463">
        <f t="shared" si="530"/>
        <v>24.246094296080731</v>
      </c>
    </row>
    <row r="8464" spans="1:6" x14ac:dyDescent="0.25">
      <c r="A8464">
        <v>14.270207852193996</v>
      </c>
      <c r="B8464">
        <v>4.6779423302768253</v>
      </c>
      <c r="C8464">
        <f t="shared" si="528"/>
        <v>9.4147539179589579</v>
      </c>
      <c r="D8464">
        <f t="shared" si="531"/>
        <v>9.6017631129586594</v>
      </c>
      <c r="E8464">
        <f t="shared" si="529"/>
        <v>-4.9238207826818341</v>
      </c>
      <c r="F8464">
        <f t="shared" si="530"/>
        <v>24.244011099969548</v>
      </c>
    </row>
    <row r="8465" spans="1:6" x14ac:dyDescent="0.25">
      <c r="A8465">
        <v>14.26905311778291</v>
      </c>
      <c r="B8465">
        <v>4.6779423302768253</v>
      </c>
      <c r="C8465">
        <f t="shared" si="528"/>
        <v>9.4152128439487957</v>
      </c>
      <c r="D8465">
        <f t="shared" si="531"/>
        <v>9.6013400300407366</v>
      </c>
      <c r="E8465">
        <f t="shared" si="529"/>
        <v>-4.9233976997639113</v>
      </c>
      <c r="F8465">
        <f t="shared" si="530"/>
        <v>24.239844910040574</v>
      </c>
    </row>
    <row r="8466" spans="1:6" x14ac:dyDescent="0.25">
      <c r="A8466">
        <v>14.26905311778291</v>
      </c>
      <c r="B8466">
        <v>4.6779423302768253</v>
      </c>
      <c r="C8466">
        <f t="shared" si="528"/>
        <v>9.4152128439487957</v>
      </c>
      <c r="D8466">
        <f t="shared" si="531"/>
        <v>9.6013400300407366</v>
      </c>
      <c r="E8466">
        <f t="shared" si="529"/>
        <v>-4.9233976997639113</v>
      </c>
      <c r="F8466">
        <f t="shared" si="530"/>
        <v>24.239844910040574</v>
      </c>
    </row>
    <row r="8467" spans="1:6" x14ac:dyDescent="0.25">
      <c r="A8467">
        <v>14.26905311778291</v>
      </c>
      <c r="B8467">
        <v>4.6779423302768253</v>
      </c>
      <c r="C8467">
        <f t="shared" si="528"/>
        <v>9.4152128439487957</v>
      </c>
      <c r="D8467">
        <f t="shared" si="531"/>
        <v>9.6013400300407366</v>
      </c>
      <c r="E8467">
        <f t="shared" si="529"/>
        <v>-4.9233976997639113</v>
      </c>
      <c r="F8467">
        <f t="shared" si="530"/>
        <v>24.239844910040574</v>
      </c>
    </row>
    <row r="8468" spans="1:6" x14ac:dyDescent="0.25">
      <c r="A8468">
        <v>14.267321016166282</v>
      </c>
      <c r="B8468">
        <v>4.6779423302768253</v>
      </c>
      <c r="C8468">
        <f t="shared" si="528"/>
        <v>9.4159013270094629</v>
      </c>
      <c r="D8468">
        <f t="shared" si="531"/>
        <v>9.6007053888548377</v>
      </c>
      <c r="E8468">
        <f t="shared" si="529"/>
        <v>-4.9227630585780124</v>
      </c>
      <c r="F8468">
        <f t="shared" si="530"/>
        <v>24.233596130900349</v>
      </c>
    </row>
    <row r="8469" spans="1:6" x14ac:dyDescent="0.25">
      <c r="A8469">
        <v>14.267321016166282</v>
      </c>
      <c r="B8469">
        <v>4.6779423302768253</v>
      </c>
      <c r="C8469">
        <f t="shared" si="528"/>
        <v>9.4159013270094629</v>
      </c>
      <c r="D8469">
        <f t="shared" si="531"/>
        <v>9.6007053888548377</v>
      </c>
      <c r="E8469">
        <f t="shared" si="529"/>
        <v>-4.9227630585780124</v>
      </c>
      <c r="F8469">
        <f t="shared" si="530"/>
        <v>24.233596130900349</v>
      </c>
    </row>
    <row r="8470" spans="1:6" x14ac:dyDescent="0.25">
      <c r="A8470">
        <v>14.266743648960739</v>
      </c>
      <c r="B8470">
        <v>4.6779423302768253</v>
      </c>
      <c r="C8470">
        <f t="shared" si="528"/>
        <v>9.4161308464545694</v>
      </c>
      <c r="D8470">
        <f t="shared" si="531"/>
        <v>9.6004938373098376</v>
      </c>
      <c r="E8470">
        <f t="shared" si="529"/>
        <v>-4.9225515070330124</v>
      </c>
      <c r="F8470">
        <f t="shared" si="530"/>
        <v>24.231513339392983</v>
      </c>
    </row>
    <row r="8471" spans="1:6" x14ac:dyDescent="0.25">
      <c r="A8471">
        <v>14.266743648960739</v>
      </c>
      <c r="B8471">
        <v>4.6779423302768253</v>
      </c>
      <c r="C8471">
        <f t="shared" si="528"/>
        <v>9.4161308464545694</v>
      </c>
      <c r="D8471">
        <f t="shared" si="531"/>
        <v>9.6004938373098376</v>
      </c>
      <c r="E8471">
        <f t="shared" si="529"/>
        <v>-4.9225515070330124</v>
      </c>
      <c r="F8471">
        <f t="shared" si="530"/>
        <v>24.231513339392983</v>
      </c>
    </row>
    <row r="8472" spans="1:6" x14ac:dyDescent="0.25">
      <c r="A8472">
        <v>14.266166281755197</v>
      </c>
      <c r="B8472">
        <v>4.6779423302768253</v>
      </c>
      <c r="C8472">
        <f t="shared" si="528"/>
        <v>9.4163603784473899</v>
      </c>
      <c r="D8472">
        <f t="shared" si="531"/>
        <v>9.6002822835230575</v>
      </c>
      <c r="E8472">
        <f t="shared" si="529"/>
        <v>-4.9223399532462322</v>
      </c>
      <c r="F8472">
        <f t="shared" si="530"/>
        <v>24.229430615324119</v>
      </c>
    </row>
    <row r="8473" spans="1:6" x14ac:dyDescent="0.25">
      <c r="A8473">
        <v>14.263279445727482</v>
      </c>
      <c r="B8473">
        <v>4.6779423302768253</v>
      </c>
      <c r="C8473">
        <f t="shared" si="528"/>
        <v>9.4175082266677475</v>
      </c>
      <c r="D8473">
        <f t="shared" si="531"/>
        <v>9.5992244809570018</v>
      </c>
      <c r="E8473">
        <f t="shared" si="529"/>
        <v>-4.9212821506801765</v>
      </c>
      <c r="F8473">
        <f t="shared" si="530"/>
        <v>24.219018006603303</v>
      </c>
    </row>
    <row r="8474" spans="1:6" x14ac:dyDescent="0.25">
      <c r="A8474">
        <v>14.260969976905312</v>
      </c>
      <c r="B8474">
        <v>4.6679630528825911</v>
      </c>
      <c r="C8474">
        <f t="shared" si="528"/>
        <v>9.4184267312212278</v>
      </c>
      <c r="D8474">
        <f t="shared" si="531"/>
        <v>9.5983781985361425</v>
      </c>
      <c r="E8474">
        <f t="shared" si="529"/>
        <v>-4.9304151456535514</v>
      </c>
      <c r="F8474">
        <f t="shared" si="530"/>
        <v>24.30899350848993</v>
      </c>
    </row>
    <row r="8475" spans="1:6" x14ac:dyDescent="0.25">
      <c r="A8475">
        <v>14.259237875288683</v>
      </c>
      <c r="B8475">
        <v>4.6679630528825911</v>
      </c>
      <c r="C8475">
        <f t="shared" si="528"/>
        <v>9.4191157415051663</v>
      </c>
      <c r="D8475">
        <f t="shared" si="531"/>
        <v>9.5977434631658873</v>
      </c>
      <c r="E8475">
        <f t="shared" si="529"/>
        <v>-4.9297804102832963</v>
      </c>
      <c r="F8475">
        <f t="shared" si="530"/>
        <v>24.302734893612946</v>
      </c>
    </row>
    <row r="8476" spans="1:6" x14ac:dyDescent="0.25">
      <c r="A8476">
        <v>14.259237875288683</v>
      </c>
      <c r="B8476">
        <v>4.6679630528825911</v>
      </c>
      <c r="C8476">
        <f t="shared" si="528"/>
        <v>9.4191157415051663</v>
      </c>
      <c r="D8476">
        <f t="shared" si="531"/>
        <v>9.5977434631658873</v>
      </c>
      <c r="E8476">
        <f t="shared" si="529"/>
        <v>-4.9297804102832963</v>
      </c>
      <c r="F8476">
        <f t="shared" si="530"/>
        <v>24.302734893612946</v>
      </c>
    </row>
    <row r="8477" spans="1:6" x14ac:dyDescent="0.25">
      <c r="A8477">
        <v>14.259237875288683</v>
      </c>
      <c r="B8477">
        <v>4.6679630528825911</v>
      </c>
      <c r="C8477">
        <f t="shared" si="528"/>
        <v>9.4191157415051663</v>
      </c>
      <c r="D8477">
        <f t="shared" si="531"/>
        <v>9.5977434631658873</v>
      </c>
      <c r="E8477">
        <f t="shared" si="529"/>
        <v>-4.9297804102832963</v>
      </c>
      <c r="F8477">
        <f t="shared" si="530"/>
        <v>24.302734893612946</v>
      </c>
    </row>
    <row r="8478" spans="1:6" x14ac:dyDescent="0.25">
      <c r="A8478">
        <v>14.258083140877599</v>
      </c>
      <c r="B8478">
        <v>4.6679630528825911</v>
      </c>
      <c r="C8478">
        <f t="shared" si="528"/>
        <v>9.4195751445065721</v>
      </c>
      <c r="D8478">
        <f t="shared" si="531"/>
        <v>9.5973202950335441</v>
      </c>
      <c r="E8478">
        <f t="shared" si="529"/>
        <v>-4.9293572421509531</v>
      </c>
      <c r="F8478">
        <f t="shared" si="530"/>
        <v>24.298562820746049</v>
      </c>
    </row>
    <row r="8479" spans="1:6" x14ac:dyDescent="0.25">
      <c r="A8479">
        <v>14.256928406466514</v>
      </c>
      <c r="B8479">
        <v>4.6679630528825911</v>
      </c>
      <c r="C8479">
        <f t="shared" si="528"/>
        <v>9.4200345977685203</v>
      </c>
      <c r="D8479">
        <f t="shared" si="531"/>
        <v>9.596897117924664</v>
      </c>
      <c r="E8479">
        <f t="shared" si="529"/>
        <v>-4.928934065042073</v>
      </c>
      <c r="F8479">
        <f t="shared" si="530"/>
        <v>24.294391017532174</v>
      </c>
    </row>
    <row r="8480" spans="1:6" x14ac:dyDescent="0.25">
      <c r="A8480">
        <v>14.254618937644342</v>
      </c>
      <c r="B8480">
        <v>4.6679630528825911</v>
      </c>
      <c r="C8480">
        <f t="shared" si="528"/>
        <v>9.4209536551112656</v>
      </c>
      <c r="D8480">
        <f t="shared" si="531"/>
        <v>9.5960507367722556</v>
      </c>
      <c r="E8480">
        <f t="shared" si="529"/>
        <v>-4.9280876838896646</v>
      </c>
      <c r="F8480">
        <f t="shared" si="530"/>
        <v>24.286048220104998</v>
      </c>
    </row>
    <row r="8481" spans="1:6" x14ac:dyDescent="0.25">
      <c r="A8481">
        <v>14.254618937644342</v>
      </c>
      <c r="B8481">
        <v>4.6679630528825911</v>
      </c>
      <c r="C8481">
        <f t="shared" si="528"/>
        <v>9.4209536551112656</v>
      </c>
      <c r="D8481">
        <f t="shared" si="531"/>
        <v>9.5960507367722556</v>
      </c>
      <c r="E8481">
        <f t="shared" si="529"/>
        <v>-4.9280876838896646</v>
      </c>
      <c r="F8481">
        <f t="shared" si="530"/>
        <v>24.286048220104998</v>
      </c>
    </row>
    <row r="8482" spans="1:6" x14ac:dyDescent="0.25">
      <c r="A8482">
        <v>14.253464203233257</v>
      </c>
      <c r="B8482">
        <v>4.6679630528825911</v>
      </c>
      <c r="C8482">
        <f t="shared" si="528"/>
        <v>9.421413259210679</v>
      </c>
      <c r="D8482">
        <f t="shared" si="531"/>
        <v>9.5956275327262119</v>
      </c>
      <c r="E8482">
        <f t="shared" si="529"/>
        <v>-4.9276644798436209</v>
      </c>
      <c r="F8482">
        <f t="shared" si="530"/>
        <v>24.281877225912503</v>
      </c>
    </row>
    <row r="8483" spans="1:6" x14ac:dyDescent="0.25">
      <c r="A8483">
        <v>14.251154734411086</v>
      </c>
      <c r="B8483">
        <v>4.6679630528825911</v>
      </c>
      <c r="C8483">
        <f t="shared" si="528"/>
        <v>9.422332618312133</v>
      </c>
      <c r="D8483">
        <f t="shared" si="531"/>
        <v>9.5947810976881591</v>
      </c>
      <c r="E8483">
        <f t="shared" si="529"/>
        <v>-4.9268180448055681</v>
      </c>
      <c r="F8483">
        <f t="shared" si="530"/>
        <v>24.273536046621761</v>
      </c>
    </row>
    <row r="8484" spans="1:6" x14ac:dyDescent="0.25">
      <c r="A8484">
        <v>14.249422632794458</v>
      </c>
      <c r="B8484">
        <v>4.6679630528825911</v>
      </c>
      <c r="C8484">
        <f t="shared" si="528"/>
        <v>9.4230222697147159</v>
      </c>
      <c r="D8484">
        <f t="shared" si="531"/>
        <v>9.5941462478269326</v>
      </c>
      <c r="E8484">
        <f t="shared" si="529"/>
        <v>-4.9261831949443415</v>
      </c>
      <c r="F8484">
        <f t="shared" si="530"/>
        <v>24.267280870152039</v>
      </c>
    </row>
    <row r="8485" spans="1:6" x14ac:dyDescent="0.25">
      <c r="A8485">
        <v>14.247690531177829</v>
      </c>
      <c r="B8485">
        <v>4.6679630528825911</v>
      </c>
      <c r="C8485">
        <f t="shared" si="528"/>
        <v>9.4237120343606691</v>
      </c>
      <c r="D8485">
        <f t="shared" si="531"/>
        <v>9.5935113777472498</v>
      </c>
      <c r="E8485">
        <f t="shared" si="529"/>
        <v>-4.9255483248646588</v>
      </c>
      <c r="F8485">
        <f t="shared" si="530"/>
        <v>24.261026300577047</v>
      </c>
    </row>
    <row r="8486" spans="1:6" x14ac:dyDescent="0.25">
      <c r="A8486">
        <v>14.247690531177829</v>
      </c>
      <c r="B8486">
        <v>4.6679630528825911</v>
      </c>
      <c r="C8486">
        <f t="shared" si="528"/>
        <v>9.4237120343606691</v>
      </c>
      <c r="D8486">
        <f t="shared" si="531"/>
        <v>9.5935113777472498</v>
      </c>
      <c r="E8486">
        <f t="shared" si="529"/>
        <v>-4.9255483248646588</v>
      </c>
      <c r="F8486">
        <f t="shared" si="530"/>
        <v>24.261026300577047</v>
      </c>
    </row>
    <row r="8487" spans="1:6" x14ac:dyDescent="0.25">
      <c r="A8487">
        <v>14.244226327944572</v>
      </c>
      <c r="B8487">
        <v>4.6679630528825911</v>
      </c>
      <c r="C8487">
        <f t="shared" si="528"/>
        <v>9.4250919035085463</v>
      </c>
      <c r="D8487">
        <f t="shared" si="531"/>
        <v>9.5922415769155158</v>
      </c>
      <c r="E8487">
        <f t="shared" si="529"/>
        <v>-4.9242785240329248</v>
      </c>
      <c r="F8487">
        <f t="shared" si="530"/>
        <v>24.248518982251881</v>
      </c>
    </row>
    <row r="8488" spans="1:6" x14ac:dyDescent="0.25">
      <c r="A8488">
        <v>14.243071593533488</v>
      </c>
      <c r="B8488">
        <v>4.6579837754883568</v>
      </c>
      <c r="C8488">
        <f t="shared" si="528"/>
        <v>9.4255519606234461</v>
      </c>
      <c r="D8488">
        <f t="shared" si="531"/>
        <v>9.5918182919899824</v>
      </c>
      <c r="E8488">
        <f t="shared" si="529"/>
        <v>-4.9338345165016255</v>
      </c>
      <c r="F8488">
        <f t="shared" si="530"/>
        <v>24.342723036222829</v>
      </c>
    </row>
    <row r="8489" spans="1:6" x14ac:dyDescent="0.25">
      <c r="A8489">
        <v>14.241916859122403</v>
      </c>
      <c r="B8489">
        <v>4.6579837754883568</v>
      </c>
      <c r="C8489">
        <f t="shared" si="528"/>
        <v>9.4260120681200341</v>
      </c>
      <c r="D8489">
        <f t="shared" si="531"/>
        <v>9.5913949980715394</v>
      </c>
      <c r="E8489">
        <f t="shared" si="529"/>
        <v>-4.9334112225831825</v>
      </c>
      <c r="F8489">
        <f t="shared" si="530"/>
        <v>24.33854629110969</v>
      </c>
    </row>
    <row r="8490" spans="1:6" x14ac:dyDescent="0.25">
      <c r="A8490">
        <v>14.240762124711315</v>
      </c>
      <c r="B8490">
        <v>4.6579837754883568</v>
      </c>
      <c r="C8490">
        <f t="shared" si="528"/>
        <v>9.4264722260076521</v>
      </c>
      <c r="D8490">
        <f t="shared" si="531"/>
        <v>9.5909716951589186</v>
      </c>
      <c r="E8490">
        <f t="shared" si="529"/>
        <v>-4.9329879196705617</v>
      </c>
      <c r="F8490">
        <f t="shared" si="530"/>
        <v>24.334369815615695</v>
      </c>
    </row>
    <row r="8491" spans="1:6" x14ac:dyDescent="0.25">
      <c r="A8491">
        <v>14.239607390300231</v>
      </c>
      <c r="B8491">
        <v>4.6579837754883568</v>
      </c>
      <c r="C8491">
        <f t="shared" si="528"/>
        <v>9.4269324342956349</v>
      </c>
      <c r="D8491">
        <f t="shared" si="531"/>
        <v>9.590548383250864</v>
      </c>
      <c r="E8491">
        <f t="shared" si="529"/>
        <v>-4.9325646077625072</v>
      </c>
      <c r="F8491">
        <f t="shared" si="530"/>
        <v>24.330193609751298</v>
      </c>
    </row>
    <row r="8492" spans="1:6" x14ac:dyDescent="0.25">
      <c r="A8492">
        <v>14.237875288683602</v>
      </c>
      <c r="B8492">
        <v>4.6579837754883568</v>
      </c>
      <c r="C8492">
        <f t="shared" si="528"/>
        <v>9.4276228412487288</v>
      </c>
      <c r="D8492">
        <f t="shared" si="531"/>
        <v>9.5899133985195792</v>
      </c>
      <c r="E8492">
        <f t="shared" si="529"/>
        <v>-4.9319296230312224</v>
      </c>
      <c r="F8492">
        <f t="shared" si="530"/>
        <v>24.323929806532895</v>
      </c>
    </row>
    <row r="8493" spans="1:6" x14ac:dyDescent="0.25">
      <c r="A8493">
        <v>14.237875288683602</v>
      </c>
      <c r="B8493">
        <v>4.6579837754883568</v>
      </c>
      <c r="C8493">
        <f t="shared" si="528"/>
        <v>9.4276228412487288</v>
      </c>
      <c r="D8493">
        <f t="shared" si="531"/>
        <v>9.5899133985195792</v>
      </c>
      <c r="E8493">
        <f t="shared" si="529"/>
        <v>-4.9319296230312224</v>
      </c>
      <c r="F8493">
        <f t="shared" si="530"/>
        <v>24.323929806532895</v>
      </c>
    </row>
    <row r="8494" spans="1:6" x14ac:dyDescent="0.25">
      <c r="A8494">
        <v>14.23729792147806</v>
      </c>
      <c r="B8494">
        <v>4.6579837754883568</v>
      </c>
      <c r="C8494">
        <f t="shared" si="528"/>
        <v>9.4278530021100639</v>
      </c>
      <c r="D8494">
        <f t="shared" si="531"/>
        <v>9.5897017324434017</v>
      </c>
      <c r="E8494">
        <f t="shared" si="529"/>
        <v>-4.9317179569550449</v>
      </c>
      <c r="F8494">
        <f t="shared" si="530"/>
        <v>24.321842006952842</v>
      </c>
    </row>
    <row r="8495" spans="1:6" x14ac:dyDescent="0.25">
      <c r="A8495">
        <v>14.234988452655889</v>
      </c>
      <c r="B8495">
        <v>4.6579837754883568</v>
      </c>
      <c r="C8495">
        <f t="shared" si="528"/>
        <v>9.4287737716380846</v>
      </c>
      <c r="D8495">
        <f t="shared" si="531"/>
        <v>9.5888550456390469</v>
      </c>
      <c r="E8495">
        <f t="shared" si="529"/>
        <v>-4.93087127015069</v>
      </c>
      <c r="F8495">
        <f t="shared" si="530"/>
        <v>24.313491482797481</v>
      </c>
    </row>
    <row r="8496" spans="1:6" x14ac:dyDescent="0.25">
      <c r="A8496">
        <v>14.230369515011546</v>
      </c>
      <c r="B8496">
        <v>4.6579837754883568</v>
      </c>
      <c r="C8496">
        <f t="shared" si="528"/>
        <v>9.430615916134137</v>
      </c>
      <c r="D8496">
        <f t="shared" si="531"/>
        <v>9.5871615639992491</v>
      </c>
      <c r="E8496">
        <f t="shared" si="529"/>
        <v>-4.9291777885108923</v>
      </c>
      <c r="F8496">
        <f t="shared" si="530"/>
        <v>24.296793670749132</v>
      </c>
    </row>
    <row r="8497" spans="1:6" x14ac:dyDescent="0.25">
      <c r="A8497">
        <v>14.230369515011546</v>
      </c>
      <c r="B8497">
        <v>4.6579837754883568</v>
      </c>
      <c r="C8497">
        <f t="shared" si="528"/>
        <v>9.430615916134137</v>
      </c>
      <c r="D8497">
        <f t="shared" si="531"/>
        <v>9.5871615639992491</v>
      </c>
      <c r="E8497">
        <f t="shared" si="529"/>
        <v>-4.9291777885108923</v>
      </c>
      <c r="F8497">
        <f t="shared" si="530"/>
        <v>24.296793670749132</v>
      </c>
    </row>
    <row r="8498" spans="1:6" x14ac:dyDescent="0.25">
      <c r="A8498">
        <v>14.228637413394919</v>
      </c>
      <c r="B8498">
        <v>4.6579837754883568</v>
      </c>
      <c r="C8498">
        <f t="shared" si="528"/>
        <v>9.4313069285366495</v>
      </c>
      <c r="D8498">
        <f t="shared" si="531"/>
        <v>9.586526471235608</v>
      </c>
      <c r="E8498">
        <f t="shared" si="529"/>
        <v>-4.9285426957472511</v>
      </c>
      <c r="F8498">
        <f t="shared" si="530"/>
        <v>24.290533103803583</v>
      </c>
    </row>
    <row r="8499" spans="1:6" x14ac:dyDescent="0.25">
      <c r="A8499">
        <v>14.227482678983833</v>
      </c>
      <c r="B8499">
        <v>4.6579837754883568</v>
      </c>
      <c r="C8499">
        <f t="shared" si="528"/>
        <v>9.4317676665929291</v>
      </c>
      <c r="D8499">
        <f t="shared" si="531"/>
        <v>9.5861030647992305</v>
      </c>
      <c r="E8499">
        <f t="shared" si="529"/>
        <v>-4.9281192893108736</v>
      </c>
      <c r="F8499">
        <f t="shared" si="530"/>
        <v>24.286359729677908</v>
      </c>
    </row>
    <row r="8500" spans="1:6" x14ac:dyDescent="0.25">
      <c r="A8500">
        <v>14.227482678983833</v>
      </c>
      <c r="B8500">
        <v>4.6579837754883568</v>
      </c>
      <c r="C8500">
        <f t="shared" si="528"/>
        <v>9.4317676665929291</v>
      </c>
      <c r="D8500">
        <f t="shared" si="531"/>
        <v>9.5861030647992305</v>
      </c>
      <c r="E8500">
        <f t="shared" si="529"/>
        <v>-4.9281192893108736</v>
      </c>
      <c r="F8500">
        <f t="shared" si="530"/>
        <v>24.286359729677908</v>
      </c>
    </row>
    <row r="8501" spans="1:6" x14ac:dyDescent="0.25">
      <c r="A8501">
        <v>14.226905311778291</v>
      </c>
      <c r="B8501">
        <v>4.6480044980941235</v>
      </c>
      <c r="C8501">
        <f t="shared" si="528"/>
        <v>9.431998054560955</v>
      </c>
      <c r="D8501">
        <f t="shared" si="531"/>
        <v>9.5858913582023888</v>
      </c>
      <c r="E8501">
        <f t="shared" si="529"/>
        <v>-4.9378868601082653</v>
      </c>
      <c r="F8501">
        <f t="shared" si="530"/>
        <v>24.382726643229862</v>
      </c>
    </row>
    <row r="8502" spans="1:6" x14ac:dyDescent="0.25">
      <c r="A8502">
        <v>14.225750577367206</v>
      </c>
      <c r="B8502">
        <v>4.6480044980941235</v>
      </c>
      <c r="C8502">
        <f t="shared" si="528"/>
        <v>9.4324588683826569</v>
      </c>
      <c r="D8502">
        <f t="shared" si="531"/>
        <v>9.5854679382505914</v>
      </c>
      <c r="E8502">
        <f t="shared" si="529"/>
        <v>-4.9374634401564679</v>
      </c>
      <c r="F8502">
        <f t="shared" si="530"/>
        <v>24.378545222881744</v>
      </c>
    </row>
    <row r="8503" spans="1:6" x14ac:dyDescent="0.25">
      <c r="A8503">
        <v>14.225750577367206</v>
      </c>
      <c r="B8503">
        <v>4.6480044980941235</v>
      </c>
      <c r="C8503">
        <f t="shared" si="528"/>
        <v>9.4324588683826569</v>
      </c>
      <c r="D8503">
        <f t="shared" si="531"/>
        <v>9.5854679382505914</v>
      </c>
      <c r="E8503">
        <f t="shared" si="529"/>
        <v>-4.9374634401564679</v>
      </c>
      <c r="F8503">
        <f t="shared" si="530"/>
        <v>24.378545222881744</v>
      </c>
    </row>
    <row r="8504" spans="1:6" x14ac:dyDescent="0.25">
      <c r="A8504">
        <v>14.225750577367206</v>
      </c>
      <c r="B8504">
        <v>4.6480044980941235</v>
      </c>
      <c r="C8504">
        <f t="shared" si="528"/>
        <v>9.4324588683826569</v>
      </c>
      <c r="D8504">
        <f t="shared" si="531"/>
        <v>9.5854679382505914</v>
      </c>
      <c r="E8504">
        <f t="shared" si="529"/>
        <v>-4.9374634401564679</v>
      </c>
      <c r="F8504">
        <f t="shared" si="530"/>
        <v>24.378545222881744</v>
      </c>
    </row>
    <row r="8505" spans="1:6" x14ac:dyDescent="0.25">
      <c r="A8505">
        <v>14.22459584295612</v>
      </c>
      <c r="B8505">
        <v>4.6480044980941235</v>
      </c>
      <c r="C8505">
        <f t="shared" si="528"/>
        <v>9.4329197327263472</v>
      </c>
      <c r="D8505">
        <f t="shared" si="531"/>
        <v>9.5850445092869361</v>
      </c>
      <c r="E8505">
        <f t="shared" si="529"/>
        <v>-4.9370400111928125</v>
      </c>
      <c r="F8505">
        <f t="shared" si="530"/>
        <v>24.374364072118727</v>
      </c>
    </row>
    <row r="8506" spans="1:6" x14ac:dyDescent="0.25">
      <c r="A8506">
        <v>14.223441108545035</v>
      </c>
      <c r="B8506">
        <v>4.6480044980941235</v>
      </c>
      <c r="C8506">
        <f t="shared" si="528"/>
        <v>9.4333806476014139</v>
      </c>
      <c r="D8506">
        <f t="shared" si="531"/>
        <v>9.5846210713101456</v>
      </c>
      <c r="E8506">
        <f t="shared" si="529"/>
        <v>-4.9366165732160221</v>
      </c>
      <c r="F8506">
        <f t="shared" si="530"/>
        <v>24.370183190951099</v>
      </c>
    </row>
    <row r="8507" spans="1:6" x14ac:dyDescent="0.25">
      <c r="A8507">
        <v>14.222286374133949</v>
      </c>
      <c r="B8507">
        <v>4.6480044980941235</v>
      </c>
      <c r="C8507">
        <f t="shared" si="528"/>
        <v>9.4338416130172202</v>
      </c>
      <c r="D8507">
        <f t="shared" si="531"/>
        <v>9.5841976243189642</v>
      </c>
      <c r="E8507">
        <f t="shared" si="529"/>
        <v>-4.9361931262248406</v>
      </c>
      <c r="F8507">
        <f t="shared" si="530"/>
        <v>24.366002579389367</v>
      </c>
    </row>
    <row r="8508" spans="1:6" x14ac:dyDescent="0.25">
      <c r="A8508">
        <v>14.220554272517321</v>
      </c>
      <c r="B8508">
        <v>4.6480044980941235</v>
      </c>
      <c r="C8508">
        <f t="shared" si="528"/>
        <v>9.4345331559253474</v>
      </c>
      <c r="D8508">
        <f t="shared" si="531"/>
        <v>9.5835624369274317</v>
      </c>
      <c r="E8508">
        <f t="shared" si="529"/>
        <v>-4.9355579388333082</v>
      </c>
      <c r="F8508">
        <f t="shared" si="530"/>
        <v>24.359732167580493</v>
      </c>
    </row>
    <row r="8509" spans="1:6" x14ac:dyDescent="0.25">
      <c r="A8509">
        <v>14.218244803695152</v>
      </c>
      <c r="B8509">
        <v>4.6480044980941235</v>
      </c>
      <c r="C8509">
        <f t="shared" si="528"/>
        <v>9.4354553901163385</v>
      </c>
      <c r="D8509">
        <f t="shared" si="531"/>
        <v>9.5827154888431902</v>
      </c>
      <c r="E8509">
        <f t="shared" si="529"/>
        <v>-4.9347109907490667</v>
      </c>
      <c r="F8509">
        <f t="shared" si="530"/>
        <v>24.351372562219634</v>
      </c>
    </row>
    <row r="8510" spans="1:6" x14ac:dyDescent="0.25">
      <c r="A8510">
        <v>14.218244803695152</v>
      </c>
      <c r="B8510">
        <v>4.6480044980941235</v>
      </c>
      <c r="C8510">
        <f t="shared" si="528"/>
        <v>9.4354553901163385</v>
      </c>
      <c r="D8510">
        <f t="shared" si="531"/>
        <v>9.5827154888431902</v>
      </c>
      <c r="E8510">
        <f t="shared" si="529"/>
        <v>-4.9347109907490667</v>
      </c>
      <c r="F8510">
        <f t="shared" si="530"/>
        <v>24.351372562219634</v>
      </c>
    </row>
    <row r="8511" spans="1:6" x14ac:dyDescent="0.25">
      <c r="A8511">
        <v>14.215935334872979</v>
      </c>
      <c r="B8511">
        <v>4.6480044980941235</v>
      </c>
      <c r="C8511">
        <f t="shared" si="528"/>
        <v>9.4363778266391964</v>
      </c>
      <c r="D8511">
        <f t="shared" si="531"/>
        <v>9.5818685046785799</v>
      </c>
      <c r="E8511">
        <f t="shared" si="529"/>
        <v>-4.9338640065844563</v>
      </c>
      <c r="F8511">
        <f t="shared" si="530"/>
        <v>24.343014035469626</v>
      </c>
    </row>
    <row r="8512" spans="1:6" x14ac:dyDescent="0.25">
      <c r="A8512">
        <v>14.215357967667435</v>
      </c>
      <c r="B8512">
        <v>4.6480044980941235</v>
      </c>
      <c r="C8512">
        <f t="shared" si="528"/>
        <v>9.4366084673930697</v>
      </c>
      <c r="D8512">
        <f t="shared" si="531"/>
        <v>9.5816567529986791</v>
      </c>
      <c r="E8512">
        <f t="shared" si="529"/>
        <v>-4.9336522549045556</v>
      </c>
      <c r="F8512">
        <f t="shared" si="530"/>
        <v>24.340924572324806</v>
      </c>
    </row>
    <row r="8513" spans="1:6" x14ac:dyDescent="0.25">
      <c r="A8513">
        <v>14.212471131639722</v>
      </c>
      <c r="B8513">
        <v>4.6480044980941235</v>
      </c>
      <c r="C8513">
        <f t="shared" si="528"/>
        <v>9.4377618609600997</v>
      </c>
      <c r="D8513">
        <f t="shared" si="531"/>
        <v>9.5805979607587695</v>
      </c>
      <c r="E8513">
        <f t="shared" si="529"/>
        <v>-4.9325934626646459</v>
      </c>
      <c r="F8513">
        <f t="shared" si="530"/>
        <v>24.330478267922</v>
      </c>
    </row>
    <row r="8514" spans="1:6" x14ac:dyDescent="0.25">
      <c r="A8514">
        <v>14.210161662817551</v>
      </c>
      <c r="B8514">
        <v>4.6480044980941235</v>
      </c>
      <c r="C8514">
        <f t="shared" ref="C8514:C8577" si="532">(LN($I$2/A8514)/(LN($I$2/$I$3)))^$I$4</f>
        <v>9.4386848036414079</v>
      </c>
      <c r="D8514">
        <f t="shared" si="531"/>
        <v>9.5797508863488456</v>
      </c>
      <c r="E8514">
        <f t="shared" ref="E8514:E8577" si="533">B8514-D8514</f>
        <v>-4.9317463882547221</v>
      </c>
      <c r="F8514">
        <f t="shared" si="530"/>
        <v>24.322122438063495</v>
      </c>
    </row>
    <row r="8515" spans="1:6" x14ac:dyDescent="0.25">
      <c r="A8515">
        <v>14.204965357967668</v>
      </c>
      <c r="B8515">
        <v>4.6480044980941235</v>
      </c>
      <c r="C8515">
        <f t="shared" si="532"/>
        <v>9.4407621655269374</v>
      </c>
      <c r="D8515">
        <f t="shared" si="531"/>
        <v>9.5778448368623543</v>
      </c>
      <c r="E8515">
        <f t="shared" si="533"/>
        <v>-4.9298403387682308</v>
      </c>
      <c r="F8515">
        <f t="shared" ref="F8515:F8578" si="534">E8515^2</f>
        <v>24.303325765746465</v>
      </c>
    </row>
    <row r="8516" spans="1:6" x14ac:dyDescent="0.25">
      <c r="A8516">
        <v>14.203810623556581</v>
      </c>
      <c r="B8516">
        <v>4.6480044980941235</v>
      </c>
      <c r="C8516">
        <f t="shared" si="532"/>
        <v>9.4412239408718168</v>
      </c>
      <c r="D8516">
        <f t="shared" ref="D8516:D8579" si="535">(1/(1+C8516))*100</f>
        <v>9.5774212454684928</v>
      </c>
      <c r="E8516">
        <f t="shared" si="533"/>
        <v>-4.9294167473743693</v>
      </c>
      <c r="F8516">
        <f t="shared" si="534"/>
        <v>24.299149469294907</v>
      </c>
    </row>
    <row r="8517" spans="1:6" x14ac:dyDescent="0.25">
      <c r="A8517">
        <v>14.200346420323324</v>
      </c>
      <c r="B8517">
        <v>4.6480044980941235</v>
      </c>
      <c r="C8517">
        <f t="shared" si="532"/>
        <v>9.4426095711472264</v>
      </c>
      <c r="D8517">
        <f t="shared" si="535"/>
        <v>9.5761504170661045</v>
      </c>
      <c r="E8517">
        <f t="shared" si="533"/>
        <v>-4.928145918971981</v>
      </c>
      <c r="F8517">
        <f t="shared" si="534"/>
        <v>24.286622198680192</v>
      </c>
    </row>
    <row r="8518" spans="1:6" x14ac:dyDescent="0.25">
      <c r="A8518">
        <v>14.195150115473441</v>
      </c>
      <c r="B8518">
        <v>4.6380252206998893</v>
      </c>
      <c r="C8518">
        <f t="shared" si="532"/>
        <v>9.4446888726881859</v>
      </c>
      <c r="D8518">
        <f t="shared" si="535"/>
        <v>9.5742440219057148</v>
      </c>
      <c r="E8518">
        <f t="shared" si="533"/>
        <v>-4.9362188012058255</v>
      </c>
      <c r="F8518">
        <f t="shared" si="534"/>
        <v>24.366256053377878</v>
      </c>
    </row>
    <row r="8519" spans="1:6" x14ac:dyDescent="0.25">
      <c r="A8519">
        <v>14.193418013856812</v>
      </c>
      <c r="B8519">
        <v>4.6380252206998893</v>
      </c>
      <c r="C8519">
        <f t="shared" si="532"/>
        <v>9.4453822016299291</v>
      </c>
      <c r="D8519">
        <f t="shared" si="535"/>
        <v>9.5736085161532625</v>
      </c>
      <c r="E8519">
        <f t="shared" si="533"/>
        <v>-4.9355832954533732</v>
      </c>
      <c r="F8519">
        <f t="shared" si="534"/>
        <v>24.359982466358378</v>
      </c>
    </row>
    <row r="8520" spans="1:6" x14ac:dyDescent="0.25">
      <c r="A8520">
        <v>14.191685912240183</v>
      </c>
      <c r="B8520">
        <v>4.6380252206998893</v>
      </c>
      <c r="C8520">
        <f t="shared" si="532"/>
        <v>9.4460756448388068</v>
      </c>
      <c r="D8520">
        <f t="shared" si="535"/>
        <v>9.5729729900441569</v>
      </c>
      <c r="E8520">
        <f t="shared" si="533"/>
        <v>-4.9349477693442676</v>
      </c>
      <c r="F8520">
        <f t="shared" si="534"/>
        <v>24.353709486155964</v>
      </c>
    </row>
    <row r="8521" spans="1:6" x14ac:dyDescent="0.25">
      <c r="A8521">
        <v>14.191108545034643</v>
      </c>
      <c r="B8521">
        <v>4.6380252206998893</v>
      </c>
      <c r="C8521">
        <f t="shared" si="532"/>
        <v>9.4463068179732979</v>
      </c>
      <c r="D8521">
        <f t="shared" si="535"/>
        <v>9.5727611434833513</v>
      </c>
      <c r="E8521">
        <f t="shared" si="533"/>
        <v>-4.934735922783462</v>
      </c>
      <c r="F8521">
        <f t="shared" si="534"/>
        <v>24.351618627609547</v>
      </c>
    </row>
    <row r="8522" spans="1:6" x14ac:dyDescent="0.25">
      <c r="A8522">
        <v>14.191108545034643</v>
      </c>
      <c r="B8522">
        <v>4.6380252206998893</v>
      </c>
      <c r="C8522">
        <f t="shared" si="532"/>
        <v>9.4463068179732979</v>
      </c>
      <c r="D8522">
        <f t="shared" si="535"/>
        <v>9.5727611434833513</v>
      </c>
      <c r="E8522">
        <f t="shared" si="533"/>
        <v>-4.934735922783462</v>
      </c>
      <c r="F8522">
        <f t="shared" si="534"/>
        <v>24.351618627609547</v>
      </c>
    </row>
    <row r="8523" spans="1:6" x14ac:dyDescent="0.25">
      <c r="A8523">
        <v>14.190531177829099</v>
      </c>
      <c r="B8523">
        <v>4.6380252206998893</v>
      </c>
      <c r="C8523">
        <f t="shared" si="532"/>
        <v>9.4465380038088682</v>
      </c>
      <c r="D8523">
        <f t="shared" si="535"/>
        <v>9.5725492946600514</v>
      </c>
      <c r="E8523">
        <f t="shared" si="533"/>
        <v>-4.9345240739601621</v>
      </c>
      <c r="F8523">
        <f t="shared" si="534"/>
        <v>24.349527836492395</v>
      </c>
    </row>
    <row r="8524" spans="1:6" x14ac:dyDescent="0.25">
      <c r="A8524">
        <v>14.190531177829099</v>
      </c>
      <c r="B8524">
        <v>4.6380252206998893</v>
      </c>
      <c r="C8524">
        <f t="shared" si="532"/>
        <v>9.4465380038088682</v>
      </c>
      <c r="D8524">
        <f t="shared" si="535"/>
        <v>9.5725492946600514</v>
      </c>
      <c r="E8524">
        <f t="shared" si="533"/>
        <v>-4.9345240739601621</v>
      </c>
      <c r="F8524">
        <f t="shared" si="534"/>
        <v>24.349527836492395</v>
      </c>
    </row>
    <row r="8525" spans="1:6" x14ac:dyDescent="0.25">
      <c r="A8525">
        <v>14.189376443418015</v>
      </c>
      <c r="B8525">
        <v>4.6380252206998893</v>
      </c>
      <c r="C8525">
        <f t="shared" si="532"/>
        <v>9.4470004135879329</v>
      </c>
      <c r="D8525">
        <f t="shared" si="535"/>
        <v>9.5721255902253617</v>
      </c>
      <c r="E8525">
        <f t="shared" si="533"/>
        <v>-4.9341003695254724</v>
      </c>
      <c r="F8525">
        <f t="shared" si="534"/>
        <v>24.345346456551404</v>
      </c>
    </row>
    <row r="8526" spans="1:6" x14ac:dyDescent="0.25">
      <c r="A8526">
        <v>14.187644341801386</v>
      </c>
      <c r="B8526">
        <v>4.6380252206998893</v>
      </c>
      <c r="C8526">
        <f t="shared" si="532"/>
        <v>9.447694123544089</v>
      </c>
      <c r="D8526">
        <f t="shared" si="535"/>
        <v>9.5714900166006949</v>
      </c>
      <c r="E8526">
        <f t="shared" si="533"/>
        <v>-4.9334647959008056</v>
      </c>
      <c r="F8526">
        <f t="shared" si="534"/>
        <v>24.339074892392578</v>
      </c>
    </row>
    <row r="8527" spans="1:6" x14ac:dyDescent="0.25">
      <c r="A8527">
        <v>14.187066974595842</v>
      </c>
      <c r="B8527">
        <v>4.6380252206998893</v>
      </c>
      <c r="C8527">
        <f t="shared" si="532"/>
        <v>9.4479253856108834</v>
      </c>
      <c r="D8527">
        <f t="shared" si="535"/>
        <v>9.571278154199133</v>
      </c>
      <c r="E8527">
        <f t="shared" si="533"/>
        <v>-4.9332529334992437</v>
      </c>
      <c r="F8527">
        <f t="shared" si="534"/>
        <v>24.336984505878892</v>
      </c>
    </row>
    <row r="8528" spans="1:6" x14ac:dyDescent="0.25">
      <c r="A8528">
        <v>14.186489607390302</v>
      </c>
      <c r="B8528">
        <v>4.6380252206998893</v>
      </c>
      <c r="C8528">
        <f t="shared" si="532"/>
        <v>9.4481566603870188</v>
      </c>
      <c r="D8528">
        <f t="shared" si="535"/>
        <v>9.5710662895339684</v>
      </c>
      <c r="E8528">
        <f t="shared" si="533"/>
        <v>-4.9330410688340791</v>
      </c>
      <c r="F8528">
        <f t="shared" si="534"/>
        <v>24.334894186803673</v>
      </c>
    </row>
    <row r="8529" spans="1:6" x14ac:dyDescent="0.25">
      <c r="A8529">
        <v>14.185334872979215</v>
      </c>
      <c r="B8529">
        <v>4.6380252206998893</v>
      </c>
      <c r="C8529">
        <f t="shared" si="532"/>
        <v>9.4486192480720348</v>
      </c>
      <c r="D8529">
        <f t="shared" si="535"/>
        <v>9.570642553412199</v>
      </c>
      <c r="E8529">
        <f t="shared" si="533"/>
        <v>-4.9326173327123097</v>
      </c>
      <c r="F8529">
        <f t="shared" si="534"/>
        <v>24.330713750973899</v>
      </c>
    </row>
    <row r="8530" spans="1:6" x14ac:dyDescent="0.25">
      <c r="A8530">
        <v>14.18013856812933</v>
      </c>
      <c r="B8530">
        <v>4.6380252206998893</v>
      </c>
      <c r="C8530">
        <f t="shared" si="532"/>
        <v>9.45070152207912</v>
      </c>
      <c r="D8530">
        <f t="shared" si="535"/>
        <v>9.5687356287738901</v>
      </c>
      <c r="E8530">
        <f t="shared" si="533"/>
        <v>-4.9307104080740007</v>
      </c>
      <c r="F8530">
        <f t="shared" si="534"/>
        <v>24.311905128289279</v>
      </c>
    </row>
    <row r="8531" spans="1:6" x14ac:dyDescent="0.25">
      <c r="A8531">
        <v>14.175519630484988</v>
      </c>
      <c r="B8531">
        <v>4.6380252206998893</v>
      </c>
      <c r="C8531">
        <f t="shared" si="532"/>
        <v>9.4525532974812592</v>
      </c>
      <c r="D8531">
        <f t="shared" si="535"/>
        <v>9.5670404305995653</v>
      </c>
      <c r="E8531">
        <f t="shared" si="533"/>
        <v>-4.929015209899676</v>
      </c>
      <c r="F8531">
        <f t="shared" si="534"/>
        <v>24.295190939422348</v>
      </c>
    </row>
    <row r="8532" spans="1:6" x14ac:dyDescent="0.25">
      <c r="A8532">
        <v>14.175519630484988</v>
      </c>
      <c r="B8532">
        <v>4.6280459433056551</v>
      </c>
      <c r="C8532">
        <f t="shared" si="532"/>
        <v>9.4525532974812592</v>
      </c>
      <c r="D8532">
        <f t="shared" si="535"/>
        <v>9.5670404305995653</v>
      </c>
      <c r="E8532">
        <f t="shared" si="533"/>
        <v>-4.9389944872939102</v>
      </c>
      <c r="F8532">
        <f t="shared" si="534"/>
        <v>24.393666545519636</v>
      </c>
    </row>
    <row r="8533" spans="1:6" x14ac:dyDescent="0.25">
      <c r="A8533">
        <v>14.174942263279444</v>
      </c>
      <c r="B8533">
        <v>4.6280459433056551</v>
      </c>
      <c r="C8533">
        <f t="shared" si="532"/>
        <v>9.4527848266926391</v>
      </c>
      <c r="D8533">
        <f t="shared" si="535"/>
        <v>9.566828520628885</v>
      </c>
      <c r="E8533">
        <f t="shared" si="533"/>
        <v>-4.9387825773232299</v>
      </c>
      <c r="F8533">
        <f t="shared" si="534"/>
        <v>24.391573346071485</v>
      </c>
    </row>
    <row r="8534" spans="1:6" x14ac:dyDescent="0.25">
      <c r="A8534">
        <v>14.169745958429562</v>
      </c>
      <c r="B8534">
        <v>4.6280459433056551</v>
      </c>
      <c r="C8534">
        <f t="shared" si="532"/>
        <v>9.4548691627761254</v>
      </c>
      <c r="D8534">
        <f t="shared" si="535"/>
        <v>9.5649212288608485</v>
      </c>
      <c r="E8534">
        <f t="shared" si="533"/>
        <v>-4.9368752855551934</v>
      </c>
      <c r="F8534">
        <f t="shared" si="534"/>
        <v>24.372737585125673</v>
      </c>
    </row>
    <row r="8535" spans="1:6" x14ac:dyDescent="0.25">
      <c r="A8535">
        <v>14.167436489607391</v>
      </c>
      <c r="B8535">
        <v>4.6280459433056551</v>
      </c>
      <c r="C8535">
        <f t="shared" si="532"/>
        <v>9.4557958656840064</v>
      </c>
      <c r="D8535">
        <f t="shared" si="535"/>
        <v>9.5640734846594206</v>
      </c>
      <c r="E8535">
        <f t="shared" si="533"/>
        <v>-4.9360275413537655</v>
      </c>
      <c r="F8535">
        <f t="shared" si="534"/>
        <v>24.364367889002899</v>
      </c>
    </row>
    <row r="8536" spans="1:6" x14ac:dyDescent="0.25">
      <c r="A8536">
        <v>14.16339491916859</v>
      </c>
      <c r="B8536">
        <v>4.6280459433056551</v>
      </c>
      <c r="C8536">
        <f t="shared" si="532"/>
        <v>9.4574180866788158</v>
      </c>
      <c r="D8536">
        <f t="shared" si="535"/>
        <v>9.5625898449431812</v>
      </c>
      <c r="E8536">
        <f t="shared" si="533"/>
        <v>-4.9345439016375261</v>
      </c>
      <c r="F8536">
        <f t="shared" si="534"/>
        <v>24.349723517188099</v>
      </c>
    </row>
    <row r="8537" spans="1:6" x14ac:dyDescent="0.25">
      <c r="A8537">
        <v>14.159930715935333</v>
      </c>
      <c r="B8537">
        <v>4.6280459433056551</v>
      </c>
      <c r="C8537">
        <f t="shared" si="532"/>
        <v>9.4588090593611849</v>
      </c>
      <c r="D8537">
        <f t="shared" si="535"/>
        <v>9.5613180652241407</v>
      </c>
      <c r="E8537">
        <f t="shared" si="533"/>
        <v>-4.9332721219184856</v>
      </c>
      <c r="F8537">
        <f t="shared" si="534"/>
        <v>24.337173828898116</v>
      </c>
    </row>
    <row r="8538" spans="1:6" x14ac:dyDescent="0.25">
      <c r="A8538">
        <v>14.15704387990762</v>
      </c>
      <c r="B8538">
        <v>4.6280459433056551</v>
      </c>
      <c r="C8538">
        <f t="shared" si="532"/>
        <v>9.4599685542915939</v>
      </c>
      <c r="D8538">
        <f t="shared" si="535"/>
        <v>9.5602581863375917</v>
      </c>
      <c r="E8538">
        <f t="shared" si="533"/>
        <v>-4.9322122430319366</v>
      </c>
      <c r="F8538">
        <f t="shared" si="534"/>
        <v>24.326717610314127</v>
      </c>
    </row>
    <row r="8539" spans="1:6" x14ac:dyDescent="0.25">
      <c r="A8539">
        <v>14.152424942263281</v>
      </c>
      <c r="B8539">
        <v>4.6280459433056551</v>
      </c>
      <c r="C8539">
        <f t="shared" si="532"/>
        <v>9.4618244103349589</v>
      </c>
      <c r="D8539">
        <f t="shared" si="535"/>
        <v>9.5585622619715025</v>
      </c>
      <c r="E8539">
        <f t="shared" si="533"/>
        <v>-4.9305163186658474</v>
      </c>
      <c r="F8539">
        <f t="shared" si="534"/>
        <v>24.309991168630219</v>
      </c>
    </row>
    <row r="8540" spans="1:6" x14ac:dyDescent="0.25">
      <c r="A8540">
        <v>14.152424942263281</v>
      </c>
      <c r="B8540">
        <v>4.6280459433056551</v>
      </c>
      <c r="C8540">
        <f t="shared" si="532"/>
        <v>9.4618244103349589</v>
      </c>
      <c r="D8540">
        <f t="shared" si="535"/>
        <v>9.5585622619715025</v>
      </c>
      <c r="E8540">
        <f t="shared" si="533"/>
        <v>-4.9305163186658474</v>
      </c>
      <c r="F8540">
        <f t="shared" si="534"/>
        <v>24.309991168630219</v>
      </c>
    </row>
    <row r="8541" spans="1:6" x14ac:dyDescent="0.25">
      <c r="A8541">
        <v>14.150692840646652</v>
      </c>
      <c r="B8541">
        <v>4.6280459433056551</v>
      </c>
      <c r="C8541">
        <f t="shared" si="532"/>
        <v>9.4625205671974033</v>
      </c>
      <c r="D8541">
        <f t="shared" si="535"/>
        <v>9.557926252830967</v>
      </c>
      <c r="E8541">
        <f t="shared" si="533"/>
        <v>-4.9298803095253119</v>
      </c>
      <c r="F8541">
        <f t="shared" si="534"/>
        <v>24.303719866245384</v>
      </c>
    </row>
    <row r="8542" spans="1:6" x14ac:dyDescent="0.25">
      <c r="A8542">
        <v>14.148960739030024</v>
      </c>
      <c r="B8542">
        <v>4.6280459433056551</v>
      </c>
      <c r="C8542">
        <f t="shared" si="532"/>
        <v>9.4632168391168907</v>
      </c>
      <c r="D8542">
        <f t="shared" si="535"/>
        <v>9.5572902232273851</v>
      </c>
      <c r="E8542">
        <f t="shared" si="533"/>
        <v>-4.92924427992173</v>
      </c>
      <c r="F8542">
        <f t="shared" si="534"/>
        <v>24.297449171141093</v>
      </c>
    </row>
    <row r="8543" spans="1:6" x14ac:dyDescent="0.25">
      <c r="A8543">
        <v>14.14838337182448</v>
      </c>
      <c r="B8543">
        <v>4.6280459433056551</v>
      </c>
      <c r="C8543">
        <f t="shared" si="532"/>
        <v>9.4634489553305237</v>
      </c>
      <c r="D8543">
        <f t="shared" si="535"/>
        <v>9.5570782088114239</v>
      </c>
      <c r="E8543">
        <f t="shared" si="533"/>
        <v>-4.9290322655057688</v>
      </c>
      <c r="F8543">
        <f t="shared" si="534"/>
        <v>24.295359074396931</v>
      </c>
    </row>
    <row r="8544" spans="1:6" x14ac:dyDescent="0.25">
      <c r="A8544">
        <v>14.145496535796767</v>
      </c>
      <c r="B8544">
        <v>4.6280459433056551</v>
      </c>
      <c r="C8544">
        <f t="shared" si="532"/>
        <v>9.4646097282557946</v>
      </c>
      <c r="D8544">
        <f t="shared" si="535"/>
        <v>9.5560181026137183</v>
      </c>
      <c r="E8544">
        <f t="shared" si="533"/>
        <v>-4.9279721593080632</v>
      </c>
      <c r="F8544">
        <f t="shared" si="534"/>
        <v>24.284909602915373</v>
      </c>
    </row>
    <row r="8545" spans="1:6" x14ac:dyDescent="0.25">
      <c r="A8545">
        <v>14.144341801385682</v>
      </c>
      <c r="B8545">
        <v>4.6280459433056551</v>
      </c>
      <c r="C8545">
        <f t="shared" si="532"/>
        <v>9.4650741269815022</v>
      </c>
      <c r="D8545">
        <f t="shared" si="535"/>
        <v>9.5555940442099416</v>
      </c>
      <c r="E8545">
        <f t="shared" si="533"/>
        <v>-4.9275481009042865</v>
      </c>
      <c r="F8545">
        <f t="shared" si="534"/>
        <v>24.28073028672544</v>
      </c>
    </row>
    <row r="8546" spans="1:6" x14ac:dyDescent="0.25">
      <c r="A8546">
        <v>14.143187066974596</v>
      </c>
      <c r="B8546">
        <v>4.6180666659114209</v>
      </c>
      <c r="C8546">
        <f t="shared" si="532"/>
        <v>9.465538576896158</v>
      </c>
      <c r="D8546">
        <f t="shared" si="535"/>
        <v>9.5551699767044127</v>
      </c>
      <c r="E8546">
        <f t="shared" si="533"/>
        <v>-4.9371033107929918</v>
      </c>
      <c r="F8546">
        <f t="shared" si="534"/>
        <v>24.37498910144312</v>
      </c>
    </row>
    <row r="8547" spans="1:6" x14ac:dyDescent="0.25">
      <c r="A8547">
        <v>14.140877598152425</v>
      </c>
      <c r="B8547">
        <v>4.6180666659114209</v>
      </c>
      <c r="C8547">
        <f t="shared" si="532"/>
        <v>9.4664676303305146</v>
      </c>
      <c r="D8547">
        <f t="shared" si="535"/>
        <v>9.5543218143829645</v>
      </c>
      <c r="E8547">
        <f t="shared" si="533"/>
        <v>-4.9362551484715436</v>
      </c>
      <c r="F8547">
        <f t="shared" si="534"/>
        <v>24.366614890811821</v>
      </c>
    </row>
    <row r="8548" spans="1:6" x14ac:dyDescent="0.25">
      <c r="A8548">
        <v>14.13741339491917</v>
      </c>
      <c r="B8548">
        <v>4.6180666659114209</v>
      </c>
      <c r="C8548">
        <f t="shared" si="532"/>
        <v>9.4678615946380127</v>
      </c>
      <c r="D8548">
        <f t="shared" si="535"/>
        <v>9.5530495026055107</v>
      </c>
      <c r="E8548">
        <f t="shared" si="533"/>
        <v>-4.9349828366940898</v>
      </c>
      <c r="F8548">
        <f t="shared" si="534"/>
        <v>24.354055598465244</v>
      </c>
    </row>
    <row r="8549" spans="1:6" x14ac:dyDescent="0.25">
      <c r="A8549">
        <v>14.136836027713626</v>
      </c>
      <c r="B8549">
        <v>4.6180666659114209</v>
      </c>
      <c r="C8549">
        <f t="shared" si="532"/>
        <v>9.4680939668561273</v>
      </c>
      <c r="D8549">
        <f t="shared" si="535"/>
        <v>9.5528374426727574</v>
      </c>
      <c r="E8549">
        <f t="shared" si="533"/>
        <v>-4.9347707767613365</v>
      </c>
      <c r="F8549">
        <f t="shared" si="534"/>
        <v>24.351962619177684</v>
      </c>
    </row>
    <row r="8550" spans="1:6" x14ac:dyDescent="0.25">
      <c r="A8550">
        <v>14.132794457274828</v>
      </c>
      <c r="B8550">
        <v>4.6180666659114209</v>
      </c>
      <c r="C8550">
        <f t="shared" si="532"/>
        <v>9.4697209312073873</v>
      </c>
      <c r="D8550">
        <f t="shared" si="535"/>
        <v>9.5513529593637241</v>
      </c>
      <c r="E8550">
        <f t="shared" si="533"/>
        <v>-4.9332862934523032</v>
      </c>
      <c r="F8550">
        <f t="shared" si="534"/>
        <v>24.337313653164365</v>
      </c>
    </row>
    <row r="8551" spans="1:6" x14ac:dyDescent="0.25">
      <c r="A8551">
        <v>14.132217090069284</v>
      </c>
      <c r="B8551">
        <v>4.6180666659114209</v>
      </c>
      <c r="C8551">
        <f t="shared" si="532"/>
        <v>9.4699534059611334</v>
      </c>
      <c r="D8551">
        <f t="shared" si="535"/>
        <v>9.5511408812062513</v>
      </c>
      <c r="E8551">
        <f t="shared" si="533"/>
        <v>-4.9330742152948304</v>
      </c>
      <c r="F8551">
        <f t="shared" si="534"/>
        <v>24.335221213606708</v>
      </c>
    </row>
    <row r="8552" spans="1:6" x14ac:dyDescent="0.25">
      <c r="A8552">
        <v>14.13163972286374</v>
      </c>
      <c r="B8552">
        <v>4.6180666659114209</v>
      </c>
      <c r="C8552">
        <f t="shared" si="532"/>
        <v>9.4701858935372183</v>
      </c>
      <c r="D8552">
        <f t="shared" si="535"/>
        <v>9.5509288007699613</v>
      </c>
      <c r="E8552">
        <f t="shared" si="533"/>
        <v>-4.9328621348585404</v>
      </c>
      <c r="F8552">
        <f t="shared" si="534"/>
        <v>24.333128841521155</v>
      </c>
    </row>
    <row r="8553" spans="1:6" x14ac:dyDescent="0.25">
      <c r="A8553">
        <v>14.127598152424943</v>
      </c>
      <c r="B8553">
        <v>4.6180666659114209</v>
      </c>
      <c r="C8553">
        <f t="shared" si="532"/>
        <v>9.4718136656958691</v>
      </c>
      <c r="D8553">
        <f t="shared" si="535"/>
        <v>9.5494441738956244</v>
      </c>
      <c r="E8553">
        <f t="shared" si="533"/>
        <v>-4.9313775079842035</v>
      </c>
      <c r="F8553">
        <f t="shared" si="534"/>
        <v>24.318484126252493</v>
      </c>
    </row>
    <row r="8554" spans="1:6" x14ac:dyDescent="0.25">
      <c r="A8554">
        <v>14.126443418013857</v>
      </c>
      <c r="B8554">
        <v>4.6180666659114209</v>
      </c>
      <c r="C8554">
        <f t="shared" si="532"/>
        <v>9.4722788589247902</v>
      </c>
      <c r="D8554">
        <f t="shared" si="535"/>
        <v>9.5490199742701662</v>
      </c>
      <c r="E8554">
        <f t="shared" si="533"/>
        <v>-4.9309533083587453</v>
      </c>
      <c r="F8554">
        <f t="shared" si="534"/>
        <v>24.314300529214055</v>
      </c>
    </row>
    <row r="8555" spans="1:6" x14ac:dyDescent="0.25">
      <c r="A8555">
        <v>14.126443418013857</v>
      </c>
      <c r="B8555">
        <v>4.6180666659114209</v>
      </c>
      <c r="C8555">
        <f t="shared" si="532"/>
        <v>9.4722788589247902</v>
      </c>
      <c r="D8555">
        <f t="shared" si="535"/>
        <v>9.5490199742701662</v>
      </c>
      <c r="E8555">
        <f t="shared" si="533"/>
        <v>-4.9309533083587453</v>
      </c>
      <c r="F8555">
        <f t="shared" si="534"/>
        <v>24.314300529214055</v>
      </c>
    </row>
    <row r="8556" spans="1:6" x14ac:dyDescent="0.25">
      <c r="A8556">
        <v>14.125288683602772</v>
      </c>
      <c r="B8556">
        <v>4.6180666659114209</v>
      </c>
      <c r="C8556">
        <f t="shared" si="532"/>
        <v>9.472744103490971</v>
      </c>
      <c r="D8556">
        <f t="shared" si="535"/>
        <v>9.5485957655230145</v>
      </c>
      <c r="E8556">
        <f t="shared" si="533"/>
        <v>-4.9305290996115936</v>
      </c>
      <c r="F8556">
        <f t="shared" si="534"/>
        <v>24.310117202116711</v>
      </c>
    </row>
    <row r="8557" spans="1:6" x14ac:dyDescent="0.25">
      <c r="A8557">
        <v>14.124711316397228</v>
      </c>
      <c r="B8557">
        <v>4.6180666659114209</v>
      </c>
      <c r="C8557">
        <f t="shared" si="532"/>
        <v>9.4729767450285358</v>
      </c>
      <c r="D8557">
        <f t="shared" si="535"/>
        <v>9.5483836577283956</v>
      </c>
      <c r="E8557">
        <f t="shared" si="533"/>
        <v>-4.9303169918169747</v>
      </c>
      <c r="F8557">
        <f t="shared" si="534"/>
        <v>24.308025639799183</v>
      </c>
    </row>
    <row r="8558" spans="1:6" x14ac:dyDescent="0.25">
      <c r="A8558">
        <v>14.122401847575059</v>
      </c>
      <c r="B8558">
        <v>4.6180666659114209</v>
      </c>
      <c r="C8558">
        <f t="shared" si="532"/>
        <v>9.4739074395699223</v>
      </c>
      <c r="D8558">
        <f t="shared" si="535"/>
        <v>9.5475352037392245</v>
      </c>
      <c r="E8558">
        <f t="shared" si="533"/>
        <v>-4.9294685378278036</v>
      </c>
      <c r="F8558">
        <f t="shared" si="534"/>
        <v>24.299660065434185</v>
      </c>
    </row>
    <row r="8559" spans="1:6" x14ac:dyDescent="0.25">
      <c r="A8559">
        <v>14.121824480369515</v>
      </c>
      <c r="B8559">
        <v>4.6180666659114209</v>
      </c>
      <c r="C8559">
        <f t="shared" si="532"/>
        <v>9.4741401453090432</v>
      </c>
      <c r="D8559">
        <f t="shared" si="535"/>
        <v>9.5473230845384567</v>
      </c>
      <c r="E8559">
        <f t="shared" si="533"/>
        <v>-4.9292564186270358</v>
      </c>
      <c r="F8559">
        <f t="shared" si="534"/>
        <v>24.297568840575831</v>
      </c>
    </row>
    <row r="8560" spans="1:6" x14ac:dyDescent="0.25">
      <c r="A8560">
        <v>14.120092378752886</v>
      </c>
      <c r="B8560">
        <v>4.6180666659114209</v>
      </c>
      <c r="C8560">
        <f t="shared" si="532"/>
        <v>9.474838339594676</v>
      </c>
      <c r="D8560">
        <f t="shared" si="535"/>
        <v>9.546686713245208</v>
      </c>
      <c r="E8560">
        <f t="shared" si="533"/>
        <v>-4.9286200473337871</v>
      </c>
      <c r="F8560">
        <f t="shared" si="534"/>
        <v>24.291295570980502</v>
      </c>
    </row>
    <row r="8561" spans="1:6" x14ac:dyDescent="0.25">
      <c r="A8561">
        <v>14.118360277136258</v>
      </c>
      <c r="B8561">
        <v>4.6180666659114209</v>
      </c>
      <c r="C8561">
        <f t="shared" si="532"/>
        <v>9.4755366495078945</v>
      </c>
      <c r="D8561">
        <f t="shared" si="535"/>
        <v>9.5460503214121886</v>
      </c>
      <c r="E8561">
        <f t="shared" si="533"/>
        <v>-4.9279836555007677</v>
      </c>
      <c r="F8561">
        <f t="shared" si="534"/>
        <v>24.285022908882709</v>
      </c>
    </row>
    <row r="8562" spans="1:6" x14ac:dyDescent="0.25">
      <c r="A8562">
        <v>14.117782909930717</v>
      </c>
      <c r="B8562">
        <v>4.6180666659114209</v>
      </c>
      <c r="C8562">
        <f t="shared" si="532"/>
        <v>9.475769445179596</v>
      </c>
      <c r="D8562">
        <f t="shared" si="535"/>
        <v>9.5458381862360291</v>
      </c>
      <c r="E8562">
        <f t="shared" si="533"/>
        <v>-4.9277715203246082</v>
      </c>
      <c r="F8562">
        <f t="shared" si="534"/>
        <v>24.2829321565223</v>
      </c>
    </row>
    <row r="8563" spans="1:6" x14ac:dyDescent="0.25">
      <c r="A8563">
        <v>14.116050808314089</v>
      </c>
      <c r="B8563">
        <v>4.6080873885171876</v>
      </c>
      <c r="C8563">
        <f t="shared" si="532"/>
        <v>9.4764679093133726</v>
      </c>
      <c r="D8563">
        <f t="shared" si="535"/>
        <v>9.5452017670098499</v>
      </c>
      <c r="E8563">
        <f t="shared" si="533"/>
        <v>-4.9371143784926623</v>
      </c>
      <c r="F8563">
        <f t="shared" si="534"/>
        <v>24.375098386318989</v>
      </c>
    </row>
    <row r="8564" spans="1:6" x14ac:dyDescent="0.25">
      <c r="A8564">
        <v>14.11431870669746</v>
      </c>
      <c r="B8564">
        <v>4.6080873885171876</v>
      </c>
      <c r="C8564">
        <f t="shared" si="532"/>
        <v>9.4771664891504059</v>
      </c>
      <c r="D8564">
        <f t="shared" si="535"/>
        <v>9.5445653272337179</v>
      </c>
      <c r="E8564">
        <f t="shared" si="533"/>
        <v>-4.9364779387165303</v>
      </c>
      <c r="F8564">
        <f t="shared" si="534"/>
        <v>24.368814439435003</v>
      </c>
    </row>
    <row r="8565" spans="1:6" x14ac:dyDescent="0.25">
      <c r="A8565">
        <v>14.111431870669746</v>
      </c>
      <c r="B8565">
        <v>4.6080873885171876</v>
      </c>
      <c r="C8565">
        <f t="shared" si="532"/>
        <v>9.4783310460852572</v>
      </c>
      <c r="D8565">
        <f t="shared" si="535"/>
        <v>9.5435045485951093</v>
      </c>
      <c r="E8565">
        <f t="shared" si="533"/>
        <v>-4.9354171600779217</v>
      </c>
      <c r="F8565">
        <f t="shared" si="534"/>
        <v>24.358342543991618</v>
      </c>
    </row>
    <row r="8566" spans="1:6" x14ac:dyDescent="0.25">
      <c r="A8566">
        <v>14.110854503464203</v>
      </c>
      <c r="B8566">
        <v>4.6080873885171876</v>
      </c>
      <c r="C8566">
        <f t="shared" si="532"/>
        <v>9.4785639960640165</v>
      </c>
      <c r="D8566">
        <f t="shared" si="535"/>
        <v>9.5432923860141745</v>
      </c>
      <c r="E8566">
        <f t="shared" si="533"/>
        <v>-4.9352049974969869</v>
      </c>
      <c r="F8566">
        <f t="shared" si="534"/>
        <v>24.356248367319235</v>
      </c>
    </row>
    <row r="8567" spans="1:6" x14ac:dyDescent="0.25">
      <c r="A8567">
        <v>14.106812933025404</v>
      </c>
      <c r="B8567">
        <v>4.6080873885171876</v>
      </c>
      <c r="C8567">
        <f t="shared" si="532"/>
        <v>9.4801950062513409</v>
      </c>
      <c r="D8567">
        <f t="shared" si="535"/>
        <v>9.5418071839646981</v>
      </c>
      <c r="E8567">
        <f t="shared" si="533"/>
        <v>-4.9337197954475105</v>
      </c>
      <c r="F8567">
        <f t="shared" si="534"/>
        <v>24.341591019990624</v>
      </c>
    </row>
    <row r="8568" spans="1:6" x14ac:dyDescent="0.25">
      <c r="A8568">
        <v>14.10623556581986</v>
      </c>
      <c r="B8568">
        <v>4.6080873885171876</v>
      </c>
      <c r="C8568">
        <f t="shared" si="532"/>
        <v>9.4804280591976848</v>
      </c>
      <c r="D8568">
        <f t="shared" si="535"/>
        <v>9.5415950031009853</v>
      </c>
      <c r="E8568">
        <f t="shared" si="533"/>
        <v>-4.9335076145837977</v>
      </c>
      <c r="F8568">
        <f t="shared" si="534"/>
        <v>24.339497383156314</v>
      </c>
    </row>
    <row r="8569" spans="1:6" x14ac:dyDescent="0.25">
      <c r="A8569">
        <v>14.10565819861432</v>
      </c>
      <c r="B8569">
        <v>4.6080873885171876</v>
      </c>
      <c r="C8569">
        <f t="shared" si="532"/>
        <v>9.4806611250203936</v>
      </c>
      <c r="D8569">
        <f t="shared" si="535"/>
        <v>9.541382819951199</v>
      </c>
      <c r="E8569">
        <f t="shared" si="533"/>
        <v>-4.9332954314340114</v>
      </c>
      <c r="F8569">
        <f t="shared" si="534"/>
        <v>24.33740381380769</v>
      </c>
    </row>
    <row r="8570" spans="1:6" x14ac:dyDescent="0.25">
      <c r="A8570">
        <v>14.105080831408776</v>
      </c>
      <c r="B8570">
        <v>4.6080873885171876</v>
      </c>
      <c r="C8570">
        <f t="shared" si="532"/>
        <v>9.4808942037206752</v>
      </c>
      <c r="D8570">
        <f t="shared" si="535"/>
        <v>9.5411706345151739</v>
      </c>
      <c r="E8570">
        <f t="shared" si="533"/>
        <v>-4.9330832459979863</v>
      </c>
      <c r="F8570">
        <f t="shared" si="534"/>
        <v>24.335310311946028</v>
      </c>
    </row>
    <row r="8571" spans="1:6" x14ac:dyDescent="0.25">
      <c r="A8571">
        <v>14.101616628175519</v>
      </c>
      <c r="B8571">
        <v>4.6080873885171876</v>
      </c>
      <c r="C8571">
        <f t="shared" si="532"/>
        <v>9.4822929464187524</v>
      </c>
      <c r="D8571">
        <f t="shared" si="535"/>
        <v>9.5398974738790088</v>
      </c>
      <c r="E8571">
        <f t="shared" si="533"/>
        <v>-4.9318100853618212</v>
      </c>
      <c r="F8571">
        <f t="shared" si="534"/>
        <v>24.322750718076573</v>
      </c>
    </row>
    <row r="8572" spans="1:6" x14ac:dyDescent="0.25">
      <c r="A8572">
        <v>14.101039260969976</v>
      </c>
      <c r="B8572">
        <v>4.6080873885171876</v>
      </c>
      <c r="C8572">
        <f t="shared" si="532"/>
        <v>9.4825261152957481</v>
      </c>
      <c r="D8572">
        <f t="shared" si="535"/>
        <v>9.5396852724347969</v>
      </c>
      <c r="E8572">
        <f t="shared" si="533"/>
        <v>-4.9315978839176093</v>
      </c>
      <c r="F8572">
        <f t="shared" si="534"/>
        <v>24.320657688660642</v>
      </c>
    </row>
    <row r="8573" spans="1:6" x14ac:dyDescent="0.25">
      <c r="A8573">
        <v>14.097575057736721</v>
      </c>
      <c r="B8573">
        <v>4.6080873885171876</v>
      </c>
      <c r="C8573">
        <f t="shared" si="532"/>
        <v>9.4839253992313068</v>
      </c>
      <c r="D8573">
        <f t="shared" si="535"/>
        <v>9.5384120157257239</v>
      </c>
      <c r="E8573">
        <f t="shared" si="533"/>
        <v>-4.9303246272085364</v>
      </c>
      <c r="F8573">
        <f t="shared" si="534"/>
        <v>24.308100929658995</v>
      </c>
    </row>
    <row r="8574" spans="1:6" x14ac:dyDescent="0.25">
      <c r="A8574">
        <v>14.096420323325635</v>
      </c>
      <c r="B8574">
        <v>4.6080873885171876</v>
      </c>
      <c r="C8574">
        <f t="shared" si="532"/>
        <v>9.4843919303525297</v>
      </c>
      <c r="D8574">
        <f t="shared" si="535"/>
        <v>9.5379875785163986</v>
      </c>
      <c r="E8574">
        <f t="shared" si="533"/>
        <v>-4.929900189999211</v>
      </c>
      <c r="F8574">
        <f t="shared" si="534"/>
        <v>24.303915883354257</v>
      </c>
    </row>
    <row r="8575" spans="1:6" x14ac:dyDescent="0.25">
      <c r="A8575">
        <v>14.095842956120093</v>
      </c>
      <c r="B8575">
        <v>4.6080873885171876</v>
      </c>
      <c r="C8575">
        <f t="shared" si="532"/>
        <v>9.4846252152578181</v>
      </c>
      <c r="D8575">
        <f t="shared" si="535"/>
        <v>9.5377753564785852</v>
      </c>
      <c r="E8575">
        <f t="shared" si="533"/>
        <v>-4.9296879679613976</v>
      </c>
      <c r="F8575">
        <f t="shared" si="534"/>
        <v>24.301823461463375</v>
      </c>
    </row>
    <row r="8576" spans="1:6" x14ac:dyDescent="0.25">
      <c r="A8576">
        <v>14.091224018475749</v>
      </c>
      <c r="B8576">
        <v>4.5981081111229534</v>
      </c>
      <c r="C8576">
        <f t="shared" si="532"/>
        <v>9.4864919589319818</v>
      </c>
      <c r="D8576">
        <f t="shared" si="535"/>
        <v>9.5360774977588125</v>
      </c>
      <c r="E8576">
        <f t="shared" si="533"/>
        <v>-4.9379693866358592</v>
      </c>
      <c r="F8576">
        <f t="shared" si="534"/>
        <v>24.383541663352922</v>
      </c>
    </row>
    <row r="8577" spans="1:6" x14ac:dyDescent="0.25">
      <c r="A8577">
        <v>14.088337182448036</v>
      </c>
      <c r="B8577">
        <v>4.5981081111229534</v>
      </c>
      <c r="C8577">
        <f t="shared" si="532"/>
        <v>9.4876590931902332</v>
      </c>
      <c r="D8577">
        <f t="shared" si="535"/>
        <v>9.5350162616299414</v>
      </c>
      <c r="E8577">
        <f t="shared" si="533"/>
        <v>-4.9369081505069881</v>
      </c>
      <c r="F8577">
        <f t="shared" si="534"/>
        <v>24.37306208654233</v>
      </c>
    </row>
    <row r="8578" spans="1:6" x14ac:dyDescent="0.25">
      <c r="A8578">
        <v>14.087759815242494</v>
      </c>
      <c r="B8578">
        <v>4.5981081111229534</v>
      </c>
      <c r="C8578">
        <f t="shared" ref="C8578:C8641" si="536">(LN($I$2/A8578)/(LN($I$2/$I$3)))^$I$4</f>
        <v>9.4878925587783645</v>
      </c>
      <c r="D8578">
        <f t="shared" si="535"/>
        <v>9.5348040075315232</v>
      </c>
      <c r="E8578">
        <f t="shared" ref="E8578:E8641" si="537">B8578-D8578</f>
        <v>-4.9366958964085699</v>
      </c>
      <c r="F8578">
        <f t="shared" si="534"/>
        <v>24.370966373617215</v>
      </c>
    </row>
    <row r="8579" spans="1:6" x14ac:dyDescent="0.25">
      <c r="A8579">
        <v>14.087182448036952</v>
      </c>
      <c r="B8579">
        <v>4.5981081111229534</v>
      </c>
      <c r="C8579">
        <f t="shared" si="536"/>
        <v>9.4881260372814769</v>
      </c>
      <c r="D8579">
        <f t="shared" si="535"/>
        <v>9.5345917511418481</v>
      </c>
      <c r="E8579">
        <f t="shared" si="537"/>
        <v>-4.9364836400188947</v>
      </c>
      <c r="F8579">
        <f t="shared" ref="F8579:F8642" si="538">E8579^2</f>
        <v>24.368870728174198</v>
      </c>
    </row>
    <row r="8580" spans="1:6" x14ac:dyDescent="0.25">
      <c r="A8580">
        <v>14.087182448036952</v>
      </c>
      <c r="B8580">
        <v>4.5981081111229534</v>
      </c>
      <c r="C8580">
        <f t="shared" si="536"/>
        <v>9.4881260372814769</v>
      </c>
      <c r="D8580">
        <f t="shared" ref="D8580:D8643" si="539">(1/(1+C8580))*100</f>
        <v>9.5345917511418481</v>
      </c>
      <c r="E8580">
        <f t="shared" si="537"/>
        <v>-4.9364836400188947</v>
      </c>
      <c r="F8580">
        <f t="shared" si="538"/>
        <v>24.368870728174198</v>
      </c>
    </row>
    <row r="8581" spans="1:6" x14ac:dyDescent="0.25">
      <c r="A8581">
        <v>14.085450346420323</v>
      </c>
      <c r="B8581">
        <v>4.5981081111229534</v>
      </c>
      <c r="C8581">
        <f t="shared" si="536"/>
        <v>9.4888265502927958</v>
      </c>
      <c r="D8581">
        <f t="shared" si="539"/>
        <v>9.5339549682236377</v>
      </c>
      <c r="E8581">
        <f t="shared" si="537"/>
        <v>-4.9358468571006844</v>
      </c>
      <c r="F8581">
        <f t="shared" si="538"/>
        <v>24.362584196750703</v>
      </c>
    </row>
    <row r="8582" spans="1:6" x14ac:dyDescent="0.25">
      <c r="A8582">
        <v>14.084872979214781</v>
      </c>
      <c r="B8582">
        <v>4.5981081111229534</v>
      </c>
      <c r="C8582">
        <f t="shared" si="536"/>
        <v>9.4890600804679259</v>
      </c>
      <c r="D8582">
        <f t="shared" si="539"/>
        <v>9.5337427026673023</v>
      </c>
      <c r="E8582">
        <f t="shared" si="537"/>
        <v>-4.9356345915443489</v>
      </c>
      <c r="F8582">
        <f t="shared" si="538"/>
        <v>24.360488821249152</v>
      </c>
    </row>
    <row r="8583" spans="1:6" x14ac:dyDescent="0.25">
      <c r="A8583">
        <v>14.084872979214781</v>
      </c>
      <c r="B8583">
        <v>4.5981081111229534</v>
      </c>
      <c r="C8583">
        <f t="shared" si="536"/>
        <v>9.4890600804679259</v>
      </c>
      <c r="D8583">
        <f t="shared" si="539"/>
        <v>9.5337427026673023</v>
      </c>
      <c r="E8583">
        <f t="shared" si="537"/>
        <v>-4.9356345915443489</v>
      </c>
      <c r="F8583">
        <f t="shared" si="538"/>
        <v>24.360488821249152</v>
      </c>
    </row>
    <row r="8584" spans="1:6" x14ac:dyDescent="0.25">
      <c r="A8584">
        <v>14.083140877598153</v>
      </c>
      <c r="B8584">
        <v>4.5981081111229534</v>
      </c>
      <c r="C8584">
        <f t="shared" si="536"/>
        <v>9.4897607485243363</v>
      </c>
      <c r="D8584">
        <f t="shared" si="539"/>
        <v>9.5331058922452225</v>
      </c>
      <c r="E8584">
        <f t="shared" si="537"/>
        <v>-4.9349977811222692</v>
      </c>
      <c r="F8584">
        <f t="shared" si="538"/>
        <v>24.354203099681719</v>
      </c>
    </row>
    <row r="8585" spans="1:6" x14ac:dyDescent="0.25">
      <c r="A8585">
        <v>14.08025404157044</v>
      </c>
      <c r="B8585">
        <v>4.5981081111229534</v>
      </c>
      <c r="C8585">
        <f t="shared" si="536"/>
        <v>9.4909287871277339</v>
      </c>
      <c r="D8585">
        <f t="shared" si="539"/>
        <v>9.5320444956884103</v>
      </c>
      <c r="E8585">
        <f t="shared" si="537"/>
        <v>-4.9339363845654569</v>
      </c>
      <c r="F8585">
        <f t="shared" si="538"/>
        <v>24.343728246938852</v>
      </c>
    </row>
    <row r="8586" spans="1:6" x14ac:dyDescent="0.25">
      <c r="A8586">
        <v>14.074480369515012</v>
      </c>
      <c r="B8586">
        <v>4.5981081111229534</v>
      </c>
      <c r="C8586">
        <f t="shared" si="536"/>
        <v>9.4932658342897351</v>
      </c>
      <c r="D8586">
        <f t="shared" si="539"/>
        <v>9.5299215305516718</v>
      </c>
      <c r="E8586">
        <f t="shared" si="537"/>
        <v>-4.9318134194287184</v>
      </c>
      <c r="F8586">
        <f t="shared" si="538"/>
        <v>24.322783604057189</v>
      </c>
    </row>
    <row r="8587" spans="1:6" x14ac:dyDescent="0.25">
      <c r="A8587">
        <v>14.072170900692841</v>
      </c>
      <c r="B8587">
        <v>4.5981081111229534</v>
      </c>
      <c r="C8587">
        <f t="shared" si="536"/>
        <v>9.4942010154861141</v>
      </c>
      <c r="D8587">
        <f t="shared" si="539"/>
        <v>9.5290722802461758</v>
      </c>
      <c r="E8587">
        <f t="shared" si="537"/>
        <v>-4.9309641691232224</v>
      </c>
      <c r="F8587">
        <f t="shared" si="538"/>
        <v>24.314407637177073</v>
      </c>
    </row>
    <row r="8588" spans="1:6" x14ac:dyDescent="0.25">
      <c r="A8588">
        <v>14.068706697459586</v>
      </c>
      <c r="B8588">
        <v>4.5981081111229534</v>
      </c>
      <c r="C8588">
        <f t="shared" si="536"/>
        <v>9.4956041757357355</v>
      </c>
      <c r="D8588">
        <f t="shared" si="539"/>
        <v>9.5277983359152412</v>
      </c>
      <c r="E8588">
        <f t="shared" si="537"/>
        <v>-4.9296902247922878</v>
      </c>
      <c r="F8588">
        <f t="shared" si="538"/>
        <v>24.301845712412636</v>
      </c>
    </row>
    <row r="8589" spans="1:6" x14ac:dyDescent="0.25">
      <c r="A8589">
        <v>14.065819861431869</v>
      </c>
      <c r="B8589">
        <v>4.5981081111229534</v>
      </c>
      <c r="C8589">
        <f t="shared" si="536"/>
        <v>9.4967738321945117</v>
      </c>
      <c r="D8589">
        <f t="shared" si="539"/>
        <v>9.5267366524837716</v>
      </c>
      <c r="E8589">
        <f t="shared" si="537"/>
        <v>-4.9286285413608182</v>
      </c>
      <c r="F8589">
        <f t="shared" si="538"/>
        <v>24.291379298716468</v>
      </c>
    </row>
    <row r="8590" spans="1:6" x14ac:dyDescent="0.25">
      <c r="A8590">
        <v>14.060623556581987</v>
      </c>
      <c r="B8590">
        <v>4.5981081111229534</v>
      </c>
      <c r="C8590">
        <f t="shared" si="536"/>
        <v>9.4988800304687881</v>
      </c>
      <c r="D8590">
        <f t="shared" si="539"/>
        <v>9.5248254775547583</v>
      </c>
      <c r="E8590">
        <f t="shared" si="537"/>
        <v>-4.9267173664318049</v>
      </c>
      <c r="F8590">
        <f t="shared" si="538"/>
        <v>24.272544008700738</v>
      </c>
    </row>
    <row r="8591" spans="1:6" x14ac:dyDescent="0.25">
      <c r="A8591">
        <v>14.058891454965359</v>
      </c>
      <c r="B8591">
        <v>4.5981081111229534</v>
      </c>
      <c r="C8591">
        <f t="shared" si="536"/>
        <v>9.4995823300123963</v>
      </c>
      <c r="D8591">
        <f t="shared" si="539"/>
        <v>9.5241883778706402</v>
      </c>
      <c r="E8591">
        <f t="shared" si="537"/>
        <v>-4.9260802667476868</v>
      </c>
      <c r="F8591">
        <f t="shared" si="538"/>
        <v>24.266266794440963</v>
      </c>
    </row>
    <row r="8592" spans="1:6" x14ac:dyDescent="0.25">
      <c r="A8592">
        <v>14.053695150115475</v>
      </c>
      <c r="B8592">
        <v>4.5981081111229534</v>
      </c>
      <c r="C8592">
        <f t="shared" si="536"/>
        <v>9.5016899294598876</v>
      </c>
      <c r="D8592">
        <f t="shared" si="539"/>
        <v>9.522276954633254</v>
      </c>
      <c r="E8592">
        <f t="shared" si="537"/>
        <v>-4.9241688435103006</v>
      </c>
      <c r="F8592">
        <f t="shared" si="538"/>
        <v>24.247438799397571</v>
      </c>
    </row>
    <row r="8593" spans="1:6" x14ac:dyDescent="0.25">
      <c r="A8593">
        <v>14.050808314087758</v>
      </c>
      <c r="B8593">
        <v>4.5881288337287183</v>
      </c>
      <c r="C8593">
        <f t="shared" si="536"/>
        <v>9.5028612725164727</v>
      </c>
      <c r="D8593">
        <f t="shared" si="539"/>
        <v>9.5212149723120287</v>
      </c>
      <c r="E8593">
        <f t="shared" si="537"/>
        <v>-4.9330861385833105</v>
      </c>
      <c r="F8593">
        <f t="shared" si="538"/>
        <v>24.335338850682795</v>
      </c>
    </row>
    <row r="8594" spans="1:6" x14ac:dyDescent="0.25">
      <c r="A8594">
        <v>14.049076212471132</v>
      </c>
      <c r="B8594">
        <v>4.5881288337287183</v>
      </c>
      <c r="C8594">
        <f t="shared" si="536"/>
        <v>9.5035642342531972</v>
      </c>
      <c r="D8594">
        <f t="shared" si="539"/>
        <v>9.5205777553004118</v>
      </c>
      <c r="E8594">
        <f t="shared" si="537"/>
        <v>-4.9324489215716936</v>
      </c>
      <c r="F8594">
        <f t="shared" si="538"/>
        <v>24.329052363913764</v>
      </c>
    </row>
    <row r="8595" spans="1:6" x14ac:dyDescent="0.25">
      <c r="A8595">
        <v>14.043879907621248</v>
      </c>
      <c r="B8595">
        <v>4.5881288337287183</v>
      </c>
      <c r="C8595">
        <f t="shared" si="536"/>
        <v>9.5056738213992205</v>
      </c>
      <c r="D8595">
        <f t="shared" si="539"/>
        <v>9.5186659799305762</v>
      </c>
      <c r="E8595">
        <f t="shared" si="537"/>
        <v>-4.9305371462018579</v>
      </c>
      <c r="F8595">
        <f t="shared" si="538"/>
        <v>24.310196550076363</v>
      </c>
    </row>
    <row r="8596" spans="1:6" x14ac:dyDescent="0.25">
      <c r="A8596">
        <v>14.040415704387991</v>
      </c>
      <c r="B8596">
        <v>4.5881288337287183</v>
      </c>
      <c r="C8596">
        <f t="shared" si="536"/>
        <v>9.5070807981061485</v>
      </c>
      <c r="D8596">
        <f t="shared" si="539"/>
        <v>9.5173913593606834</v>
      </c>
      <c r="E8596">
        <f t="shared" si="537"/>
        <v>-4.9292625256319651</v>
      </c>
      <c r="F8596">
        <f t="shared" si="538"/>
        <v>24.297629046599621</v>
      </c>
    </row>
    <row r="8597" spans="1:6" x14ac:dyDescent="0.25">
      <c r="A8597">
        <v>14.039260969976905</v>
      </c>
      <c r="B8597">
        <v>4.5881288337287183</v>
      </c>
      <c r="C8597">
        <f t="shared" si="536"/>
        <v>9.5075498944462868</v>
      </c>
      <c r="D8597">
        <f t="shared" si="539"/>
        <v>9.5169664674021206</v>
      </c>
      <c r="E8597">
        <f t="shared" si="537"/>
        <v>-4.9288376336734023</v>
      </c>
      <c r="F8597">
        <f t="shared" si="538"/>
        <v>24.293440419115225</v>
      </c>
    </row>
    <row r="8598" spans="1:6" x14ac:dyDescent="0.25">
      <c r="A8598">
        <v>14.039260969976905</v>
      </c>
      <c r="B8598">
        <v>4.5881288337287183</v>
      </c>
      <c r="C8598">
        <f t="shared" si="536"/>
        <v>9.5075498944462868</v>
      </c>
      <c r="D8598">
        <f t="shared" si="539"/>
        <v>9.5169664674021206</v>
      </c>
      <c r="E8598">
        <f t="shared" si="537"/>
        <v>-4.9288376336734023</v>
      </c>
      <c r="F8598">
        <f t="shared" si="538"/>
        <v>24.293440419115225</v>
      </c>
    </row>
    <row r="8599" spans="1:6" x14ac:dyDescent="0.25">
      <c r="A8599">
        <v>14.038683602771364</v>
      </c>
      <c r="B8599">
        <v>4.5881288337287183</v>
      </c>
      <c r="C8599">
        <f t="shared" si="536"/>
        <v>9.5077844621414549</v>
      </c>
      <c r="D8599">
        <f t="shared" si="539"/>
        <v>9.5167540179654875</v>
      </c>
      <c r="E8599">
        <f t="shared" si="537"/>
        <v>-4.9286251842367692</v>
      </c>
      <c r="F8599">
        <f t="shared" si="538"/>
        <v>24.291346206692928</v>
      </c>
    </row>
    <row r="8600" spans="1:6" x14ac:dyDescent="0.25">
      <c r="A8600">
        <v>14.035219399538107</v>
      </c>
      <c r="B8600">
        <v>4.5881288337287183</v>
      </c>
      <c r="C8600">
        <f t="shared" si="536"/>
        <v>9.5091921417408614</v>
      </c>
      <c r="D8600">
        <f t="shared" si="539"/>
        <v>9.515479272932474</v>
      </c>
      <c r="E8600">
        <f t="shared" si="537"/>
        <v>-4.9273504392037557</v>
      </c>
      <c r="F8600">
        <f t="shared" si="538"/>
        <v>24.278782350721443</v>
      </c>
    </row>
    <row r="8601" spans="1:6" x14ac:dyDescent="0.25">
      <c r="A8601">
        <v>14.033487297921479</v>
      </c>
      <c r="B8601">
        <v>4.5881288337287183</v>
      </c>
      <c r="C8601">
        <f t="shared" si="536"/>
        <v>9.5098961573710401</v>
      </c>
      <c r="D8601">
        <f t="shared" si="539"/>
        <v>9.5148418692858083</v>
      </c>
      <c r="E8601">
        <f t="shared" si="537"/>
        <v>-4.9267130355570901</v>
      </c>
      <c r="F8601">
        <f t="shared" si="538"/>
        <v>24.272501334728158</v>
      </c>
    </row>
    <row r="8602" spans="1:6" x14ac:dyDescent="0.25">
      <c r="A8602">
        <v>14.032332563510392</v>
      </c>
      <c r="B8602">
        <v>4.5881288337287183</v>
      </c>
      <c r="C8602">
        <f t="shared" si="536"/>
        <v>9.510365566269332</v>
      </c>
      <c r="D8602">
        <f t="shared" si="539"/>
        <v>9.5144169219886727</v>
      </c>
      <c r="E8602">
        <f t="shared" si="537"/>
        <v>-4.9262880882599545</v>
      </c>
      <c r="F8602">
        <f t="shared" si="538"/>
        <v>24.268314328531918</v>
      </c>
    </row>
    <row r="8603" spans="1:6" x14ac:dyDescent="0.25">
      <c r="A8603">
        <v>14.029445727482679</v>
      </c>
      <c r="B8603">
        <v>4.5881288337287183</v>
      </c>
      <c r="C8603">
        <f t="shared" si="536"/>
        <v>9.5115393165934616</v>
      </c>
      <c r="D8603">
        <f t="shared" si="539"/>
        <v>9.5133545133718442</v>
      </c>
      <c r="E8603">
        <f t="shared" si="537"/>
        <v>-4.925225679643126</v>
      </c>
      <c r="F8603">
        <f t="shared" si="538"/>
        <v>24.257847995416093</v>
      </c>
    </row>
    <row r="8604" spans="1:6" x14ac:dyDescent="0.25">
      <c r="A8604">
        <v>14.028290993071595</v>
      </c>
      <c r="B8604">
        <v>4.5881288337287183</v>
      </c>
      <c r="C8604">
        <f t="shared" si="536"/>
        <v>9.5120089079802046</v>
      </c>
      <c r="D8604">
        <f t="shared" si="539"/>
        <v>9.5129295337720734</v>
      </c>
      <c r="E8604">
        <f t="shared" si="537"/>
        <v>-4.9248007000433551</v>
      </c>
      <c r="F8604">
        <f t="shared" si="538"/>
        <v>24.25366193514752</v>
      </c>
    </row>
    <row r="8605" spans="1:6" x14ac:dyDescent="0.25">
      <c r="A8605">
        <v>14.027713625866051</v>
      </c>
      <c r="B8605">
        <v>4.5881288337287183</v>
      </c>
      <c r="C8605">
        <f t="shared" si="536"/>
        <v>9.5122437232335741</v>
      </c>
      <c r="D8605">
        <f t="shared" si="539"/>
        <v>9.5127170405101609</v>
      </c>
      <c r="E8605">
        <f t="shared" si="537"/>
        <v>-4.9245882067814426</v>
      </c>
      <c r="F8605">
        <f t="shared" si="538"/>
        <v>24.251569006370865</v>
      </c>
    </row>
    <row r="8606" spans="1:6" x14ac:dyDescent="0.25">
      <c r="A8606">
        <v>14.027136258660509</v>
      </c>
      <c r="B8606">
        <v>4.5781495563344849</v>
      </c>
      <c r="C8606">
        <f t="shared" si="536"/>
        <v>9.5124785515285737</v>
      </c>
      <c r="D8606">
        <f t="shared" si="539"/>
        <v>9.5125045449400165</v>
      </c>
      <c r="E8606">
        <f t="shared" si="537"/>
        <v>-4.9343549886055316</v>
      </c>
      <c r="F8606">
        <f t="shared" si="538"/>
        <v>24.347859153576294</v>
      </c>
    </row>
    <row r="8607" spans="1:6" x14ac:dyDescent="0.25">
      <c r="A8607">
        <v>14.02540415704388</v>
      </c>
      <c r="B8607">
        <v>4.5781495563344849</v>
      </c>
      <c r="C8607">
        <f t="shared" si="536"/>
        <v>9.5131831146756198</v>
      </c>
      <c r="D8607">
        <f t="shared" si="539"/>
        <v>9.511867044378544</v>
      </c>
      <c r="E8607">
        <f t="shared" si="537"/>
        <v>-4.9337174880440591</v>
      </c>
      <c r="F8607">
        <f t="shared" si="538"/>
        <v>24.341568251831781</v>
      </c>
    </row>
    <row r="8608" spans="1:6" x14ac:dyDescent="0.25">
      <c r="A8608">
        <v>14.024826789838338</v>
      </c>
      <c r="B8608">
        <v>4.5781495563344849</v>
      </c>
      <c r="C8608">
        <f t="shared" si="536"/>
        <v>9.5134179951494087</v>
      </c>
      <c r="D8608">
        <f t="shared" si="539"/>
        <v>9.5116545395738239</v>
      </c>
      <c r="E8608">
        <f t="shared" si="537"/>
        <v>-4.9335049832393389</v>
      </c>
      <c r="F8608">
        <f t="shared" si="538"/>
        <v>24.339471419647388</v>
      </c>
    </row>
    <row r="8609" spans="1:6" x14ac:dyDescent="0.25">
      <c r="A8609">
        <v>14.024826789838338</v>
      </c>
      <c r="B8609">
        <v>4.5781495563344849</v>
      </c>
      <c r="C8609">
        <f t="shared" si="536"/>
        <v>9.5134179951494087</v>
      </c>
      <c r="D8609">
        <f t="shared" si="539"/>
        <v>9.5116545395738239</v>
      </c>
      <c r="E8609">
        <f t="shared" si="537"/>
        <v>-4.9335049832393389</v>
      </c>
      <c r="F8609">
        <f t="shared" si="538"/>
        <v>24.339471419647388</v>
      </c>
    </row>
    <row r="8610" spans="1:6" x14ac:dyDescent="0.25">
      <c r="A8610">
        <v>14.024249422632794</v>
      </c>
      <c r="B8610">
        <v>4.5781495563344849</v>
      </c>
      <c r="C8610">
        <f t="shared" si="536"/>
        <v>9.5136528886709595</v>
      </c>
      <c r="D8610">
        <f t="shared" si="539"/>
        <v>9.5114420324600513</v>
      </c>
      <c r="E8610">
        <f t="shared" si="537"/>
        <v>-4.9332924761255663</v>
      </c>
      <c r="F8610">
        <f t="shared" si="538"/>
        <v>24.33737465499712</v>
      </c>
    </row>
    <row r="8611" spans="1:6" x14ac:dyDescent="0.25">
      <c r="A8611">
        <v>14.024249422632794</v>
      </c>
      <c r="B8611">
        <v>4.5781495563344849</v>
      </c>
      <c r="C8611">
        <f t="shared" si="536"/>
        <v>9.5136528886709595</v>
      </c>
      <c r="D8611">
        <f t="shared" si="539"/>
        <v>9.5114420324600513</v>
      </c>
      <c r="E8611">
        <f t="shared" si="537"/>
        <v>-4.9332924761255663</v>
      </c>
      <c r="F8611">
        <f t="shared" si="538"/>
        <v>24.33737465499712</v>
      </c>
    </row>
    <row r="8612" spans="1:6" x14ac:dyDescent="0.25">
      <c r="A8612">
        <v>14.021362586605081</v>
      </c>
      <c r="B8612">
        <v>4.5781495563344849</v>
      </c>
      <c r="C8612">
        <f t="shared" si="536"/>
        <v>9.5148275520381542</v>
      </c>
      <c r="D8612">
        <f t="shared" si="539"/>
        <v>9.5103794622496096</v>
      </c>
      <c r="E8612">
        <f t="shared" si="537"/>
        <v>-4.9322299059151247</v>
      </c>
      <c r="F8612">
        <f t="shared" si="538"/>
        <v>24.326891844803519</v>
      </c>
    </row>
    <row r="8613" spans="1:6" x14ac:dyDescent="0.25">
      <c r="A8613">
        <v>14.011547344110856</v>
      </c>
      <c r="B8613">
        <v>4.5781495563344849</v>
      </c>
      <c r="C8613">
        <f t="shared" si="536"/>
        <v>9.51882384971519</v>
      </c>
      <c r="D8613">
        <f t="shared" si="539"/>
        <v>9.506766291433582</v>
      </c>
      <c r="E8613">
        <f t="shared" si="537"/>
        <v>-4.928616735099097</v>
      </c>
      <c r="F8613">
        <f t="shared" si="538"/>
        <v>24.291262921498884</v>
      </c>
    </row>
    <row r="8614" spans="1:6" x14ac:dyDescent="0.25">
      <c r="A8614">
        <v>14.009815242494227</v>
      </c>
      <c r="B8614">
        <v>4.5781495563344849</v>
      </c>
      <c r="C8614">
        <f t="shared" si="536"/>
        <v>9.5195294708257538</v>
      </c>
      <c r="D8614">
        <f t="shared" si="539"/>
        <v>9.5061286036922219</v>
      </c>
      <c r="E8614">
        <f t="shared" si="537"/>
        <v>-4.927979047357737</v>
      </c>
      <c r="F8614">
        <f t="shared" si="538"/>
        <v>24.284977491196869</v>
      </c>
    </row>
    <row r="8615" spans="1:6" x14ac:dyDescent="0.25">
      <c r="A8615">
        <v>14.009815242494227</v>
      </c>
      <c r="B8615">
        <v>4.5781495563344849</v>
      </c>
      <c r="C8615">
        <f t="shared" si="536"/>
        <v>9.5195294708257538</v>
      </c>
      <c r="D8615">
        <f t="shared" si="539"/>
        <v>9.5061286036922219</v>
      </c>
      <c r="E8615">
        <f t="shared" si="537"/>
        <v>-4.927979047357737</v>
      </c>
      <c r="F8615">
        <f t="shared" si="538"/>
        <v>24.284977491196869</v>
      </c>
    </row>
    <row r="8616" spans="1:6" x14ac:dyDescent="0.25">
      <c r="A8616">
        <v>14.008083140877599</v>
      </c>
      <c r="B8616">
        <v>4.5781495563344849</v>
      </c>
      <c r="C8616">
        <f t="shared" si="536"/>
        <v>9.5202352096538441</v>
      </c>
      <c r="D8616">
        <f t="shared" si="539"/>
        <v>9.5054908951308867</v>
      </c>
      <c r="E8616">
        <f t="shared" si="537"/>
        <v>-4.9273413387964018</v>
      </c>
      <c r="F8616">
        <f t="shared" si="538"/>
        <v>24.278692669011917</v>
      </c>
    </row>
    <row r="8617" spans="1:6" x14ac:dyDescent="0.25">
      <c r="A8617">
        <v>14.006928406466514</v>
      </c>
      <c r="B8617">
        <v>4.5781495563344849</v>
      </c>
      <c r="C8617">
        <f t="shared" si="536"/>
        <v>9.5207057676209548</v>
      </c>
      <c r="D8617">
        <f t="shared" si="539"/>
        <v>9.5050657445211471</v>
      </c>
      <c r="E8617">
        <f t="shared" si="537"/>
        <v>-4.9269161881866621</v>
      </c>
      <c r="F8617">
        <f t="shared" si="538"/>
        <v>24.274503125415787</v>
      </c>
    </row>
    <row r="8618" spans="1:6" x14ac:dyDescent="0.25">
      <c r="A8618">
        <v>14.00635103926097</v>
      </c>
      <c r="B8618">
        <v>4.5781495563344849</v>
      </c>
      <c r="C8618">
        <f t="shared" si="536"/>
        <v>9.5209410662327194</v>
      </c>
      <c r="D8618">
        <f t="shared" si="539"/>
        <v>9.5048531657451285</v>
      </c>
      <c r="E8618">
        <f t="shared" si="537"/>
        <v>-4.9267036094106436</v>
      </c>
      <c r="F8618">
        <f t="shared" si="538"/>
        <v>24.272408454979864</v>
      </c>
    </row>
    <row r="8619" spans="1:6" x14ac:dyDescent="0.25">
      <c r="A8619">
        <v>14.005773672055426</v>
      </c>
      <c r="B8619">
        <v>4.5781495563344849</v>
      </c>
      <c r="C8619">
        <f t="shared" si="536"/>
        <v>9.521176377931603</v>
      </c>
      <c r="D8619">
        <f t="shared" si="539"/>
        <v>9.5046405846547906</v>
      </c>
      <c r="E8619">
        <f t="shared" si="537"/>
        <v>-4.9264910283203056</v>
      </c>
      <c r="F8619">
        <f t="shared" si="538"/>
        <v>24.270313852120463</v>
      </c>
    </row>
    <row r="8620" spans="1:6" x14ac:dyDescent="0.25">
      <c r="A8620">
        <v>14.005196304849886</v>
      </c>
      <c r="B8620">
        <v>4.5781495563344849</v>
      </c>
      <c r="C8620">
        <f t="shared" si="536"/>
        <v>9.5214117027188347</v>
      </c>
      <c r="D8620">
        <f t="shared" si="539"/>
        <v>9.504428001249968</v>
      </c>
      <c r="E8620">
        <f t="shared" si="537"/>
        <v>-4.9262784449154831</v>
      </c>
      <c r="F8620">
        <f t="shared" si="538"/>
        <v>24.268219316838909</v>
      </c>
    </row>
    <row r="8621" spans="1:6" x14ac:dyDescent="0.25">
      <c r="A8621">
        <v>14.002886836027713</v>
      </c>
      <c r="B8621">
        <v>4.5781495563344849</v>
      </c>
      <c r="C8621">
        <f t="shared" si="536"/>
        <v>9.5223531327759066</v>
      </c>
      <c r="D8621">
        <f t="shared" si="539"/>
        <v>9.5035776444825473</v>
      </c>
      <c r="E8621">
        <f t="shared" si="537"/>
        <v>-4.9254280881480623</v>
      </c>
      <c r="F8621">
        <f t="shared" si="538"/>
        <v>24.259841851517876</v>
      </c>
    </row>
    <row r="8622" spans="1:6" x14ac:dyDescent="0.25">
      <c r="A8622">
        <v>14</v>
      </c>
      <c r="B8622">
        <v>4.5781495563344849</v>
      </c>
      <c r="C8622">
        <f t="shared" si="536"/>
        <v>9.5235302149830741</v>
      </c>
      <c r="D8622">
        <f t="shared" si="539"/>
        <v>9.5025146464275956</v>
      </c>
      <c r="E8622">
        <f t="shared" si="537"/>
        <v>-4.9243650900931106</v>
      </c>
      <c r="F8622">
        <f t="shared" si="538"/>
        <v>24.249371540527729</v>
      </c>
    </row>
    <row r="8623" spans="1:6" x14ac:dyDescent="0.25">
      <c r="A8623">
        <v>13.997113163972285</v>
      </c>
      <c r="B8623">
        <v>4.5681702789402507</v>
      </c>
      <c r="C8623">
        <f t="shared" si="536"/>
        <v>9.5247076247073288</v>
      </c>
      <c r="D8623">
        <f t="shared" si="539"/>
        <v>9.5014515904693173</v>
      </c>
      <c r="E8623">
        <f t="shared" si="537"/>
        <v>-4.9332813115290666</v>
      </c>
      <c r="F8623">
        <f t="shared" si="538"/>
        <v>24.337264498681947</v>
      </c>
    </row>
    <row r="8624" spans="1:6" x14ac:dyDescent="0.25">
      <c r="A8624">
        <v>13.995381062355657</v>
      </c>
      <c r="B8624">
        <v>4.5681702789402507</v>
      </c>
      <c r="C8624">
        <f t="shared" si="536"/>
        <v>9.5254142278142773</v>
      </c>
      <c r="D8624">
        <f t="shared" si="539"/>
        <v>9.5008137290921759</v>
      </c>
      <c r="E8624">
        <f t="shared" si="537"/>
        <v>-4.9326434501519252</v>
      </c>
      <c r="F8624">
        <f t="shared" si="538"/>
        <v>24.33097140632669</v>
      </c>
    </row>
    <row r="8625" spans="1:6" x14ac:dyDescent="0.25">
      <c r="A8625">
        <v>13.995381062355657</v>
      </c>
      <c r="B8625">
        <v>4.5681702789402507</v>
      </c>
      <c r="C8625">
        <f t="shared" si="536"/>
        <v>9.5254142278142773</v>
      </c>
      <c r="D8625">
        <f t="shared" si="539"/>
        <v>9.5008137290921759</v>
      </c>
      <c r="E8625">
        <f t="shared" si="537"/>
        <v>-4.9326434501519252</v>
      </c>
      <c r="F8625">
        <f t="shared" si="538"/>
        <v>24.33097140632669</v>
      </c>
    </row>
    <row r="8626" spans="1:6" x14ac:dyDescent="0.25">
      <c r="A8626">
        <v>13.991916859122403</v>
      </c>
      <c r="B8626">
        <v>4.5681702789402507</v>
      </c>
      <c r="C8626">
        <f t="shared" si="536"/>
        <v>9.5268277880467291</v>
      </c>
      <c r="D8626">
        <f t="shared" si="539"/>
        <v>9.4995379437621796</v>
      </c>
      <c r="E8626">
        <f t="shared" si="537"/>
        <v>-4.9313676648219289</v>
      </c>
      <c r="F8626">
        <f t="shared" si="538"/>
        <v>24.318387045651285</v>
      </c>
    </row>
    <row r="8627" spans="1:6" x14ac:dyDescent="0.25">
      <c r="A8627">
        <v>13.990184757505775</v>
      </c>
      <c r="B8627">
        <v>4.5681702789402507</v>
      </c>
      <c r="C8627">
        <f t="shared" si="536"/>
        <v>9.527534745238972</v>
      </c>
      <c r="D8627">
        <f t="shared" si="539"/>
        <v>9.498900019800411</v>
      </c>
      <c r="E8627">
        <f t="shared" si="537"/>
        <v>-4.9307297408601602</v>
      </c>
      <c r="F8627">
        <f t="shared" si="538"/>
        <v>24.312095777402902</v>
      </c>
    </row>
    <row r="8628" spans="1:6" x14ac:dyDescent="0.25">
      <c r="A8628">
        <v>13.990184757505775</v>
      </c>
      <c r="B8628">
        <v>4.5681702789402507</v>
      </c>
      <c r="C8628">
        <f t="shared" si="536"/>
        <v>9.527534745238972</v>
      </c>
      <c r="D8628">
        <f t="shared" si="539"/>
        <v>9.498900019800411</v>
      </c>
      <c r="E8628">
        <f t="shared" si="537"/>
        <v>-4.9307297408601602</v>
      </c>
      <c r="F8628">
        <f t="shared" si="538"/>
        <v>24.312095777402902</v>
      </c>
    </row>
    <row r="8629" spans="1:6" x14ac:dyDescent="0.25">
      <c r="A8629">
        <v>13.988452655889146</v>
      </c>
      <c r="B8629">
        <v>4.5681702789402507</v>
      </c>
      <c r="C8629">
        <f t="shared" si="536"/>
        <v>9.5282418205264179</v>
      </c>
      <c r="D8629">
        <f t="shared" si="539"/>
        <v>9.4982620749681779</v>
      </c>
      <c r="E8629">
        <f t="shared" si="537"/>
        <v>-4.9300917960279271</v>
      </c>
      <c r="F8629">
        <f t="shared" si="538"/>
        <v>24.305805117261873</v>
      </c>
    </row>
    <row r="8630" spans="1:6" x14ac:dyDescent="0.25">
      <c r="A8630">
        <v>13.98729792147806</v>
      </c>
      <c r="B8630">
        <v>4.5681702789402507</v>
      </c>
      <c r="C8630">
        <f t="shared" si="536"/>
        <v>9.5287132696763273</v>
      </c>
      <c r="D8630">
        <f t="shared" si="539"/>
        <v>9.4978367668164427</v>
      </c>
      <c r="E8630">
        <f t="shared" si="537"/>
        <v>-4.929666487876192</v>
      </c>
      <c r="F8630">
        <f t="shared" si="538"/>
        <v>24.30161168168959</v>
      </c>
    </row>
    <row r="8631" spans="1:6" x14ac:dyDescent="0.25">
      <c r="A8631">
        <v>13.98729792147806</v>
      </c>
      <c r="B8631">
        <v>4.5681702789402507</v>
      </c>
      <c r="C8631">
        <f t="shared" si="536"/>
        <v>9.5287132696763273</v>
      </c>
      <c r="D8631">
        <f t="shared" si="539"/>
        <v>9.4978367668164427</v>
      </c>
      <c r="E8631">
        <f t="shared" si="537"/>
        <v>-4.929666487876192</v>
      </c>
      <c r="F8631">
        <f t="shared" si="538"/>
        <v>24.30161168168959</v>
      </c>
    </row>
    <row r="8632" spans="1:6" x14ac:dyDescent="0.25">
      <c r="A8632">
        <v>13.986143187066975</v>
      </c>
      <c r="B8632">
        <v>4.5681702789402507</v>
      </c>
      <c r="C8632">
        <f t="shared" si="536"/>
        <v>9.529184771337734</v>
      </c>
      <c r="D8632">
        <f t="shared" si="539"/>
        <v>9.4974114493856483</v>
      </c>
      <c r="E8632">
        <f t="shared" si="537"/>
        <v>-4.9292411704453976</v>
      </c>
      <c r="F8632">
        <f t="shared" si="538"/>
        <v>24.297418516413913</v>
      </c>
    </row>
    <row r="8633" spans="1:6" x14ac:dyDescent="0.25">
      <c r="A8633">
        <v>13.982678983833718</v>
      </c>
      <c r="B8633">
        <v>4.5681702789402507</v>
      </c>
      <c r="C8633">
        <f t="shared" si="536"/>
        <v>9.5305995914900468</v>
      </c>
      <c r="D8633">
        <f t="shared" si="539"/>
        <v>9.4961354414056043</v>
      </c>
      <c r="E8633">
        <f t="shared" si="537"/>
        <v>-4.9279651624653535</v>
      </c>
      <c r="F8633">
        <f t="shared" si="538"/>
        <v>24.284840642472179</v>
      </c>
    </row>
    <row r="8634" spans="1:6" x14ac:dyDescent="0.25">
      <c r="A8634">
        <v>13.982101616628174</v>
      </c>
      <c r="B8634">
        <v>4.5681702789402507</v>
      </c>
      <c r="C8634">
        <f t="shared" si="536"/>
        <v>9.5308354408237843</v>
      </c>
      <c r="D8634">
        <f t="shared" si="539"/>
        <v>9.4959227652860765</v>
      </c>
      <c r="E8634">
        <f t="shared" si="537"/>
        <v>-4.9277524863458257</v>
      </c>
      <c r="F8634">
        <f t="shared" si="538"/>
        <v>24.282744566687466</v>
      </c>
    </row>
    <row r="8635" spans="1:6" x14ac:dyDescent="0.25">
      <c r="A8635">
        <v>13.98094688221709</v>
      </c>
      <c r="B8635">
        <v>4.5681702789402507</v>
      </c>
      <c r="C8635">
        <f t="shared" si="536"/>
        <v>9.5313071789095716</v>
      </c>
      <c r="D8635">
        <f t="shared" si="539"/>
        <v>9.4954974060830839</v>
      </c>
      <c r="E8635">
        <f t="shared" si="537"/>
        <v>-4.9273271271428332</v>
      </c>
      <c r="F8635">
        <f t="shared" si="538"/>
        <v>24.278552617877647</v>
      </c>
    </row>
    <row r="8636" spans="1:6" x14ac:dyDescent="0.25">
      <c r="A8636">
        <v>13.980369515011546</v>
      </c>
      <c r="B8636">
        <v>4.5681702789402507</v>
      </c>
      <c r="C8636">
        <f t="shared" si="536"/>
        <v>9.5315430676640958</v>
      </c>
      <c r="D8636">
        <f t="shared" si="539"/>
        <v>9.495284722999294</v>
      </c>
      <c r="E8636">
        <f t="shared" si="537"/>
        <v>-4.9271144440590433</v>
      </c>
      <c r="F8636">
        <f t="shared" si="538"/>
        <v>24.276456744855256</v>
      </c>
    </row>
    <row r="8637" spans="1:6" x14ac:dyDescent="0.25">
      <c r="A8637">
        <v>13.979792147806005</v>
      </c>
      <c r="B8637">
        <v>4.5581910015460174</v>
      </c>
      <c r="C8637">
        <f t="shared" si="536"/>
        <v>9.5317789695613708</v>
      </c>
      <c r="D8637">
        <f t="shared" si="539"/>
        <v>9.4950720375937401</v>
      </c>
      <c r="E8637">
        <f t="shared" si="537"/>
        <v>-4.9368810360477227</v>
      </c>
      <c r="F8637">
        <f t="shared" si="538"/>
        <v>24.372794364087635</v>
      </c>
    </row>
    <row r="8638" spans="1:6" x14ac:dyDescent="0.25">
      <c r="A8638">
        <v>13.978637413394919</v>
      </c>
      <c r="B8638">
        <v>4.5581910015460174</v>
      </c>
      <c r="C8638">
        <f t="shared" si="536"/>
        <v>9.5322508127890959</v>
      </c>
      <c r="D8638">
        <f t="shared" si="539"/>
        <v>9.494646659816727</v>
      </c>
      <c r="E8638">
        <f t="shared" si="537"/>
        <v>-4.9364556582707095</v>
      </c>
      <c r="F8638">
        <f t="shared" si="538"/>
        <v>24.368594466072903</v>
      </c>
    </row>
    <row r="8639" spans="1:6" x14ac:dyDescent="0.25">
      <c r="A8639">
        <v>13.973441108545035</v>
      </c>
      <c r="B8639">
        <v>4.5581910015460174</v>
      </c>
      <c r="C8639">
        <f t="shared" si="536"/>
        <v>9.534374758207095</v>
      </c>
      <c r="D8639">
        <f t="shared" si="539"/>
        <v>9.4927323448496299</v>
      </c>
      <c r="E8639">
        <f t="shared" si="537"/>
        <v>-4.9345413433036125</v>
      </c>
      <c r="F8639">
        <f t="shared" si="538"/>
        <v>24.34969826877262</v>
      </c>
    </row>
    <row r="8640" spans="1:6" x14ac:dyDescent="0.25">
      <c r="A8640">
        <v>13.971709006928407</v>
      </c>
      <c r="B8640">
        <v>4.5581910015460174</v>
      </c>
      <c r="C8640">
        <f t="shared" si="536"/>
        <v>9.5350829768057981</v>
      </c>
      <c r="D8640">
        <f t="shared" si="539"/>
        <v>9.4920941980392133</v>
      </c>
      <c r="E8640">
        <f t="shared" si="537"/>
        <v>-4.9339031964931959</v>
      </c>
      <c r="F8640">
        <f t="shared" si="538"/>
        <v>24.343400752365774</v>
      </c>
    </row>
    <row r="8641" spans="1:6" x14ac:dyDescent="0.25">
      <c r="A8641">
        <v>13.971709006928407</v>
      </c>
      <c r="B8641">
        <v>4.5581910015460174</v>
      </c>
      <c r="C8641">
        <f t="shared" si="536"/>
        <v>9.5350829768057981</v>
      </c>
      <c r="D8641">
        <f t="shared" si="539"/>
        <v>9.4920941980392133</v>
      </c>
      <c r="E8641">
        <f t="shared" si="537"/>
        <v>-4.9339031964931959</v>
      </c>
      <c r="F8641">
        <f t="shared" si="538"/>
        <v>24.343400752365774</v>
      </c>
    </row>
    <row r="8642" spans="1:6" x14ac:dyDescent="0.25">
      <c r="A8642">
        <v>13.971131639722865</v>
      </c>
      <c r="B8642">
        <v>4.5581910015460174</v>
      </c>
      <c r="C8642">
        <f t="shared" ref="C8642:C8705" si="540">(LN($I$2/A8642)/(LN($I$2/$I$3)))^$I$4</f>
        <v>9.5353190759930992</v>
      </c>
      <c r="D8642">
        <f t="shared" si="539"/>
        <v>9.49188147778748</v>
      </c>
      <c r="E8642">
        <f t="shared" ref="E8642:E8705" si="541">B8642-D8642</f>
        <v>-4.9336904762414626</v>
      </c>
      <c r="F8642">
        <f t="shared" si="538"/>
        <v>24.341301715355709</v>
      </c>
    </row>
    <row r="8643" spans="1:6" x14ac:dyDescent="0.25">
      <c r="A8643">
        <v>13.969399538106236</v>
      </c>
      <c r="B8643">
        <v>4.5581910015460174</v>
      </c>
      <c r="C8643">
        <f t="shared" si="540"/>
        <v>9.5360274525355688</v>
      </c>
      <c r="D8643">
        <f t="shared" si="539"/>
        <v>9.4912433030851968</v>
      </c>
      <c r="E8643">
        <f t="shared" si="541"/>
        <v>-4.9330523015391794</v>
      </c>
      <c r="F8643">
        <f t="shared" ref="F8643:F8706" si="542">E8643^2</f>
        <v>24.335005009720994</v>
      </c>
    </row>
    <row r="8644" spans="1:6" x14ac:dyDescent="0.25">
      <c r="A8644">
        <v>13.968822170900692</v>
      </c>
      <c r="B8644">
        <v>4.5581910015460174</v>
      </c>
      <c r="C8644">
        <f t="shared" si="540"/>
        <v>9.5362636043807374</v>
      </c>
      <c r="D8644">
        <f t="shared" ref="D8644:D8707" si="543">(1/(1+C8644))*100</f>
        <v>9.491030573534843</v>
      </c>
      <c r="E8644">
        <f t="shared" si="541"/>
        <v>-4.9328395719888256</v>
      </c>
      <c r="F8644">
        <f t="shared" si="542"/>
        <v>24.3329062429789</v>
      </c>
    </row>
    <row r="8645" spans="1:6" x14ac:dyDescent="0.25">
      <c r="A8645">
        <v>13.965935334872979</v>
      </c>
      <c r="B8645">
        <v>4.5581910015460174</v>
      </c>
      <c r="C8645">
        <f t="shared" si="540"/>
        <v>9.5374445611450138</v>
      </c>
      <c r="D8645">
        <f t="shared" si="543"/>
        <v>9.4899668909037516</v>
      </c>
      <c r="E8645">
        <f t="shared" si="541"/>
        <v>-4.9317758893577341</v>
      </c>
      <c r="F8645">
        <f t="shared" si="542"/>
        <v>24.322413422850271</v>
      </c>
    </row>
    <row r="8646" spans="1:6" x14ac:dyDescent="0.25">
      <c r="A8646">
        <v>13.965935334872979</v>
      </c>
      <c r="B8646">
        <v>4.5581910015460174</v>
      </c>
      <c r="C8646">
        <f t="shared" si="540"/>
        <v>9.5374445611450138</v>
      </c>
      <c r="D8646">
        <f t="shared" si="543"/>
        <v>9.4899668909037516</v>
      </c>
      <c r="E8646">
        <f t="shared" si="541"/>
        <v>-4.9317758893577341</v>
      </c>
      <c r="F8646">
        <f t="shared" si="542"/>
        <v>24.322413422850271</v>
      </c>
    </row>
    <row r="8647" spans="1:6" x14ac:dyDescent="0.25">
      <c r="A8647">
        <v>13.964780600461895</v>
      </c>
      <c r="B8647">
        <v>4.5581910015460174</v>
      </c>
      <c r="C8647">
        <f t="shared" si="540"/>
        <v>9.5379170360585608</v>
      </c>
      <c r="D8647">
        <f t="shared" si="543"/>
        <v>9.4895414015711825</v>
      </c>
      <c r="E8647">
        <f t="shared" si="541"/>
        <v>-4.9313504000251651</v>
      </c>
      <c r="F8647">
        <f t="shared" si="542"/>
        <v>24.318216767828357</v>
      </c>
    </row>
    <row r="8648" spans="1:6" x14ac:dyDescent="0.25">
      <c r="A8648">
        <v>13.964780600461895</v>
      </c>
      <c r="B8648">
        <v>4.5581910015460174</v>
      </c>
      <c r="C8648">
        <f t="shared" si="540"/>
        <v>9.5379170360585608</v>
      </c>
      <c r="D8648">
        <f t="shared" si="543"/>
        <v>9.4895414015711825</v>
      </c>
      <c r="E8648">
        <f t="shared" si="541"/>
        <v>-4.9313504000251651</v>
      </c>
      <c r="F8648">
        <f t="shared" si="542"/>
        <v>24.318216767828357</v>
      </c>
    </row>
    <row r="8649" spans="1:6" x14ac:dyDescent="0.25">
      <c r="A8649">
        <v>13.962471131639722</v>
      </c>
      <c r="B8649">
        <v>4.5581910015460174</v>
      </c>
      <c r="C8649">
        <f t="shared" si="540"/>
        <v>9.5388621440109773</v>
      </c>
      <c r="D8649">
        <f t="shared" si="543"/>
        <v>9.4886903949899359</v>
      </c>
      <c r="E8649">
        <f t="shared" si="541"/>
        <v>-4.9304993934439185</v>
      </c>
      <c r="F8649">
        <f t="shared" si="542"/>
        <v>24.309824268750848</v>
      </c>
    </row>
    <row r="8650" spans="1:6" x14ac:dyDescent="0.25">
      <c r="A8650">
        <v>13.960739030023095</v>
      </c>
      <c r="B8650">
        <v>4.5581910015460174</v>
      </c>
      <c r="C8650">
        <f t="shared" si="540"/>
        <v>9.5395711133741514</v>
      </c>
      <c r="D8650">
        <f t="shared" si="543"/>
        <v>9.4880521156221764</v>
      </c>
      <c r="E8650">
        <f t="shared" si="541"/>
        <v>-4.929861114076159</v>
      </c>
      <c r="F8650">
        <f t="shared" si="542"/>
        <v>24.303530604080226</v>
      </c>
    </row>
    <row r="8651" spans="1:6" x14ac:dyDescent="0.25">
      <c r="A8651">
        <v>13.958429561200923</v>
      </c>
      <c r="B8651">
        <v>4.5581910015460174</v>
      </c>
      <c r="C8651">
        <f t="shared" si="540"/>
        <v>9.5405165904541249</v>
      </c>
      <c r="D8651">
        <f t="shared" si="543"/>
        <v>9.4872010438808712</v>
      </c>
      <c r="E8651">
        <f t="shared" si="541"/>
        <v>-4.9290100423348537</v>
      </c>
      <c r="F8651">
        <f t="shared" si="542"/>
        <v>24.295139997437836</v>
      </c>
    </row>
    <row r="8652" spans="1:6" x14ac:dyDescent="0.25">
      <c r="A8652">
        <v>13.956697459584294</v>
      </c>
      <c r="B8652">
        <v>4.5482117241517823</v>
      </c>
      <c r="C8652">
        <f t="shared" si="540"/>
        <v>9.541225836754526</v>
      </c>
      <c r="D8652">
        <f t="shared" si="543"/>
        <v>9.486562715630841</v>
      </c>
      <c r="E8652">
        <f t="shared" si="541"/>
        <v>-4.9383509914790586</v>
      </c>
      <c r="F8652">
        <f t="shared" si="542"/>
        <v>24.387310515042202</v>
      </c>
    </row>
    <row r="8653" spans="1:6" x14ac:dyDescent="0.25">
      <c r="A8653">
        <v>13.956697459584294</v>
      </c>
      <c r="B8653">
        <v>4.5482117241517823</v>
      </c>
      <c r="C8653">
        <f t="shared" si="540"/>
        <v>9.541225836754526</v>
      </c>
      <c r="D8653">
        <f t="shared" si="543"/>
        <v>9.486562715630841</v>
      </c>
      <c r="E8653">
        <f t="shared" si="541"/>
        <v>-4.9383509914790586</v>
      </c>
      <c r="F8653">
        <f t="shared" si="542"/>
        <v>24.387310515042202</v>
      </c>
    </row>
    <row r="8654" spans="1:6" x14ac:dyDescent="0.25">
      <c r="A8654">
        <v>13.95554272517321</v>
      </c>
      <c r="B8654">
        <v>4.5482117241517823</v>
      </c>
      <c r="C8654">
        <f t="shared" si="540"/>
        <v>9.5416987335879639</v>
      </c>
      <c r="D8654">
        <f t="shared" si="543"/>
        <v>9.486137151821648</v>
      </c>
      <c r="E8654">
        <f t="shared" si="541"/>
        <v>-4.9379254276698656</v>
      </c>
      <c r="F8654">
        <f t="shared" si="542"/>
        <v>24.383107529228624</v>
      </c>
    </row>
    <row r="8655" spans="1:6" x14ac:dyDescent="0.25">
      <c r="A8655">
        <v>13.954965357967669</v>
      </c>
      <c r="B8655">
        <v>4.5482117241517823</v>
      </c>
      <c r="C8655">
        <f t="shared" si="540"/>
        <v>9.5419352017983812</v>
      </c>
      <c r="D8655">
        <f t="shared" si="543"/>
        <v>9.4859243664237933</v>
      </c>
      <c r="E8655">
        <f t="shared" si="541"/>
        <v>-4.937712642272011</v>
      </c>
      <c r="F8655">
        <f t="shared" si="542"/>
        <v>24.381006137652843</v>
      </c>
    </row>
    <row r="8656" spans="1:6" x14ac:dyDescent="0.25">
      <c r="A8656">
        <v>13.954965357967669</v>
      </c>
      <c r="B8656">
        <v>4.5482117241517823</v>
      </c>
      <c r="C8656">
        <f t="shared" si="540"/>
        <v>9.5419352017983812</v>
      </c>
      <c r="D8656">
        <f t="shared" si="543"/>
        <v>9.4859243664237933</v>
      </c>
      <c r="E8656">
        <f t="shared" si="541"/>
        <v>-4.937712642272011</v>
      </c>
      <c r="F8656">
        <f t="shared" si="542"/>
        <v>24.381006137652843</v>
      </c>
    </row>
    <row r="8657" spans="1:6" x14ac:dyDescent="0.25">
      <c r="A8657">
        <v>13.953810623556581</v>
      </c>
      <c r="B8657">
        <v>4.5482117241517823</v>
      </c>
      <c r="C8657">
        <f t="shared" si="540"/>
        <v>9.54240817781284</v>
      </c>
      <c r="D8657">
        <f t="shared" si="543"/>
        <v>9.4854987886407471</v>
      </c>
      <c r="E8657">
        <f t="shared" si="541"/>
        <v>-4.9372870644889648</v>
      </c>
      <c r="F8657">
        <f t="shared" si="542"/>
        <v>24.37680355717006</v>
      </c>
    </row>
    <row r="8658" spans="1:6" x14ac:dyDescent="0.25">
      <c r="A8658">
        <v>13.953810623556581</v>
      </c>
      <c r="B8658">
        <v>4.5482117241517823</v>
      </c>
      <c r="C8658">
        <f t="shared" si="540"/>
        <v>9.54240817781284</v>
      </c>
      <c r="D8658">
        <f t="shared" si="543"/>
        <v>9.4854987886407471</v>
      </c>
      <c r="E8658">
        <f t="shared" si="541"/>
        <v>-4.9372870644889648</v>
      </c>
      <c r="F8658">
        <f t="shared" si="542"/>
        <v>24.37680355717006</v>
      </c>
    </row>
    <row r="8659" spans="1:6" x14ac:dyDescent="0.25">
      <c r="A8659">
        <v>13.953233256351041</v>
      </c>
      <c r="B8659">
        <v>4.5482117241517823</v>
      </c>
      <c r="C8659">
        <f t="shared" si="540"/>
        <v>9.5426446856193738</v>
      </c>
      <c r="D8659">
        <f t="shared" si="543"/>
        <v>9.4852859962552234</v>
      </c>
      <c r="E8659">
        <f t="shared" si="541"/>
        <v>-4.9370742721034411</v>
      </c>
      <c r="F8659">
        <f t="shared" si="542"/>
        <v>24.374702368265723</v>
      </c>
    </row>
    <row r="8660" spans="1:6" x14ac:dyDescent="0.25">
      <c r="A8660">
        <v>13.950346420323326</v>
      </c>
      <c r="B8660">
        <v>4.5482117241517823</v>
      </c>
      <c r="C8660">
        <f t="shared" si="540"/>
        <v>9.5438274226950348</v>
      </c>
      <c r="D8660">
        <f t="shared" si="543"/>
        <v>9.484221999380912</v>
      </c>
      <c r="E8660">
        <f t="shared" si="541"/>
        <v>-4.9360102752291297</v>
      </c>
      <c r="F8660">
        <f t="shared" si="542"/>
        <v>24.364197437167547</v>
      </c>
    </row>
    <row r="8661" spans="1:6" x14ac:dyDescent="0.25">
      <c r="A8661">
        <v>13.944572748267898</v>
      </c>
      <c r="B8661">
        <v>4.5482117241517823</v>
      </c>
      <c r="C8661">
        <f t="shared" si="540"/>
        <v>9.5461938875606833</v>
      </c>
      <c r="D8661">
        <f t="shared" si="543"/>
        <v>9.4820938308322553</v>
      </c>
      <c r="E8661">
        <f t="shared" si="541"/>
        <v>-4.933882106680473</v>
      </c>
      <c r="F8661">
        <f t="shared" si="542"/>
        <v>24.343192642621741</v>
      </c>
    </row>
    <row r="8662" spans="1:6" x14ac:dyDescent="0.25">
      <c r="A8662">
        <v>13.944572748267898</v>
      </c>
      <c r="B8662">
        <v>4.5482117241517823</v>
      </c>
      <c r="C8662">
        <f t="shared" si="540"/>
        <v>9.5461938875606833</v>
      </c>
      <c r="D8662">
        <f t="shared" si="543"/>
        <v>9.4820938308322553</v>
      </c>
      <c r="E8662">
        <f t="shared" si="541"/>
        <v>-4.933882106680473</v>
      </c>
      <c r="F8662">
        <f t="shared" si="542"/>
        <v>24.343192642621741</v>
      </c>
    </row>
    <row r="8663" spans="1:6" x14ac:dyDescent="0.25">
      <c r="A8663">
        <v>13.943418013856812</v>
      </c>
      <c r="B8663">
        <v>4.5482117241517823</v>
      </c>
      <c r="C8663">
        <f t="shared" si="540"/>
        <v>9.5466673391330605</v>
      </c>
      <c r="D8663">
        <f t="shared" si="543"/>
        <v>9.4816681691431857</v>
      </c>
      <c r="E8663">
        <f t="shared" si="541"/>
        <v>-4.9334564449914033</v>
      </c>
      <c r="F8663">
        <f t="shared" si="542"/>
        <v>24.338992494627217</v>
      </c>
    </row>
    <row r="8664" spans="1:6" x14ac:dyDescent="0.25">
      <c r="A8664">
        <v>13.93879907621247</v>
      </c>
      <c r="B8664">
        <v>4.5482117241517823</v>
      </c>
      <c r="C8664">
        <f t="shared" si="540"/>
        <v>9.5485616744201351</v>
      </c>
      <c r="D8664">
        <f t="shared" si="543"/>
        <v>9.479965429077998</v>
      </c>
      <c r="E8664">
        <f t="shared" si="541"/>
        <v>-4.9317537049262157</v>
      </c>
      <c r="F8664">
        <f t="shared" si="542"/>
        <v>24.322194606053454</v>
      </c>
    </row>
    <row r="8665" spans="1:6" x14ac:dyDescent="0.25">
      <c r="A8665">
        <v>13.936489607390302</v>
      </c>
      <c r="B8665">
        <v>4.5482117241517823</v>
      </c>
      <c r="C8665">
        <f t="shared" si="540"/>
        <v>9.5495091596023798</v>
      </c>
      <c r="D8665">
        <f t="shared" si="543"/>
        <v>9.4791140030413601</v>
      </c>
      <c r="E8665">
        <f t="shared" si="541"/>
        <v>-4.9309022788895778</v>
      </c>
      <c r="F8665">
        <f t="shared" si="542"/>
        <v>24.313797283958433</v>
      </c>
    </row>
    <row r="8666" spans="1:6" x14ac:dyDescent="0.25">
      <c r="A8666">
        <v>13.934757505773673</v>
      </c>
      <c r="B8666">
        <v>4.5482117241517823</v>
      </c>
      <c r="C8666">
        <f t="shared" si="540"/>
        <v>9.5502199124779708</v>
      </c>
      <c r="D8666">
        <f t="shared" si="543"/>
        <v>9.4784754090033569</v>
      </c>
      <c r="E8666">
        <f t="shared" si="541"/>
        <v>-4.9302636848515746</v>
      </c>
      <c r="F8666">
        <f t="shared" si="542"/>
        <v>24.307500002166226</v>
      </c>
    </row>
    <row r="8667" spans="1:6" x14ac:dyDescent="0.25">
      <c r="A8667">
        <v>13.931870669745958</v>
      </c>
      <c r="B8667">
        <v>4.5482117241517823</v>
      </c>
      <c r="C8667">
        <f t="shared" si="540"/>
        <v>9.5514047654449996</v>
      </c>
      <c r="D8667">
        <f t="shared" si="543"/>
        <v>9.4774110389065864</v>
      </c>
      <c r="E8667">
        <f t="shared" si="541"/>
        <v>-4.9291993147548041</v>
      </c>
      <c r="F8667">
        <f t="shared" si="542"/>
        <v>24.297005884579232</v>
      </c>
    </row>
    <row r="8668" spans="1:6" x14ac:dyDescent="0.25">
      <c r="A8668">
        <v>13.928406466512701</v>
      </c>
      <c r="B8668">
        <v>4.538232446757549</v>
      </c>
      <c r="C8668">
        <f t="shared" si="540"/>
        <v>9.5528270261861969</v>
      </c>
      <c r="D8668">
        <f t="shared" si="543"/>
        <v>9.476133717709585</v>
      </c>
      <c r="E8668">
        <f t="shared" si="541"/>
        <v>-4.937901270952036</v>
      </c>
      <c r="F8668">
        <f t="shared" si="542"/>
        <v>24.382868961669732</v>
      </c>
    </row>
    <row r="8669" spans="1:6" x14ac:dyDescent="0.25">
      <c r="A8669">
        <v>13.927829099307161</v>
      </c>
      <c r="B8669">
        <v>4.538232446757549</v>
      </c>
      <c r="C8669">
        <f t="shared" si="540"/>
        <v>9.5530641160282759</v>
      </c>
      <c r="D8669">
        <f t="shared" si="543"/>
        <v>9.475920822665838</v>
      </c>
      <c r="E8669">
        <f t="shared" si="541"/>
        <v>-4.937688375908289</v>
      </c>
      <c r="F8669">
        <f t="shared" si="542"/>
        <v>24.380766497579838</v>
      </c>
    </row>
    <row r="8670" spans="1:6" x14ac:dyDescent="0.25">
      <c r="A8670">
        <v>13.927251732101617</v>
      </c>
      <c r="B8670">
        <v>4.538232446757549</v>
      </c>
      <c r="C8670">
        <f t="shared" si="540"/>
        <v>9.5533012191266309</v>
      </c>
      <c r="D8670">
        <f t="shared" si="543"/>
        <v>9.4757079252851835</v>
      </c>
      <c r="E8670">
        <f t="shared" si="541"/>
        <v>-4.9374754785276345</v>
      </c>
      <c r="F8670">
        <f t="shared" si="542"/>
        <v>24.378664101061695</v>
      </c>
    </row>
    <row r="8671" spans="1:6" x14ac:dyDescent="0.25">
      <c r="A8671">
        <v>13.926096997690532</v>
      </c>
      <c r="B8671">
        <v>4.538232446757549</v>
      </c>
      <c r="C8671">
        <f t="shared" si="540"/>
        <v>9.5537754650971447</v>
      </c>
      <c r="D8671">
        <f t="shared" si="543"/>
        <v>9.4752821235125193</v>
      </c>
      <c r="E8671">
        <f t="shared" si="541"/>
        <v>-4.9370496767549703</v>
      </c>
      <c r="F8671">
        <f t="shared" si="542"/>
        <v>24.374459510746355</v>
      </c>
    </row>
    <row r="8672" spans="1:6" x14ac:dyDescent="0.25">
      <c r="A8672">
        <v>13.924942263279444</v>
      </c>
      <c r="B8672">
        <v>4.538232446757549</v>
      </c>
      <c r="C8672">
        <f t="shared" si="540"/>
        <v>9.554249764107789</v>
      </c>
      <c r="D8672">
        <f t="shared" si="543"/>
        <v>9.4748563123902514</v>
      </c>
      <c r="E8672">
        <f t="shared" si="541"/>
        <v>-4.9366238656327024</v>
      </c>
      <c r="F8672">
        <f t="shared" si="542"/>
        <v>24.370255190734365</v>
      </c>
    </row>
    <row r="8673" spans="1:6" x14ac:dyDescent="0.25">
      <c r="A8673">
        <v>13.924364896073904</v>
      </c>
      <c r="B8673">
        <v>4.538232446757549</v>
      </c>
      <c r="C8673">
        <f t="shared" si="540"/>
        <v>9.5544869335063005</v>
      </c>
      <c r="D8673">
        <f t="shared" si="543"/>
        <v>9.4746434033225952</v>
      </c>
      <c r="E8673">
        <f t="shared" si="541"/>
        <v>-4.9364109565650462</v>
      </c>
      <c r="F8673">
        <f t="shared" si="542"/>
        <v>24.368153132095436</v>
      </c>
    </row>
    <row r="8674" spans="1:6" x14ac:dyDescent="0.25">
      <c r="A8674">
        <v>13.923210161662817</v>
      </c>
      <c r="B8674">
        <v>4.538232446757549</v>
      </c>
      <c r="C8674">
        <f t="shared" si="540"/>
        <v>9.554961312095978</v>
      </c>
      <c r="D8674">
        <f t="shared" si="543"/>
        <v>9.4742175781734108</v>
      </c>
      <c r="E8674">
        <f t="shared" si="541"/>
        <v>-4.9359851314158618</v>
      </c>
      <c r="F8674">
        <f t="shared" si="542"/>
        <v>24.363949217558464</v>
      </c>
    </row>
    <row r="8675" spans="1:6" x14ac:dyDescent="0.25">
      <c r="A8675">
        <v>13.920900692840647</v>
      </c>
      <c r="B8675">
        <v>4.538232446757549</v>
      </c>
      <c r="C8675">
        <f t="shared" si="540"/>
        <v>9.5559102284811335</v>
      </c>
      <c r="D8675">
        <f t="shared" si="543"/>
        <v>9.4733658998148549</v>
      </c>
      <c r="E8675">
        <f t="shared" si="541"/>
        <v>-4.9351334530573059</v>
      </c>
      <c r="F8675">
        <f t="shared" si="542"/>
        <v>24.355542199485328</v>
      </c>
    </row>
    <row r="8676" spans="1:6" x14ac:dyDescent="0.25">
      <c r="A8676">
        <v>13.919745958429562</v>
      </c>
      <c r="B8676">
        <v>4.538232446757549</v>
      </c>
      <c r="C8676">
        <f t="shared" si="540"/>
        <v>9.5563847662967287</v>
      </c>
      <c r="D8676">
        <f t="shared" si="543"/>
        <v>9.4729400466027993</v>
      </c>
      <c r="E8676">
        <f t="shared" si="541"/>
        <v>-4.9347075998452503</v>
      </c>
      <c r="F8676">
        <f t="shared" si="542"/>
        <v>24.35133909597047</v>
      </c>
    </row>
    <row r="8677" spans="1:6" x14ac:dyDescent="0.25">
      <c r="A8677">
        <v>13.919168591224018</v>
      </c>
      <c r="B8677">
        <v>4.538232446757549</v>
      </c>
      <c r="C8677">
        <f t="shared" si="540"/>
        <v>9.5566220551146817</v>
      </c>
      <c r="D8677">
        <f t="shared" si="543"/>
        <v>9.472727116487988</v>
      </c>
      <c r="E8677">
        <f t="shared" si="541"/>
        <v>-4.934494669730439</v>
      </c>
      <c r="F8677">
        <f t="shared" si="542"/>
        <v>24.349237645598116</v>
      </c>
    </row>
    <row r="8678" spans="1:6" x14ac:dyDescent="0.25">
      <c r="A8678">
        <v>13.918013856812934</v>
      </c>
      <c r="B8678">
        <v>4.538232446757549</v>
      </c>
      <c r="C8678">
        <f t="shared" si="540"/>
        <v>9.5570966725771722</v>
      </c>
      <c r="D8678">
        <f t="shared" si="543"/>
        <v>9.4723012492399814</v>
      </c>
      <c r="E8678">
        <f t="shared" si="541"/>
        <v>-4.9340688024824324</v>
      </c>
      <c r="F8678">
        <f t="shared" si="542"/>
        <v>24.345034947630424</v>
      </c>
    </row>
    <row r="8679" spans="1:6" x14ac:dyDescent="0.25">
      <c r="A8679">
        <v>13.911085450346421</v>
      </c>
      <c r="B8679">
        <v>4.538232446757549</v>
      </c>
      <c r="C8679">
        <f t="shared" si="540"/>
        <v>9.5599454930253138</v>
      </c>
      <c r="D8679">
        <f t="shared" si="543"/>
        <v>9.4697458491664097</v>
      </c>
      <c r="E8679">
        <f t="shared" si="541"/>
        <v>-4.9315134024088607</v>
      </c>
      <c r="F8679">
        <f t="shared" si="542"/>
        <v>24.319824438138216</v>
      </c>
    </row>
    <row r="8680" spans="1:6" x14ac:dyDescent="0.25">
      <c r="A8680">
        <v>13.910508083140877</v>
      </c>
      <c r="B8680">
        <v>4.538232446757549</v>
      </c>
      <c r="C8680">
        <f t="shared" si="540"/>
        <v>9.5601829811020949</v>
      </c>
      <c r="D8680">
        <f t="shared" si="543"/>
        <v>9.4695328839428576</v>
      </c>
      <c r="E8680">
        <f t="shared" si="541"/>
        <v>-4.9313004371853086</v>
      </c>
      <c r="F8680">
        <f t="shared" si="542"/>
        <v>24.317724001784015</v>
      </c>
    </row>
    <row r="8681" spans="1:6" x14ac:dyDescent="0.25">
      <c r="A8681">
        <v>13.905311778290994</v>
      </c>
      <c r="B8681">
        <v>4.5282531693633148</v>
      </c>
      <c r="C8681">
        <f t="shared" si="540"/>
        <v>9.5623209721743194</v>
      </c>
      <c r="D8681">
        <f t="shared" si="543"/>
        <v>9.4676160915240946</v>
      </c>
      <c r="E8681">
        <f t="shared" si="541"/>
        <v>-4.9393629221607798</v>
      </c>
      <c r="F8681">
        <f t="shared" si="542"/>
        <v>24.397306076816676</v>
      </c>
    </row>
    <row r="8682" spans="1:6" x14ac:dyDescent="0.25">
      <c r="A8682">
        <v>13.90473441108545</v>
      </c>
      <c r="B8682">
        <v>4.5282531693633148</v>
      </c>
      <c r="C8682">
        <f t="shared" si="540"/>
        <v>9.5625585932478163</v>
      </c>
      <c r="D8682">
        <f t="shared" si="543"/>
        <v>9.4674031028737335</v>
      </c>
      <c r="E8682">
        <f t="shared" si="541"/>
        <v>-4.9391499335104188</v>
      </c>
      <c r="F8682">
        <f t="shared" si="542"/>
        <v>24.395202065695972</v>
      </c>
    </row>
    <row r="8683" spans="1:6" x14ac:dyDescent="0.25">
      <c r="A8683">
        <v>13.903579676674365</v>
      </c>
      <c r="B8683">
        <v>4.5282531693633148</v>
      </c>
      <c r="C8683">
        <f t="shared" si="540"/>
        <v>9.5630338753158988</v>
      </c>
      <c r="D8683">
        <f t="shared" si="543"/>
        <v>9.4669771185420331</v>
      </c>
      <c r="E8683">
        <f t="shared" si="541"/>
        <v>-4.9387239491787183</v>
      </c>
      <c r="F8683">
        <f t="shared" si="542"/>
        <v>24.390994246191436</v>
      </c>
    </row>
    <row r="8684" spans="1:6" x14ac:dyDescent="0.25">
      <c r="A8684">
        <v>13.901847575057737</v>
      </c>
      <c r="B8684">
        <v>4.5282531693633148</v>
      </c>
      <c r="C8684">
        <f t="shared" si="540"/>
        <v>9.5637468982396712</v>
      </c>
      <c r="D8684">
        <f t="shared" si="543"/>
        <v>9.4663381244645191</v>
      </c>
      <c r="E8684">
        <f t="shared" si="541"/>
        <v>-4.9380849551012043</v>
      </c>
      <c r="F8684">
        <f t="shared" si="542"/>
        <v>24.384683023796864</v>
      </c>
    </row>
    <row r="8685" spans="1:6" x14ac:dyDescent="0.25">
      <c r="A8685">
        <v>13.900692840646652</v>
      </c>
      <c r="B8685">
        <v>4.5282531693633148</v>
      </c>
      <c r="C8685">
        <f t="shared" si="540"/>
        <v>9.5642223134180213</v>
      </c>
      <c r="D8685">
        <f t="shared" si="543"/>
        <v>9.4659121166908982</v>
      </c>
      <c r="E8685">
        <f t="shared" si="541"/>
        <v>-4.9376589473275834</v>
      </c>
      <c r="F8685">
        <f t="shared" si="542"/>
        <v>24.380475880124138</v>
      </c>
    </row>
    <row r="8686" spans="1:6" x14ac:dyDescent="0.25">
      <c r="A8686">
        <v>13.898960739030024</v>
      </c>
      <c r="B8686">
        <v>4.5282531693633148</v>
      </c>
      <c r="C8686">
        <f t="shared" si="540"/>
        <v>9.5649355360545574</v>
      </c>
      <c r="D8686">
        <f t="shared" si="543"/>
        <v>9.4652730874441939</v>
      </c>
      <c r="E8686">
        <f t="shared" si="541"/>
        <v>-4.9370199180808791</v>
      </c>
      <c r="F8686">
        <f t="shared" si="542"/>
        <v>24.374165671527329</v>
      </c>
    </row>
    <row r="8687" spans="1:6" x14ac:dyDescent="0.25">
      <c r="A8687">
        <v>13.895496535796767</v>
      </c>
      <c r="B8687">
        <v>4.5282531693633148</v>
      </c>
      <c r="C8687">
        <f t="shared" si="540"/>
        <v>9.5663623409811613</v>
      </c>
      <c r="D8687">
        <f t="shared" si="543"/>
        <v>9.4639949656235522</v>
      </c>
      <c r="E8687">
        <f t="shared" si="541"/>
        <v>-4.9357417962602375</v>
      </c>
      <c r="F8687">
        <f t="shared" si="542"/>
        <v>24.361547079350235</v>
      </c>
    </row>
    <row r="8688" spans="1:6" x14ac:dyDescent="0.25">
      <c r="A8688">
        <v>13.894341801385682</v>
      </c>
      <c r="B8688">
        <v>4.5282531693633148</v>
      </c>
      <c r="C8688">
        <f t="shared" si="540"/>
        <v>9.5668380492244598</v>
      </c>
      <c r="D8688">
        <f t="shared" si="543"/>
        <v>9.4635689062481063</v>
      </c>
      <c r="E8688">
        <f t="shared" si="541"/>
        <v>-4.9353157368847915</v>
      </c>
      <c r="F8688">
        <f t="shared" si="542"/>
        <v>24.357341422742675</v>
      </c>
    </row>
    <row r="8689" spans="1:6" x14ac:dyDescent="0.25">
      <c r="A8689">
        <v>13.894341801385682</v>
      </c>
      <c r="B8689">
        <v>4.5282531693633148</v>
      </c>
      <c r="C8689">
        <f t="shared" si="540"/>
        <v>9.5668380492244598</v>
      </c>
      <c r="D8689">
        <f t="shared" si="543"/>
        <v>9.4635689062481063</v>
      </c>
      <c r="E8689">
        <f t="shared" si="541"/>
        <v>-4.9353157368847915</v>
      </c>
      <c r="F8689">
        <f t="shared" si="542"/>
        <v>24.357341422742675</v>
      </c>
    </row>
    <row r="8690" spans="1:6" x14ac:dyDescent="0.25">
      <c r="A8690">
        <v>13.892609699769054</v>
      </c>
      <c r="B8690">
        <v>4.5282531693633148</v>
      </c>
      <c r="C8690">
        <f t="shared" si="540"/>
        <v>9.5675517115627109</v>
      </c>
      <c r="D8690">
        <f t="shared" si="543"/>
        <v>9.4629297995847885</v>
      </c>
      <c r="E8690">
        <f t="shared" si="541"/>
        <v>-4.9346766302214737</v>
      </c>
      <c r="F8690">
        <f t="shared" si="542"/>
        <v>24.351033444853961</v>
      </c>
    </row>
    <row r="8691" spans="1:6" x14ac:dyDescent="0.25">
      <c r="A8691">
        <v>13.891454965357967</v>
      </c>
      <c r="B8691">
        <v>4.5282531693633148</v>
      </c>
      <c r="C8691">
        <f t="shared" si="540"/>
        <v>9.5680275531185028</v>
      </c>
      <c r="D8691">
        <f t="shared" si="543"/>
        <v>9.4625037167405139</v>
      </c>
      <c r="E8691">
        <f t="shared" si="541"/>
        <v>-4.9342505473771991</v>
      </c>
      <c r="F8691">
        <f t="shared" si="542"/>
        <v>24.346828464292191</v>
      </c>
    </row>
    <row r="8692" spans="1:6" x14ac:dyDescent="0.25">
      <c r="A8692">
        <v>13.891454965357967</v>
      </c>
      <c r="B8692">
        <v>4.5282531693633148</v>
      </c>
      <c r="C8692">
        <f t="shared" si="540"/>
        <v>9.5680275531185028</v>
      </c>
      <c r="D8692">
        <f t="shared" si="543"/>
        <v>9.4625037167405139</v>
      </c>
      <c r="E8692">
        <f t="shared" si="541"/>
        <v>-4.9342505473771991</v>
      </c>
      <c r="F8692">
        <f t="shared" si="542"/>
        <v>24.346828464292191</v>
      </c>
    </row>
    <row r="8693" spans="1:6" x14ac:dyDescent="0.25">
      <c r="A8693">
        <v>13.890300230946883</v>
      </c>
      <c r="B8693">
        <v>4.5282531693633148</v>
      </c>
      <c r="C8693">
        <f t="shared" si="540"/>
        <v>9.5685034480170206</v>
      </c>
      <c r="D8693">
        <f t="shared" si="543"/>
        <v>9.4620776245063443</v>
      </c>
      <c r="E8693">
        <f t="shared" si="541"/>
        <v>-4.9338244551430295</v>
      </c>
      <c r="F8693">
        <f t="shared" si="542"/>
        <v>24.342623754167413</v>
      </c>
    </row>
    <row r="8694" spans="1:6" x14ac:dyDescent="0.25">
      <c r="A8694">
        <v>13.889722863741339</v>
      </c>
      <c r="B8694">
        <v>4.5182738919690815</v>
      </c>
      <c r="C8694">
        <f t="shared" si="540"/>
        <v>9.5687414154729584</v>
      </c>
      <c r="D8694">
        <f t="shared" si="543"/>
        <v>9.4618645748676347</v>
      </c>
      <c r="E8694">
        <f t="shared" si="541"/>
        <v>-4.9435906828985532</v>
      </c>
      <c r="F8694">
        <f t="shared" si="542"/>
        <v>24.439088840041382</v>
      </c>
    </row>
    <row r="8695" spans="1:6" x14ac:dyDescent="0.25">
      <c r="A8695">
        <v>13.884526558891453</v>
      </c>
      <c r="B8695">
        <v>4.5182738919690815</v>
      </c>
      <c r="C8695">
        <f t="shared" si="540"/>
        <v>9.5708837230049859</v>
      </c>
      <c r="D8695">
        <f t="shared" si="543"/>
        <v>9.4599470224399553</v>
      </c>
      <c r="E8695">
        <f t="shared" si="541"/>
        <v>-4.9416731304708739</v>
      </c>
      <c r="F8695">
        <f t="shared" si="542"/>
        <v>24.420133328417805</v>
      </c>
    </row>
    <row r="8696" spans="1:6" x14ac:dyDescent="0.25">
      <c r="A8696">
        <v>13.883949191685913</v>
      </c>
      <c r="B8696">
        <v>4.5182738919690815</v>
      </c>
      <c r="C8696">
        <f t="shared" si="540"/>
        <v>9.5711218239127263</v>
      </c>
      <c r="D8696">
        <f t="shared" si="543"/>
        <v>9.4597339493138719</v>
      </c>
      <c r="E8696">
        <f t="shared" si="541"/>
        <v>-4.9414600573447904</v>
      </c>
      <c r="F8696">
        <f t="shared" si="542"/>
        <v>24.418027498333981</v>
      </c>
    </row>
    <row r="8697" spans="1:6" x14ac:dyDescent="0.25">
      <c r="A8697">
        <v>13.882217090069284</v>
      </c>
      <c r="B8697">
        <v>4.5182738919690815</v>
      </c>
      <c r="C8697">
        <f t="shared" si="540"/>
        <v>9.5718362067539164</v>
      </c>
      <c r="D8697">
        <f t="shared" si="543"/>
        <v>9.4590947158369776</v>
      </c>
      <c r="E8697">
        <f t="shared" si="541"/>
        <v>-4.9408208238678961</v>
      </c>
      <c r="F8697">
        <f t="shared" si="542"/>
        <v>24.411710413566635</v>
      </c>
    </row>
    <row r="8698" spans="1:6" x14ac:dyDescent="0.25">
      <c r="A8698">
        <v>13.882217090069284</v>
      </c>
      <c r="B8698">
        <v>4.5182738919690815</v>
      </c>
      <c r="C8698">
        <f t="shared" si="540"/>
        <v>9.5718362067539164</v>
      </c>
      <c r="D8698">
        <f t="shared" si="543"/>
        <v>9.4590947158369776</v>
      </c>
      <c r="E8698">
        <f t="shared" si="541"/>
        <v>-4.9408208238678961</v>
      </c>
      <c r="F8698">
        <f t="shared" si="542"/>
        <v>24.411710413566635</v>
      </c>
    </row>
    <row r="8699" spans="1:6" x14ac:dyDescent="0.25">
      <c r="A8699">
        <v>13.876443418013857</v>
      </c>
      <c r="B8699">
        <v>4.5182738919690815</v>
      </c>
      <c r="C8699">
        <f t="shared" si="540"/>
        <v>9.5742183512208889</v>
      </c>
      <c r="D8699">
        <f t="shared" si="543"/>
        <v>9.4569637847939934</v>
      </c>
      <c r="E8699">
        <f t="shared" si="541"/>
        <v>-4.9386898928249119</v>
      </c>
      <c r="F8699">
        <f t="shared" si="542"/>
        <v>24.39065785749094</v>
      </c>
    </row>
    <row r="8700" spans="1:6" x14ac:dyDescent="0.25">
      <c r="A8700">
        <v>13.874711316397228</v>
      </c>
      <c r="B8700">
        <v>4.5182738919690815</v>
      </c>
      <c r="C8700">
        <f t="shared" si="540"/>
        <v>9.5749332551919046</v>
      </c>
      <c r="D8700">
        <f t="shared" si="543"/>
        <v>9.4563244596275506</v>
      </c>
      <c r="E8700">
        <f t="shared" si="541"/>
        <v>-4.9380505676584692</v>
      </c>
      <c r="F8700">
        <f t="shared" si="542"/>
        <v>24.38434340875213</v>
      </c>
    </row>
    <row r="8701" spans="1:6" x14ac:dyDescent="0.25">
      <c r="A8701">
        <v>13.871824480369515</v>
      </c>
      <c r="B8701">
        <v>4.5182738919690815</v>
      </c>
      <c r="C8701">
        <f t="shared" si="540"/>
        <v>9.5761250292764881</v>
      </c>
      <c r="D8701">
        <f t="shared" si="543"/>
        <v>9.4552588706339264</v>
      </c>
      <c r="E8701">
        <f t="shared" si="541"/>
        <v>-4.936984978664845</v>
      </c>
      <c r="F8701">
        <f t="shared" si="542"/>
        <v>24.373820679562321</v>
      </c>
    </row>
    <row r="8702" spans="1:6" x14ac:dyDescent="0.25">
      <c r="A8702">
        <v>13.87066974595843</v>
      </c>
      <c r="B8702">
        <v>4.5182738919690815</v>
      </c>
      <c r="C8702">
        <f t="shared" si="540"/>
        <v>9.5766018325531608</v>
      </c>
      <c r="D8702">
        <f t="shared" si="543"/>
        <v>9.4548326185651916</v>
      </c>
      <c r="E8702">
        <f t="shared" si="541"/>
        <v>-4.9365587265961102</v>
      </c>
      <c r="F8702">
        <f t="shared" si="542"/>
        <v>24.369612061132209</v>
      </c>
    </row>
    <row r="8703" spans="1:6" x14ac:dyDescent="0.25">
      <c r="A8703">
        <v>13.869515011547344</v>
      </c>
      <c r="B8703">
        <v>4.5182738919690815</v>
      </c>
      <c r="C8703">
        <f t="shared" si="540"/>
        <v>9.5770786893552913</v>
      </c>
      <c r="D8703">
        <f t="shared" si="543"/>
        <v>9.454406357082263</v>
      </c>
      <c r="E8703">
        <f t="shared" si="541"/>
        <v>-4.9361324651131815</v>
      </c>
      <c r="F8703">
        <f t="shared" si="542"/>
        <v>24.365403713144335</v>
      </c>
    </row>
    <row r="8704" spans="1:6" x14ac:dyDescent="0.25">
      <c r="A8704">
        <v>13.868937644341802</v>
      </c>
      <c r="B8704">
        <v>4.5182738919690815</v>
      </c>
      <c r="C8704">
        <f t="shared" si="540"/>
        <v>9.5773171378315869</v>
      </c>
      <c r="D8704">
        <f t="shared" si="543"/>
        <v>9.4541932228100514</v>
      </c>
      <c r="E8704">
        <f t="shared" si="541"/>
        <v>-4.9359193308409699</v>
      </c>
      <c r="F8704">
        <f t="shared" si="542"/>
        <v>24.363299640569569</v>
      </c>
    </row>
    <row r="8705" spans="1:6" x14ac:dyDescent="0.25">
      <c r="A8705">
        <v>13.868937644341802</v>
      </c>
      <c r="B8705">
        <v>4.5182738919690815</v>
      </c>
      <c r="C8705">
        <f t="shared" si="540"/>
        <v>9.5773171378315869</v>
      </c>
      <c r="D8705">
        <f t="shared" si="543"/>
        <v>9.4541932228100514</v>
      </c>
      <c r="E8705">
        <f t="shared" si="541"/>
        <v>-4.9359193308409699</v>
      </c>
      <c r="F8705">
        <f t="shared" si="542"/>
        <v>24.363299640569569</v>
      </c>
    </row>
    <row r="8706" spans="1:6" x14ac:dyDescent="0.25">
      <c r="A8706">
        <v>13.863741339491916</v>
      </c>
      <c r="B8706">
        <v>4.5182738919690815</v>
      </c>
      <c r="C8706">
        <f t="shared" ref="C8706:C8769" si="544">(LN($I$2/A8706)/(LN($I$2/$I$3)))^$I$4</f>
        <v>9.5794637766041362</v>
      </c>
      <c r="D8706">
        <f t="shared" si="543"/>
        <v>9.4522749084073752</v>
      </c>
      <c r="E8706">
        <f t="shared" ref="E8706:E8769" si="545">B8706-D8706</f>
        <v>-4.9340010164382937</v>
      </c>
      <c r="F8706">
        <f t="shared" si="542"/>
        <v>24.344366030214115</v>
      </c>
    </row>
    <row r="8707" spans="1:6" x14ac:dyDescent="0.25">
      <c r="A8707">
        <v>13.863741339491916</v>
      </c>
      <c r="B8707">
        <v>4.5182738919690815</v>
      </c>
      <c r="C8707">
        <f t="shared" si="544"/>
        <v>9.5794637766041362</v>
      </c>
      <c r="D8707">
        <f t="shared" si="543"/>
        <v>9.4522749084073752</v>
      </c>
      <c r="E8707">
        <f t="shared" si="545"/>
        <v>-4.9340010164382937</v>
      </c>
      <c r="F8707">
        <f t="shared" ref="F8707:F8770" si="546">E8707^2</f>
        <v>24.344366030214115</v>
      </c>
    </row>
    <row r="8708" spans="1:6" x14ac:dyDescent="0.25">
      <c r="A8708">
        <v>13.86200923787529</v>
      </c>
      <c r="B8708">
        <v>4.5082946145748464</v>
      </c>
      <c r="C8708">
        <f t="shared" si="544"/>
        <v>9.5801795639553493</v>
      </c>
      <c r="D8708">
        <f t="shared" ref="D8708:D8771" si="547">(1/(1+C8708))*100</f>
        <v>9.4516354278788324</v>
      </c>
      <c r="E8708">
        <f t="shared" si="545"/>
        <v>-4.943340813303986</v>
      </c>
      <c r="F8708">
        <f t="shared" si="546"/>
        <v>24.436618396476913</v>
      </c>
    </row>
    <row r="8709" spans="1:6" x14ac:dyDescent="0.25">
      <c r="A8709">
        <v>13.857967667436489</v>
      </c>
      <c r="B8709">
        <v>4.5082946145748464</v>
      </c>
      <c r="C8709">
        <f t="shared" si="544"/>
        <v>9.581850203517309</v>
      </c>
      <c r="D8709">
        <f t="shared" si="547"/>
        <v>9.4501432241746279</v>
      </c>
      <c r="E8709">
        <f t="shared" si="545"/>
        <v>-4.9418486095997816</v>
      </c>
      <c r="F8709">
        <f t="shared" si="546"/>
        <v>24.421867680203295</v>
      </c>
    </row>
    <row r="8710" spans="1:6" x14ac:dyDescent="0.25">
      <c r="A8710">
        <v>13.857390300230948</v>
      </c>
      <c r="B8710">
        <v>4.5082946145748464</v>
      </c>
      <c r="C8710">
        <f t="shared" si="544"/>
        <v>9.5820889199392365</v>
      </c>
      <c r="D8710">
        <f t="shared" si="547"/>
        <v>9.4499300427891519</v>
      </c>
      <c r="E8710">
        <f t="shared" si="545"/>
        <v>-4.9416354282143056</v>
      </c>
      <c r="F8710">
        <f t="shared" si="546"/>
        <v>24.419760705382782</v>
      </c>
    </row>
    <row r="8711" spans="1:6" x14ac:dyDescent="0.25">
      <c r="A8711">
        <v>13.85623556581986</v>
      </c>
      <c r="B8711">
        <v>4.5082946145748464</v>
      </c>
      <c r="C8711">
        <f t="shared" si="544"/>
        <v>9.5825663930163785</v>
      </c>
      <c r="D8711">
        <f t="shared" si="547"/>
        <v>9.4495036729456992</v>
      </c>
      <c r="E8711">
        <f t="shared" si="545"/>
        <v>-4.9412090583708528</v>
      </c>
      <c r="F8711">
        <f t="shared" si="546"/>
        <v>24.415546958526171</v>
      </c>
    </row>
    <row r="8712" spans="1:6" x14ac:dyDescent="0.25">
      <c r="A8712">
        <v>13.85565819861432</v>
      </c>
      <c r="B8712">
        <v>4.5082946145748464</v>
      </c>
      <c r="C8712">
        <f t="shared" si="544"/>
        <v>9.5828051496741438</v>
      </c>
      <c r="D8712">
        <f t="shared" si="547"/>
        <v>9.4492904844873866</v>
      </c>
      <c r="E8712">
        <f t="shared" si="545"/>
        <v>-4.9409958699125403</v>
      </c>
      <c r="F8712">
        <f t="shared" si="546"/>
        <v>24.413440186492782</v>
      </c>
    </row>
    <row r="8713" spans="1:6" x14ac:dyDescent="0.25">
      <c r="A8713">
        <v>13.852193995381063</v>
      </c>
      <c r="B8713">
        <v>4.5082946145748464</v>
      </c>
      <c r="C8713">
        <f t="shared" si="544"/>
        <v>9.5842379713698609</v>
      </c>
      <c r="D8713">
        <f t="shared" si="547"/>
        <v>9.4480113042146137</v>
      </c>
      <c r="E8713">
        <f t="shared" si="545"/>
        <v>-4.9397166896397673</v>
      </c>
      <c r="F8713">
        <f t="shared" si="546"/>
        <v>24.40080097390566</v>
      </c>
    </row>
    <row r="8714" spans="1:6" x14ac:dyDescent="0.25">
      <c r="A8714">
        <v>13.850461893764434</v>
      </c>
      <c r="B8714">
        <v>4.5082946145748464</v>
      </c>
      <c r="C8714">
        <f t="shared" si="544"/>
        <v>9.5849545633996378</v>
      </c>
      <c r="D8714">
        <f t="shared" si="547"/>
        <v>9.4473716822344436</v>
      </c>
      <c r="E8714">
        <f t="shared" si="545"/>
        <v>-4.9390770676595972</v>
      </c>
      <c r="F8714">
        <f t="shared" si="546"/>
        <v>24.394482280280926</v>
      </c>
    </row>
    <row r="8715" spans="1:6" x14ac:dyDescent="0.25">
      <c r="A8715">
        <v>13.850461893764434</v>
      </c>
      <c r="B8715">
        <v>4.5082946145748464</v>
      </c>
      <c r="C8715">
        <f t="shared" si="544"/>
        <v>9.5849545633996378</v>
      </c>
      <c r="D8715">
        <f t="shared" si="547"/>
        <v>9.4473716822344436</v>
      </c>
      <c r="E8715">
        <f t="shared" si="545"/>
        <v>-4.9390770676595972</v>
      </c>
      <c r="F8715">
        <f t="shared" si="546"/>
        <v>24.394482280280926</v>
      </c>
    </row>
    <row r="8716" spans="1:6" x14ac:dyDescent="0.25">
      <c r="A8716">
        <v>13.850461893764434</v>
      </c>
      <c r="B8716">
        <v>4.5082946145748464</v>
      </c>
      <c r="C8716">
        <f t="shared" si="544"/>
        <v>9.5849545633996378</v>
      </c>
      <c r="D8716">
        <f t="shared" si="547"/>
        <v>9.4473716822344436</v>
      </c>
      <c r="E8716">
        <f t="shared" si="545"/>
        <v>-4.9390770676595972</v>
      </c>
      <c r="F8716">
        <f t="shared" si="546"/>
        <v>24.394482280280926</v>
      </c>
    </row>
    <row r="8717" spans="1:6" x14ac:dyDescent="0.25">
      <c r="A8717">
        <v>13.846420323325635</v>
      </c>
      <c r="B8717">
        <v>4.5082946145748464</v>
      </c>
      <c r="C8717">
        <f t="shared" si="544"/>
        <v>9.5866270814385679</v>
      </c>
      <c r="D8717">
        <f t="shared" si="547"/>
        <v>9.4458791483577471</v>
      </c>
      <c r="E8717">
        <f t="shared" si="545"/>
        <v>-4.9375845337829007</v>
      </c>
      <c r="F8717">
        <f t="shared" si="546"/>
        <v>24.379741028252106</v>
      </c>
    </row>
    <row r="8718" spans="1:6" x14ac:dyDescent="0.25">
      <c r="A8718">
        <v>13.84526558891455</v>
      </c>
      <c r="B8718">
        <v>4.5082946145748464</v>
      </c>
      <c r="C8718">
        <f t="shared" si="544"/>
        <v>9.5871050646307232</v>
      </c>
      <c r="D8718">
        <f t="shared" si="547"/>
        <v>9.4454526888638171</v>
      </c>
      <c r="E8718">
        <f t="shared" si="545"/>
        <v>-4.9371580742889707</v>
      </c>
      <c r="F8718">
        <f t="shared" si="546"/>
        <v>24.375529850516777</v>
      </c>
    </row>
    <row r="8719" spans="1:6" x14ac:dyDescent="0.25">
      <c r="A8719">
        <v>13.841224018475749</v>
      </c>
      <c r="B8719">
        <v>4.5082946145748464</v>
      </c>
      <c r="C8719">
        <f t="shared" si="544"/>
        <v>9.5887784291518727</v>
      </c>
      <c r="D8719">
        <f t="shared" si="547"/>
        <v>9.4439600062544393</v>
      </c>
      <c r="E8719">
        <f t="shared" si="545"/>
        <v>-4.935665391679593</v>
      </c>
      <c r="F8719">
        <f t="shared" si="546"/>
        <v>24.360792858623668</v>
      </c>
    </row>
    <row r="8720" spans="1:6" x14ac:dyDescent="0.25">
      <c r="A8720">
        <v>13.836027713625866</v>
      </c>
      <c r="B8720">
        <v>4.5082946145748464</v>
      </c>
      <c r="C8720">
        <f t="shared" si="544"/>
        <v>9.5909308660290833</v>
      </c>
      <c r="D8720">
        <f t="shared" si="547"/>
        <v>9.4420406728132633</v>
      </c>
      <c r="E8720">
        <f t="shared" si="545"/>
        <v>-4.9337460582384169</v>
      </c>
      <c r="F8720">
        <f t="shared" si="546"/>
        <v>24.341850167183118</v>
      </c>
    </row>
    <row r="8721" spans="1:6" x14ac:dyDescent="0.25">
      <c r="A8721">
        <v>13.833140877598153</v>
      </c>
      <c r="B8721">
        <v>4.5082946145748464</v>
      </c>
      <c r="C8721">
        <f t="shared" si="544"/>
        <v>9.5921271352644695</v>
      </c>
      <c r="D8721">
        <f t="shared" si="547"/>
        <v>9.4409742937345467</v>
      </c>
      <c r="E8721">
        <f t="shared" si="545"/>
        <v>-4.9326796791597003</v>
      </c>
      <c r="F8721">
        <f t="shared" si="546"/>
        <v>24.331328817195043</v>
      </c>
    </row>
    <row r="8722" spans="1:6" x14ac:dyDescent="0.25">
      <c r="A8722">
        <v>13.828521939953811</v>
      </c>
      <c r="B8722">
        <v>4.5082946145748464</v>
      </c>
      <c r="C8722">
        <f t="shared" si="544"/>
        <v>9.5940418662575411</v>
      </c>
      <c r="D8722">
        <f t="shared" si="547"/>
        <v>9.4392679642416848</v>
      </c>
      <c r="E8722">
        <f t="shared" si="545"/>
        <v>-4.9309733496668384</v>
      </c>
      <c r="F8722">
        <f t="shared" si="546"/>
        <v>24.314498175124601</v>
      </c>
    </row>
    <row r="8723" spans="1:6" x14ac:dyDescent="0.25">
      <c r="A8723">
        <v>13.827944572748267</v>
      </c>
      <c r="B8723">
        <v>4.5082946145748464</v>
      </c>
      <c r="C8723">
        <f t="shared" si="544"/>
        <v>9.5942812682542939</v>
      </c>
      <c r="D8723">
        <f t="shared" si="547"/>
        <v>9.4390546624101308</v>
      </c>
      <c r="E8723">
        <f t="shared" si="545"/>
        <v>-4.9307600478352844</v>
      </c>
      <c r="F8723">
        <f t="shared" si="546"/>
        <v>24.312394649328617</v>
      </c>
    </row>
    <row r="8724" spans="1:6" x14ac:dyDescent="0.25">
      <c r="A8724">
        <v>13.827367205542727</v>
      </c>
      <c r="B8724">
        <v>4.498315337180613</v>
      </c>
      <c r="C8724">
        <f t="shared" si="544"/>
        <v>9.5945206837270138</v>
      </c>
      <c r="D8724">
        <f t="shared" si="547"/>
        <v>9.4388413582124695</v>
      </c>
      <c r="E8724">
        <f t="shared" si="545"/>
        <v>-4.9405260210318565</v>
      </c>
      <c r="F8724">
        <f t="shared" si="546"/>
        <v>24.408797364492866</v>
      </c>
    </row>
    <row r="8725" spans="1:6" x14ac:dyDescent="0.25">
      <c r="A8725">
        <v>13.827367205542727</v>
      </c>
      <c r="B8725">
        <v>4.498315337180613</v>
      </c>
      <c r="C8725">
        <f t="shared" si="544"/>
        <v>9.5945206837270138</v>
      </c>
      <c r="D8725">
        <f t="shared" si="547"/>
        <v>9.4388413582124695</v>
      </c>
      <c r="E8725">
        <f t="shared" si="545"/>
        <v>-4.9405260210318565</v>
      </c>
      <c r="F8725">
        <f t="shared" si="546"/>
        <v>24.408797364492866</v>
      </c>
    </row>
    <row r="8726" spans="1:6" x14ac:dyDescent="0.25">
      <c r="A8726">
        <v>13.824480369515012</v>
      </c>
      <c r="B8726">
        <v>4.498315337180613</v>
      </c>
      <c r="C8726">
        <f t="shared" si="544"/>
        <v>9.5957179632752538</v>
      </c>
      <c r="D8726">
        <f t="shared" si="547"/>
        <v>9.4377748017264977</v>
      </c>
      <c r="E8726">
        <f t="shared" si="545"/>
        <v>-4.9394594645458847</v>
      </c>
      <c r="F8726">
        <f t="shared" si="546"/>
        <v>24.398259801891918</v>
      </c>
    </row>
    <row r="8727" spans="1:6" x14ac:dyDescent="0.25">
      <c r="A8727">
        <v>13.82390300230947</v>
      </c>
      <c r="B8727">
        <v>4.498315337180613</v>
      </c>
      <c r="C8727">
        <f t="shared" si="544"/>
        <v>9.5959574596308208</v>
      </c>
      <c r="D8727">
        <f t="shared" si="547"/>
        <v>9.4375614833285812</v>
      </c>
      <c r="E8727">
        <f t="shared" si="545"/>
        <v>-4.9392461461479682</v>
      </c>
      <c r="F8727">
        <f t="shared" si="546"/>
        <v>24.396152492237555</v>
      </c>
    </row>
    <row r="8728" spans="1:6" x14ac:dyDescent="0.25">
      <c r="A8728">
        <v>13.821593533487299</v>
      </c>
      <c r="B8728">
        <v>4.498315337180613</v>
      </c>
      <c r="C8728">
        <f t="shared" si="544"/>
        <v>9.5969155799156862</v>
      </c>
      <c r="D8728">
        <f t="shared" si="547"/>
        <v>9.4367081860621607</v>
      </c>
      <c r="E8728">
        <f t="shared" si="545"/>
        <v>-4.9383928488815476</v>
      </c>
      <c r="F8728">
        <f t="shared" si="546"/>
        <v>24.387723929884409</v>
      </c>
    </row>
    <row r="8729" spans="1:6" x14ac:dyDescent="0.25">
      <c r="A8729">
        <v>13.815242494226329</v>
      </c>
      <c r="B8729">
        <v>4.498315337180613</v>
      </c>
      <c r="C8729">
        <f t="shared" si="544"/>
        <v>9.5995515238818054</v>
      </c>
      <c r="D8729">
        <f t="shared" si="547"/>
        <v>9.4343614231876156</v>
      </c>
      <c r="E8729">
        <f t="shared" si="545"/>
        <v>-4.9360460860070026</v>
      </c>
      <c r="F8729">
        <f t="shared" si="546"/>
        <v>24.364550963185049</v>
      </c>
    </row>
    <row r="8730" spans="1:6" x14ac:dyDescent="0.25">
      <c r="A8730">
        <v>13.814665127020785</v>
      </c>
      <c r="B8730">
        <v>4.498315337180613</v>
      </c>
      <c r="C8730">
        <f t="shared" si="544"/>
        <v>9.5997912361514004</v>
      </c>
      <c r="D8730">
        <f t="shared" si="547"/>
        <v>9.4341480668923303</v>
      </c>
      <c r="E8730">
        <f t="shared" si="545"/>
        <v>-4.9358327297117173</v>
      </c>
      <c r="F8730">
        <f t="shared" si="546"/>
        <v>24.362444735693423</v>
      </c>
    </row>
    <row r="8731" spans="1:6" x14ac:dyDescent="0.25">
      <c r="A8731">
        <v>13.814087759815243</v>
      </c>
      <c r="B8731">
        <v>4.498315337180613</v>
      </c>
      <c r="C8731">
        <f t="shared" si="544"/>
        <v>9.600030961926576</v>
      </c>
      <c r="D8731">
        <f t="shared" si="547"/>
        <v>9.4339347082270049</v>
      </c>
      <c r="E8731">
        <f t="shared" si="545"/>
        <v>-4.9356193710463918</v>
      </c>
      <c r="F8731">
        <f t="shared" si="546"/>
        <v>24.360338575848381</v>
      </c>
    </row>
    <row r="8732" spans="1:6" x14ac:dyDescent="0.25">
      <c r="A8732">
        <v>13.812933025404156</v>
      </c>
      <c r="B8732">
        <v>4.498315337180613</v>
      </c>
      <c r="C8732">
        <f t="shared" si="544"/>
        <v>9.6005104539988011</v>
      </c>
      <c r="D8732">
        <f t="shared" si="547"/>
        <v>9.433507983785562</v>
      </c>
      <c r="E8732">
        <f t="shared" si="545"/>
        <v>-4.9351926466049489</v>
      </c>
      <c r="F8732">
        <f t="shared" si="546"/>
        <v>24.35612645910356</v>
      </c>
    </row>
    <row r="8733" spans="1:6" x14ac:dyDescent="0.25">
      <c r="A8733">
        <v>13.808314087759815</v>
      </c>
      <c r="B8733">
        <v>4.498315337180613</v>
      </c>
      <c r="C8733">
        <f t="shared" si="544"/>
        <v>9.6024289627686112</v>
      </c>
      <c r="D8733">
        <f t="shared" si="547"/>
        <v>9.4318009911840992</v>
      </c>
      <c r="E8733">
        <f t="shared" si="545"/>
        <v>-4.9334856540034862</v>
      </c>
      <c r="F8733">
        <f t="shared" si="546"/>
        <v>24.339280698258204</v>
      </c>
    </row>
    <row r="8734" spans="1:6" x14ac:dyDescent="0.25">
      <c r="A8734">
        <v>13.808314087759815</v>
      </c>
      <c r="B8734">
        <v>4.498315337180613</v>
      </c>
      <c r="C8734">
        <f t="shared" si="544"/>
        <v>9.6024289627686112</v>
      </c>
      <c r="D8734">
        <f t="shared" si="547"/>
        <v>9.4318009911840992</v>
      </c>
      <c r="E8734">
        <f t="shared" si="545"/>
        <v>-4.9334856540034862</v>
      </c>
      <c r="F8734">
        <f t="shared" si="546"/>
        <v>24.339280698258204</v>
      </c>
    </row>
    <row r="8735" spans="1:6" x14ac:dyDescent="0.25">
      <c r="A8735">
        <v>13.806581986143188</v>
      </c>
      <c r="B8735">
        <v>4.498315337180613</v>
      </c>
      <c r="C8735">
        <f t="shared" si="544"/>
        <v>9.6031486265979229</v>
      </c>
      <c r="D8735">
        <f t="shared" si="547"/>
        <v>9.4311608298265952</v>
      </c>
      <c r="E8735">
        <f t="shared" si="545"/>
        <v>-4.9328454926459822</v>
      </c>
      <c r="F8735">
        <f t="shared" si="546"/>
        <v>24.332964654317781</v>
      </c>
    </row>
    <row r="8736" spans="1:6" x14ac:dyDescent="0.25">
      <c r="A8736">
        <v>13.806004618937644</v>
      </c>
      <c r="B8736">
        <v>4.498315337180613</v>
      </c>
      <c r="C8736">
        <f t="shared" si="544"/>
        <v>9.6033885415865772</v>
      </c>
      <c r="D8736">
        <f t="shared" si="547"/>
        <v>9.4309474379627964</v>
      </c>
      <c r="E8736">
        <f t="shared" si="545"/>
        <v>-4.9326321007821834</v>
      </c>
      <c r="F8736">
        <f t="shared" si="546"/>
        <v>24.330859441666856</v>
      </c>
    </row>
    <row r="8737" spans="1:6" x14ac:dyDescent="0.25">
      <c r="A8737">
        <v>13.805427251732102</v>
      </c>
      <c r="B8737">
        <v>4.498315337180613</v>
      </c>
      <c r="C8737">
        <f t="shared" si="544"/>
        <v>9.6036284701001673</v>
      </c>
      <c r="D8737">
        <f t="shared" si="547"/>
        <v>9.4307340437263889</v>
      </c>
      <c r="E8737">
        <f t="shared" si="545"/>
        <v>-4.9324187065457759</v>
      </c>
      <c r="F8737">
        <f t="shared" si="546"/>
        <v>24.328754296682703</v>
      </c>
    </row>
    <row r="8738" spans="1:6" x14ac:dyDescent="0.25">
      <c r="A8738">
        <v>13.804272517321015</v>
      </c>
      <c r="B8738">
        <v>4.4883360597863788</v>
      </c>
      <c r="C8738">
        <f t="shared" si="544"/>
        <v>9.6041083677072958</v>
      </c>
      <c r="D8738">
        <f t="shared" si="547"/>
        <v>9.4303072481350831</v>
      </c>
      <c r="E8738">
        <f t="shared" si="545"/>
        <v>-4.9419711883487043</v>
      </c>
      <c r="F8738">
        <f t="shared" si="546"/>
        <v>24.423079226468705</v>
      </c>
    </row>
    <row r="8739" spans="1:6" x14ac:dyDescent="0.25">
      <c r="A8739">
        <v>13.803117782909931</v>
      </c>
      <c r="B8739">
        <v>4.4883360597863788</v>
      </c>
      <c r="C8739">
        <f t="shared" si="544"/>
        <v>9.6045883194296522</v>
      </c>
      <c r="D8739">
        <f t="shared" si="547"/>
        <v>9.4298804430513066</v>
      </c>
      <c r="E8739">
        <f t="shared" si="545"/>
        <v>-4.9415443832649277</v>
      </c>
      <c r="F8739">
        <f t="shared" si="546"/>
        <v>24.418860891777154</v>
      </c>
    </row>
    <row r="8740" spans="1:6" x14ac:dyDescent="0.25">
      <c r="A8740">
        <v>13.79445727482679</v>
      </c>
      <c r="B8740">
        <v>4.4883360597863788</v>
      </c>
      <c r="C8740">
        <f t="shared" si="544"/>
        <v>9.6081896833139933</v>
      </c>
      <c r="D8740">
        <f t="shared" si="547"/>
        <v>9.4266791022122867</v>
      </c>
      <c r="E8740">
        <f t="shared" si="545"/>
        <v>-4.9383430424259078</v>
      </c>
      <c r="F8740">
        <f t="shared" si="546"/>
        <v>24.38723200467637</v>
      </c>
    </row>
    <row r="8741" spans="1:6" x14ac:dyDescent="0.25">
      <c r="A8741">
        <v>13.791570438799077</v>
      </c>
      <c r="B8741">
        <v>4.4883360597863788</v>
      </c>
      <c r="C8741">
        <f t="shared" si="544"/>
        <v>9.6093908152662468</v>
      </c>
      <c r="D8741">
        <f t="shared" si="547"/>
        <v>9.4256118698263318</v>
      </c>
      <c r="E8741">
        <f t="shared" si="545"/>
        <v>-4.937275810039953</v>
      </c>
      <c r="F8741">
        <f t="shared" si="546"/>
        <v>24.376692424405675</v>
      </c>
    </row>
    <row r="8742" spans="1:6" x14ac:dyDescent="0.25">
      <c r="A8742">
        <v>13.791570438799077</v>
      </c>
      <c r="B8742">
        <v>4.4883360597863788</v>
      </c>
      <c r="C8742">
        <f t="shared" si="544"/>
        <v>9.6093908152662468</v>
      </c>
      <c r="D8742">
        <f t="shared" si="547"/>
        <v>9.4256118698263318</v>
      </c>
      <c r="E8742">
        <f t="shared" si="545"/>
        <v>-4.937275810039953</v>
      </c>
      <c r="F8742">
        <f t="shared" si="546"/>
        <v>24.376692424405675</v>
      </c>
    </row>
    <row r="8743" spans="1:6" x14ac:dyDescent="0.25">
      <c r="A8743">
        <v>13.789260969976905</v>
      </c>
      <c r="B8743">
        <v>4.4883360597863788</v>
      </c>
      <c r="C8743">
        <f t="shared" si="544"/>
        <v>9.6103519648512439</v>
      </c>
      <c r="D8743">
        <f t="shared" si="547"/>
        <v>9.4247580411345933</v>
      </c>
      <c r="E8743">
        <f t="shared" si="545"/>
        <v>-4.9364219813482144</v>
      </c>
      <c r="F8743">
        <f t="shared" si="546"/>
        <v>24.368261977937831</v>
      </c>
    </row>
    <row r="8744" spans="1:6" x14ac:dyDescent="0.25">
      <c r="A8744">
        <v>13.785796766743648</v>
      </c>
      <c r="B8744">
        <v>4.4883360597863788</v>
      </c>
      <c r="C8744">
        <f t="shared" si="544"/>
        <v>9.611794096128504</v>
      </c>
      <c r="D8744">
        <f t="shared" si="547"/>
        <v>9.4234772267662965</v>
      </c>
      <c r="E8744">
        <f t="shared" si="545"/>
        <v>-4.9351411669799177</v>
      </c>
      <c r="F8744">
        <f t="shared" si="546"/>
        <v>24.355618338019905</v>
      </c>
    </row>
    <row r="8745" spans="1:6" x14ac:dyDescent="0.25">
      <c r="A8745">
        <v>13.785219399538107</v>
      </c>
      <c r="B8745">
        <v>4.4883360597863788</v>
      </c>
      <c r="C8745">
        <f t="shared" si="544"/>
        <v>9.6120344988296704</v>
      </c>
      <c r="D8745">
        <f t="shared" si="547"/>
        <v>9.4232637493807925</v>
      </c>
      <c r="E8745">
        <f t="shared" si="545"/>
        <v>-4.9349276895944136</v>
      </c>
      <c r="F8745">
        <f t="shared" si="546"/>
        <v>24.353511301525657</v>
      </c>
    </row>
    <row r="8746" spans="1:6" x14ac:dyDescent="0.25">
      <c r="A8746">
        <v>13.785219399538107</v>
      </c>
      <c r="B8746">
        <v>4.4883360597863788</v>
      </c>
      <c r="C8746">
        <f t="shared" si="544"/>
        <v>9.6120344988296704</v>
      </c>
      <c r="D8746">
        <f t="shared" si="547"/>
        <v>9.4232637493807925</v>
      </c>
      <c r="E8746">
        <f t="shared" si="545"/>
        <v>-4.9349276895944136</v>
      </c>
      <c r="F8746">
        <f t="shared" si="546"/>
        <v>24.353511301525657</v>
      </c>
    </row>
    <row r="8747" spans="1:6" x14ac:dyDescent="0.25">
      <c r="A8747">
        <v>13.782909930715935</v>
      </c>
      <c r="B8747">
        <v>4.4883360597863788</v>
      </c>
      <c r="C8747">
        <f t="shared" si="544"/>
        <v>9.6129962453627407</v>
      </c>
      <c r="D8747">
        <f t="shared" si="547"/>
        <v>9.4224098160492762</v>
      </c>
      <c r="E8747">
        <f t="shared" si="545"/>
        <v>-4.9340737562628973</v>
      </c>
      <c r="F8747">
        <f t="shared" si="546"/>
        <v>24.345083832242256</v>
      </c>
    </row>
    <row r="8748" spans="1:6" x14ac:dyDescent="0.25">
      <c r="A8748">
        <v>13.782909930715935</v>
      </c>
      <c r="B8748">
        <v>4.4883360597863788</v>
      </c>
      <c r="C8748">
        <f t="shared" si="544"/>
        <v>9.6129962453627407</v>
      </c>
      <c r="D8748">
        <f t="shared" si="547"/>
        <v>9.4224098160492762</v>
      </c>
      <c r="E8748">
        <f t="shared" si="545"/>
        <v>-4.9340737562628973</v>
      </c>
      <c r="F8748">
        <f t="shared" si="546"/>
        <v>24.345083832242256</v>
      </c>
    </row>
    <row r="8749" spans="1:6" x14ac:dyDescent="0.25">
      <c r="A8749">
        <v>13.780023094688222</v>
      </c>
      <c r="B8749">
        <v>4.4883360597863788</v>
      </c>
      <c r="C8749">
        <f t="shared" si="544"/>
        <v>9.6141987340153729</v>
      </c>
      <c r="D8749">
        <f t="shared" si="547"/>
        <v>9.4213423458456198</v>
      </c>
      <c r="E8749">
        <f t="shared" si="545"/>
        <v>-4.933006286059241</v>
      </c>
      <c r="F8749">
        <f t="shared" si="546"/>
        <v>24.334551018299987</v>
      </c>
    </row>
    <row r="8750" spans="1:6" x14ac:dyDescent="0.25">
      <c r="A8750">
        <v>13.777136258660507</v>
      </c>
      <c r="B8750">
        <v>4.4883360597863788</v>
      </c>
      <c r="C8750">
        <f t="shared" si="544"/>
        <v>9.6154015622488025</v>
      </c>
      <c r="D8750">
        <f t="shared" si="547"/>
        <v>9.4202748161338192</v>
      </c>
      <c r="E8750">
        <f t="shared" si="545"/>
        <v>-4.9319387563474404</v>
      </c>
      <c r="F8750">
        <f t="shared" si="546"/>
        <v>24.324019896361936</v>
      </c>
    </row>
    <row r="8751" spans="1:6" x14ac:dyDescent="0.25">
      <c r="A8751">
        <v>13.771939953810625</v>
      </c>
      <c r="B8751">
        <v>4.4783567823921455</v>
      </c>
      <c r="C8751">
        <f t="shared" si="544"/>
        <v>9.6175675093313657</v>
      </c>
      <c r="D8751">
        <f t="shared" si="547"/>
        <v>9.4183531126233859</v>
      </c>
      <c r="E8751">
        <f t="shared" si="545"/>
        <v>-4.9399963302312404</v>
      </c>
      <c r="F8751">
        <f t="shared" si="546"/>
        <v>24.403563742698122</v>
      </c>
    </row>
    <row r="8752" spans="1:6" x14ac:dyDescent="0.25">
      <c r="A8752">
        <v>13.770785219399539</v>
      </c>
      <c r="B8752">
        <v>4.4783567823921455</v>
      </c>
      <c r="C8752">
        <f t="shared" si="544"/>
        <v>9.6180489804877354</v>
      </c>
      <c r="D8752">
        <f t="shared" si="547"/>
        <v>9.4179260411931676</v>
      </c>
      <c r="E8752">
        <f t="shared" si="545"/>
        <v>-4.939569258801022</v>
      </c>
      <c r="F8752">
        <f t="shared" si="546"/>
        <v>24.399344462492078</v>
      </c>
    </row>
    <row r="8753" spans="1:6" x14ac:dyDescent="0.25">
      <c r="A8753">
        <v>13.767898383371824</v>
      </c>
      <c r="B8753">
        <v>4.4783567823921455</v>
      </c>
      <c r="C8753">
        <f t="shared" si="544"/>
        <v>9.6192528964722754</v>
      </c>
      <c r="D8753">
        <f t="shared" si="547"/>
        <v>9.4168583209107002</v>
      </c>
      <c r="E8753">
        <f t="shared" si="545"/>
        <v>-4.9385015385185547</v>
      </c>
      <c r="F8753">
        <f t="shared" si="546"/>
        <v>24.388797445950132</v>
      </c>
    </row>
    <row r="8754" spans="1:6" x14ac:dyDescent="0.25">
      <c r="A8754">
        <v>13.766166281755197</v>
      </c>
      <c r="B8754">
        <v>4.4783567823921455</v>
      </c>
      <c r="C8754">
        <f t="shared" si="544"/>
        <v>9.6199754093793199</v>
      </c>
      <c r="D8754">
        <f t="shared" si="547"/>
        <v>9.4162176601352847</v>
      </c>
      <c r="E8754">
        <f t="shared" si="545"/>
        <v>-4.9378608777431392</v>
      </c>
      <c r="F8754">
        <f t="shared" si="546"/>
        <v>24.382470047946246</v>
      </c>
    </row>
    <row r="8755" spans="1:6" x14ac:dyDescent="0.25">
      <c r="A8755">
        <v>13.766166281755197</v>
      </c>
      <c r="B8755">
        <v>4.4783567823921455</v>
      </c>
      <c r="C8755">
        <f t="shared" si="544"/>
        <v>9.6199754093793199</v>
      </c>
      <c r="D8755">
        <f t="shared" si="547"/>
        <v>9.4162176601352847</v>
      </c>
      <c r="E8755">
        <f t="shared" si="545"/>
        <v>-4.9378608777431392</v>
      </c>
      <c r="F8755">
        <f t="shared" si="546"/>
        <v>24.382470047946246</v>
      </c>
    </row>
    <row r="8756" spans="1:6" x14ac:dyDescent="0.25">
      <c r="A8756">
        <v>13.765588914549653</v>
      </c>
      <c r="B8756">
        <v>4.4783567823921455</v>
      </c>
      <c r="C8756">
        <f t="shared" si="544"/>
        <v>9.620216274242205</v>
      </c>
      <c r="D8756">
        <f t="shared" si="547"/>
        <v>9.4160041017747922</v>
      </c>
      <c r="E8756">
        <f t="shared" si="545"/>
        <v>-4.9376473193826467</v>
      </c>
      <c r="F8756">
        <f t="shared" si="546"/>
        <v>24.380361050606638</v>
      </c>
    </row>
    <row r="8757" spans="1:6" x14ac:dyDescent="0.25">
      <c r="A8757">
        <v>13.763856812933025</v>
      </c>
      <c r="B8757">
        <v>4.4783567823921455</v>
      </c>
      <c r="C8757">
        <f t="shared" si="544"/>
        <v>9.6209389505307481</v>
      </c>
      <c r="D8757">
        <f t="shared" si="547"/>
        <v>9.4153634123848171</v>
      </c>
      <c r="E8757">
        <f t="shared" si="545"/>
        <v>-4.9370066299926716</v>
      </c>
      <c r="F8757">
        <f t="shared" si="546"/>
        <v>24.374034464591595</v>
      </c>
    </row>
    <row r="8758" spans="1:6" x14ac:dyDescent="0.25">
      <c r="A8758">
        <v>13.76270207852194</v>
      </c>
      <c r="B8758">
        <v>4.4783567823921455</v>
      </c>
      <c r="C8758">
        <f t="shared" si="544"/>
        <v>9.621420802819376</v>
      </c>
      <c r="D8758">
        <f t="shared" si="547"/>
        <v>9.4149362741993752</v>
      </c>
      <c r="E8758">
        <f t="shared" si="545"/>
        <v>-4.9365794918072297</v>
      </c>
      <c r="F8758">
        <f t="shared" si="546"/>
        <v>24.369817078931725</v>
      </c>
    </row>
    <row r="8759" spans="1:6" x14ac:dyDescent="0.25">
      <c r="A8759">
        <v>13.761547344110856</v>
      </c>
      <c r="B8759">
        <v>4.4783567823921455</v>
      </c>
      <c r="C8759">
        <f t="shared" si="544"/>
        <v>9.6219027095971992</v>
      </c>
      <c r="D8759">
        <f t="shared" si="547"/>
        <v>9.4145091264719536</v>
      </c>
      <c r="E8759">
        <f t="shared" si="545"/>
        <v>-4.9361523440798081</v>
      </c>
      <c r="F8759">
        <f t="shared" si="546"/>
        <v>24.365599963964584</v>
      </c>
    </row>
    <row r="8760" spans="1:6" x14ac:dyDescent="0.25">
      <c r="A8760">
        <v>13.758660508083141</v>
      </c>
      <c r="B8760">
        <v>4.4783567823921455</v>
      </c>
      <c r="C8760">
        <f t="shared" si="544"/>
        <v>9.6231077150005273</v>
      </c>
      <c r="D8760">
        <f t="shared" si="547"/>
        <v>9.4134412153981462</v>
      </c>
      <c r="E8760">
        <f t="shared" si="545"/>
        <v>-4.9350844330060006</v>
      </c>
      <c r="F8760">
        <f t="shared" si="546"/>
        <v>24.355058360898159</v>
      </c>
    </row>
    <row r="8761" spans="1:6" x14ac:dyDescent="0.25">
      <c r="A8761">
        <v>13.757505773672055</v>
      </c>
      <c r="B8761">
        <v>4.4783567823921455</v>
      </c>
      <c r="C8761">
        <f t="shared" si="544"/>
        <v>9.6235898125727726</v>
      </c>
      <c r="D8761">
        <f t="shared" si="547"/>
        <v>9.4130140342629112</v>
      </c>
      <c r="E8761">
        <f t="shared" si="545"/>
        <v>-4.9346572518707656</v>
      </c>
      <c r="F8761">
        <f t="shared" si="546"/>
        <v>24.350842193440737</v>
      </c>
    </row>
    <row r="8762" spans="1:6" x14ac:dyDescent="0.25">
      <c r="A8762">
        <v>13.755773672055428</v>
      </c>
      <c r="B8762">
        <v>4.4783567823921455</v>
      </c>
      <c r="C8762">
        <f t="shared" si="544"/>
        <v>9.62431306118979</v>
      </c>
      <c r="D8762">
        <f t="shared" si="547"/>
        <v>9.412373244656747</v>
      </c>
      <c r="E8762">
        <f t="shared" si="545"/>
        <v>-4.9340164622646014</v>
      </c>
      <c r="F8762">
        <f t="shared" si="546"/>
        <v>24.344518449898093</v>
      </c>
    </row>
    <row r="8763" spans="1:6" x14ac:dyDescent="0.25">
      <c r="A8763">
        <v>13.755773672055428</v>
      </c>
      <c r="B8763">
        <v>4.4783567823921455</v>
      </c>
      <c r="C8763">
        <f t="shared" si="544"/>
        <v>9.62431306118979</v>
      </c>
      <c r="D8763">
        <f t="shared" si="547"/>
        <v>9.412373244656747</v>
      </c>
      <c r="E8763">
        <f t="shared" si="545"/>
        <v>-4.9340164622646014</v>
      </c>
      <c r="F8763">
        <f t="shared" si="546"/>
        <v>24.344518449898093</v>
      </c>
    </row>
    <row r="8764" spans="1:6" x14ac:dyDescent="0.25">
      <c r="A8764">
        <v>13.754618937644342</v>
      </c>
      <c r="B8764">
        <v>4.4783567823921455</v>
      </c>
      <c r="C8764">
        <f t="shared" si="544"/>
        <v>9.6247952951221478</v>
      </c>
      <c r="D8764">
        <f t="shared" si="547"/>
        <v>9.4119460396484147</v>
      </c>
      <c r="E8764">
        <f t="shared" si="545"/>
        <v>-4.9335892572562692</v>
      </c>
      <c r="F8764">
        <f t="shared" si="546"/>
        <v>24.340302959314467</v>
      </c>
    </row>
    <row r="8765" spans="1:6" x14ac:dyDescent="0.25">
      <c r="A8765">
        <v>13.754041570438799</v>
      </c>
      <c r="B8765">
        <v>4.4683775049979104</v>
      </c>
      <c r="C8765">
        <f t="shared" si="544"/>
        <v>9.6250364325485425</v>
      </c>
      <c r="D8765">
        <f t="shared" si="547"/>
        <v>9.4117324335624701</v>
      </c>
      <c r="E8765">
        <f t="shared" si="545"/>
        <v>-4.9433549285645597</v>
      </c>
      <c r="F8765">
        <f t="shared" si="546"/>
        <v>24.436757949763525</v>
      </c>
    </row>
    <row r="8766" spans="1:6" x14ac:dyDescent="0.25">
      <c r="A8766">
        <v>13.751154734411086</v>
      </c>
      <c r="B8766">
        <v>4.4683775049979104</v>
      </c>
      <c r="C8766">
        <f t="shared" si="544"/>
        <v>9.6262423243350881</v>
      </c>
      <c r="D8766">
        <f t="shared" si="547"/>
        <v>9.410664367307966</v>
      </c>
      <c r="E8766">
        <f t="shared" si="545"/>
        <v>-4.9422868623100555</v>
      </c>
      <c r="F8766">
        <f t="shared" si="546"/>
        <v>24.426199429362573</v>
      </c>
    </row>
    <row r="8767" spans="1:6" x14ac:dyDescent="0.25">
      <c r="A8767">
        <v>13.749422632794458</v>
      </c>
      <c r="B8767">
        <v>4.4683775049979104</v>
      </c>
      <c r="C8767">
        <f t="shared" si="544"/>
        <v>9.626966023177749</v>
      </c>
      <c r="D8767">
        <f t="shared" si="547"/>
        <v>9.4100234988892257</v>
      </c>
      <c r="E8767">
        <f t="shared" si="545"/>
        <v>-4.9416459938913153</v>
      </c>
      <c r="F8767">
        <f t="shared" si="546"/>
        <v>24.419865128942085</v>
      </c>
    </row>
    <row r="8768" spans="1:6" x14ac:dyDescent="0.25">
      <c r="A8768">
        <v>13.748845265588914</v>
      </c>
      <c r="B8768">
        <v>4.4683775049979104</v>
      </c>
      <c r="C8768">
        <f t="shared" si="544"/>
        <v>9.6272072834282678</v>
      </c>
      <c r="D8768">
        <f t="shared" si="547"/>
        <v>9.4098098713042742</v>
      </c>
      <c r="E8768">
        <f t="shared" si="545"/>
        <v>-4.9414323663063637</v>
      </c>
      <c r="F8768">
        <f t="shared" si="546"/>
        <v>24.417753830780111</v>
      </c>
    </row>
    <row r="8769" spans="1:6" x14ac:dyDescent="0.25">
      <c r="A8769">
        <v>13.748845265588914</v>
      </c>
      <c r="B8769">
        <v>4.4683775049979104</v>
      </c>
      <c r="C8769">
        <f t="shared" si="544"/>
        <v>9.6272072834282678</v>
      </c>
      <c r="D8769">
        <f t="shared" si="547"/>
        <v>9.4098098713042742</v>
      </c>
      <c r="E8769">
        <f t="shared" si="545"/>
        <v>-4.9414323663063637</v>
      </c>
      <c r="F8769">
        <f t="shared" si="546"/>
        <v>24.417753830780111</v>
      </c>
    </row>
    <row r="8770" spans="1:6" x14ac:dyDescent="0.25">
      <c r="A8770">
        <v>13.747690531177829</v>
      </c>
      <c r="B8770">
        <v>4.4683775049979104</v>
      </c>
      <c r="C8770">
        <f t="shared" ref="C8770:C8833" si="548">(LN($I$2/A8770)/(LN($I$2/$I$3)))^$I$4</f>
        <v>9.6276898448916306</v>
      </c>
      <c r="D8770">
        <f t="shared" si="547"/>
        <v>9.4093826089652595</v>
      </c>
      <c r="E8770">
        <f t="shared" ref="E8770:E8833" si="549">B8770-D8770</f>
        <v>-4.941005103967349</v>
      </c>
      <c r="F8770">
        <f t="shared" si="546"/>
        <v>24.413531437431395</v>
      </c>
    </row>
    <row r="8771" spans="1:6" x14ac:dyDescent="0.25">
      <c r="A8771">
        <v>13.747113163972285</v>
      </c>
      <c r="B8771">
        <v>4.4683775049979104</v>
      </c>
      <c r="C8771">
        <f t="shared" si="548"/>
        <v>9.6279311461070911</v>
      </c>
      <c r="D8771">
        <f t="shared" si="547"/>
        <v>9.40916897421085</v>
      </c>
      <c r="E8771">
        <f t="shared" si="549"/>
        <v>-4.9407914692129395</v>
      </c>
      <c r="F8771">
        <f t="shared" ref="F8771:F8834" si="550">E8771^2</f>
        <v>24.411420342247357</v>
      </c>
    </row>
    <row r="8772" spans="1:6" x14ac:dyDescent="0.25">
      <c r="A8772">
        <v>13.745958429561201</v>
      </c>
      <c r="B8772">
        <v>4.4683775049979104</v>
      </c>
      <c r="C8772">
        <f t="shared" si="548"/>
        <v>9.6284137895121003</v>
      </c>
      <c r="D8772">
        <f t="shared" ref="D8772:D8835" si="551">(1/(1+C8772))*100</f>
        <v>9.4087416975313793</v>
      </c>
      <c r="E8772">
        <f t="shared" si="549"/>
        <v>-4.9403641925334689</v>
      </c>
      <c r="F8772">
        <f t="shared" si="550"/>
        <v>24.407198354866875</v>
      </c>
    </row>
    <row r="8773" spans="1:6" x14ac:dyDescent="0.25">
      <c r="A8773">
        <v>13.745381062355657</v>
      </c>
      <c r="B8773">
        <v>4.4683775049979104</v>
      </c>
      <c r="C8773">
        <f t="shared" si="548"/>
        <v>9.6286551317042726</v>
      </c>
      <c r="D8773">
        <f t="shared" si="551"/>
        <v>9.4085280556059701</v>
      </c>
      <c r="E8773">
        <f t="shared" si="549"/>
        <v>-4.9401505506080596</v>
      </c>
      <c r="F8773">
        <f t="shared" si="550"/>
        <v>24.405087462673116</v>
      </c>
    </row>
    <row r="8774" spans="1:6" x14ac:dyDescent="0.25">
      <c r="A8774">
        <v>13.744226327944572</v>
      </c>
      <c r="B8774">
        <v>4.4683775049979104</v>
      </c>
      <c r="C8774">
        <f t="shared" si="548"/>
        <v>9.6291378570745128</v>
      </c>
      <c r="D8774">
        <f t="shared" si="551"/>
        <v>9.4081007645829224</v>
      </c>
      <c r="E8774">
        <f t="shared" si="549"/>
        <v>-4.939723259585012</v>
      </c>
      <c r="F8774">
        <f t="shared" si="550"/>
        <v>24.400865881285178</v>
      </c>
    </row>
    <row r="8775" spans="1:6" x14ac:dyDescent="0.25">
      <c r="A8775">
        <v>13.740184757505773</v>
      </c>
      <c r="B8775">
        <v>4.4683775049979104</v>
      </c>
      <c r="C8775">
        <f t="shared" si="548"/>
        <v>9.6308278263598286</v>
      </c>
      <c r="D8775">
        <f t="shared" si="551"/>
        <v>9.4066051706757499</v>
      </c>
      <c r="E8775">
        <f t="shared" si="549"/>
        <v>-4.9382276656778394</v>
      </c>
      <c r="F8775">
        <f t="shared" si="550"/>
        <v>24.386092478066004</v>
      </c>
    </row>
    <row r="8776" spans="1:6" x14ac:dyDescent="0.25">
      <c r="A8776">
        <v>13.739030023094688</v>
      </c>
      <c r="B8776">
        <v>4.4683775049979104</v>
      </c>
      <c r="C8776">
        <f t="shared" si="548"/>
        <v>9.6313107977673251</v>
      </c>
      <c r="D8776">
        <f t="shared" si="551"/>
        <v>9.4061778366032662</v>
      </c>
      <c r="E8776">
        <f t="shared" si="549"/>
        <v>-4.9378003316053558</v>
      </c>
      <c r="F8776">
        <f t="shared" si="550"/>
        <v>24.381872114801961</v>
      </c>
    </row>
    <row r="8777" spans="1:6" x14ac:dyDescent="0.25">
      <c r="A8777">
        <v>13.738452655889146</v>
      </c>
      <c r="B8777">
        <v>4.4683775049979104</v>
      </c>
      <c r="C8777">
        <f t="shared" si="548"/>
        <v>9.6315523039843445</v>
      </c>
      <c r="D8777">
        <f t="shared" si="551"/>
        <v>9.4059641659782276</v>
      </c>
      <c r="E8777">
        <f t="shared" si="549"/>
        <v>-4.9375866609803172</v>
      </c>
      <c r="F8777">
        <f t="shared" si="550"/>
        <v>24.379762034690756</v>
      </c>
    </row>
    <row r="8778" spans="1:6" x14ac:dyDescent="0.25">
      <c r="A8778">
        <v>13.73729792147806</v>
      </c>
      <c r="B8778">
        <v>4.4583982276036771</v>
      </c>
      <c r="C8778">
        <f t="shared" si="548"/>
        <v>9.6320353574514783</v>
      </c>
      <c r="D8778">
        <f t="shared" si="551"/>
        <v>9.4055368175496934</v>
      </c>
      <c r="E8778">
        <f t="shared" si="549"/>
        <v>-4.9471385899460163</v>
      </c>
      <c r="F8778">
        <f t="shared" si="550"/>
        <v>24.474180228133058</v>
      </c>
    </row>
    <row r="8779" spans="1:6" x14ac:dyDescent="0.25">
      <c r="A8779">
        <v>13.736720554272518</v>
      </c>
      <c r="B8779">
        <v>4.4583982276036771</v>
      </c>
      <c r="C8779">
        <f t="shared" si="548"/>
        <v>9.6322769047042236</v>
      </c>
      <c r="D8779">
        <f t="shared" si="551"/>
        <v>9.4053231397458479</v>
      </c>
      <c r="E8779">
        <f t="shared" si="549"/>
        <v>-4.9469249121421708</v>
      </c>
      <c r="F8779">
        <f t="shared" si="550"/>
        <v>24.472066086372823</v>
      </c>
    </row>
    <row r="8780" spans="1:6" x14ac:dyDescent="0.25">
      <c r="A8780">
        <v>13.734411085450347</v>
      </c>
      <c r="B8780">
        <v>4.4583982276036771</v>
      </c>
      <c r="C8780">
        <f t="shared" si="548"/>
        <v>9.6332432305403355</v>
      </c>
      <c r="D8780">
        <f t="shared" si="551"/>
        <v>9.4044684045959173</v>
      </c>
      <c r="E8780">
        <f t="shared" si="549"/>
        <v>-4.9460701769922402</v>
      </c>
      <c r="F8780">
        <f t="shared" si="550"/>
        <v>24.463610195732048</v>
      </c>
    </row>
    <row r="8781" spans="1:6" x14ac:dyDescent="0.25">
      <c r="A8781">
        <v>13.733833718244803</v>
      </c>
      <c r="B8781">
        <v>4.4583982276036771</v>
      </c>
      <c r="C8781">
        <f t="shared" si="548"/>
        <v>9.6334848462122142</v>
      </c>
      <c r="D8781">
        <f t="shared" si="551"/>
        <v>9.4042547148239279</v>
      </c>
      <c r="E8781">
        <f t="shared" si="549"/>
        <v>-4.9458564872202508</v>
      </c>
      <c r="F8781">
        <f t="shared" si="550"/>
        <v>24.461496392178638</v>
      </c>
    </row>
    <row r="8782" spans="1:6" x14ac:dyDescent="0.25">
      <c r="A8782">
        <v>13.733833718244803</v>
      </c>
      <c r="B8782">
        <v>4.4583982276036771</v>
      </c>
      <c r="C8782">
        <f t="shared" si="548"/>
        <v>9.6334848462122142</v>
      </c>
      <c r="D8782">
        <f t="shared" si="551"/>
        <v>9.4042547148239279</v>
      </c>
      <c r="E8782">
        <f t="shared" si="549"/>
        <v>-4.9458564872202508</v>
      </c>
      <c r="F8782">
        <f t="shared" si="550"/>
        <v>24.461496392178638</v>
      </c>
    </row>
    <row r="8783" spans="1:6" x14ac:dyDescent="0.25">
      <c r="A8783">
        <v>13.731524249422634</v>
      </c>
      <c r="B8783">
        <v>4.4583982276036771</v>
      </c>
      <c r="C8783">
        <f t="shared" si="548"/>
        <v>9.6344514457905532</v>
      </c>
      <c r="D8783">
        <f t="shared" si="551"/>
        <v>9.4033999317927321</v>
      </c>
      <c r="E8783">
        <f t="shared" si="549"/>
        <v>-4.945001704189055</v>
      </c>
      <c r="F8783">
        <f t="shared" si="550"/>
        <v>24.453041854432659</v>
      </c>
    </row>
    <row r="8784" spans="1:6" x14ac:dyDescent="0.25">
      <c r="A8784">
        <v>13.728060046189377</v>
      </c>
      <c r="B8784">
        <v>4.4583982276036771</v>
      </c>
      <c r="C8784">
        <f t="shared" si="548"/>
        <v>9.6359017559751052</v>
      </c>
      <c r="D8784">
        <f t="shared" si="551"/>
        <v>9.4021176853971369</v>
      </c>
      <c r="E8784">
        <f t="shared" si="549"/>
        <v>-4.9437194577934598</v>
      </c>
      <c r="F8784">
        <f t="shared" si="550"/>
        <v>24.440362077365659</v>
      </c>
    </row>
    <row r="8785" spans="1:6" x14ac:dyDescent="0.25">
      <c r="A8785">
        <v>13.727482678983833</v>
      </c>
      <c r="B8785">
        <v>4.4583982276036771</v>
      </c>
      <c r="C8785">
        <f t="shared" si="548"/>
        <v>9.6361435222847316</v>
      </c>
      <c r="D8785">
        <f t="shared" si="551"/>
        <v>9.401903969279946</v>
      </c>
      <c r="E8785">
        <f t="shared" si="549"/>
        <v>-4.9435057416762689</v>
      </c>
      <c r="F8785">
        <f t="shared" si="550"/>
        <v>24.438249017986237</v>
      </c>
    </row>
    <row r="8786" spans="1:6" x14ac:dyDescent="0.25">
      <c r="A8786">
        <v>13.726905311778291</v>
      </c>
      <c r="B8786">
        <v>4.4583982276036771</v>
      </c>
      <c r="C8786">
        <f t="shared" si="548"/>
        <v>9.6363853022965849</v>
      </c>
      <c r="D8786">
        <f t="shared" si="551"/>
        <v>9.4016902507666984</v>
      </c>
      <c r="E8786">
        <f t="shared" si="549"/>
        <v>-4.9432920231630213</v>
      </c>
      <c r="F8786">
        <f t="shared" si="550"/>
        <v>24.436136026267157</v>
      </c>
    </row>
    <row r="8787" spans="1:6" x14ac:dyDescent="0.25">
      <c r="A8787">
        <v>13.72459584295612</v>
      </c>
      <c r="B8787">
        <v>4.4583982276036771</v>
      </c>
      <c r="C8787">
        <f t="shared" si="548"/>
        <v>9.6373525593926459</v>
      </c>
      <c r="D8787">
        <f t="shared" si="551"/>
        <v>9.4008353527496169</v>
      </c>
      <c r="E8787">
        <f t="shared" si="549"/>
        <v>-4.9424371251459398</v>
      </c>
      <c r="F8787">
        <f t="shared" si="550"/>
        <v>24.427684736020861</v>
      </c>
    </row>
    <row r="8788" spans="1:6" x14ac:dyDescent="0.25">
      <c r="A8788">
        <v>13.724018475750578</v>
      </c>
      <c r="B8788">
        <v>4.4583982276036771</v>
      </c>
      <c r="C8788">
        <f t="shared" si="548"/>
        <v>9.6375944079353992</v>
      </c>
      <c r="D8788">
        <f t="shared" si="551"/>
        <v>9.4006216222534587</v>
      </c>
      <c r="E8788">
        <f t="shared" si="549"/>
        <v>-4.9422233946497816</v>
      </c>
      <c r="F8788">
        <f t="shared" si="550"/>
        <v>24.42557208262361</v>
      </c>
    </row>
    <row r="8789" spans="1:6" x14ac:dyDescent="0.25">
      <c r="A8789">
        <v>13.720554272517321</v>
      </c>
      <c r="B8789">
        <v>4.4583982276036771</v>
      </c>
      <c r="C8789">
        <f t="shared" si="548"/>
        <v>9.6390457871507564</v>
      </c>
      <c r="D8789">
        <f t="shared" si="551"/>
        <v>9.3993391889312488</v>
      </c>
      <c r="E8789">
        <f t="shared" si="549"/>
        <v>-4.9409409613275717</v>
      </c>
      <c r="F8789">
        <f t="shared" si="550"/>
        <v>24.412897583324629</v>
      </c>
    </row>
    <row r="8790" spans="1:6" x14ac:dyDescent="0.25">
      <c r="A8790">
        <v>13.71997690531178</v>
      </c>
      <c r="B8790">
        <v>4.4583982276036771</v>
      </c>
      <c r="C8790">
        <f t="shared" si="548"/>
        <v>9.6392877316920806</v>
      </c>
      <c r="D8790">
        <f t="shared" si="551"/>
        <v>9.3991254416517158</v>
      </c>
      <c r="E8790">
        <f t="shared" si="549"/>
        <v>-4.9407272140480387</v>
      </c>
      <c r="F8790">
        <f t="shared" si="550"/>
        <v>24.410785403634893</v>
      </c>
    </row>
    <row r="8791" spans="1:6" x14ac:dyDescent="0.25">
      <c r="A8791">
        <v>13.719399538106236</v>
      </c>
      <c r="B8791">
        <v>4.4583982276036771</v>
      </c>
      <c r="C8791">
        <f t="shared" si="548"/>
        <v>9.6395296899527576</v>
      </c>
      <c r="D8791">
        <f t="shared" si="551"/>
        <v>9.3989116919738596</v>
      </c>
      <c r="E8791">
        <f t="shared" si="549"/>
        <v>-4.9405134643701825</v>
      </c>
      <c r="F8791">
        <f t="shared" si="550"/>
        <v>24.408673291623064</v>
      </c>
    </row>
    <row r="8792" spans="1:6" x14ac:dyDescent="0.25">
      <c r="A8792">
        <v>13.717667436489608</v>
      </c>
      <c r="B8792">
        <v>4.4583982276036771</v>
      </c>
      <c r="C8792">
        <f t="shared" si="548"/>
        <v>9.6402556470640945</v>
      </c>
      <c r="D8792">
        <f t="shared" si="551"/>
        <v>9.398270428548626</v>
      </c>
      <c r="E8792">
        <f t="shared" si="549"/>
        <v>-4.9398722009449489</v>
      </c>
      <c r="F8792">
        <f t="shared" si="550"/>
        <v>24.402337361668692</v>
      </c>
    </row>
    <row r="8793" spans="1:6" x14ac:dyDescent="0.25">
      <c r="A8793">
        <v>13.717090069284064</v>
      </c>
      <c r="B8793">
        <v>4.4583982276036771</v>
      </c>
      <c r="C8793">
        <f t="shared" si="548"/>
        <v>9.6404976602153702</v>
      </c>
      <c r="D8793">
        <f t="shared" si="551"/>
        <v>9.3980566692757428</v>
      </c>
      <c r="E8793">
        <f t="shared" si="549"/>
        <v>-4.9396584416720657</v>
      </c>
      <c r="F8793">
        <f t="shared" si="550"/>
        <v>24.400225520382101</v>
      </c>
    </row>
    <row r="8794" spans="1:6" x14ac:dyDescent="0.25">
      <c r="A8794">
        <v>13.716512702078523</v>
      </c>
      <c r="B8794">
        <v>4.4583982276036771</v>
      </c>
      <c r="C8794">
        <f t="shared" si="548"/>
        <v>9.6407396870925925</v>
      </c>
      <c r="D8794">
        <f t="shared" si="551"/>
        <v>9.3978429076036676</v>
      </c>
      <c r="E8794">
        <f t="shared" si="549"/>
        <v>-4.9394446799999905</v>
      </c>
      <c r="F8794">
        <f t="shared" si="550"/>
        <v>24.398113746780208</v>
      </c>
    </row>
    <row r="8795" spans="1:6" x14ac:dyDescent="0.25">
      <c r="A8795">
        <v>13.716512702078523</v>
      </c>
      <c r="B8795">
        <v>4.4583982276036771</v>
      </c>
      <c r="C8795">
        <f t="shared" si="548"/>
        <v>9.6407396870925925</v>
      </c>
      <c r="D8795">
        <f t="shared" si="551"/>
        <v>9.3978429076036676</v>
      </c>
      <c r="E8795">
        <f t="shared" si="549"/>
        <v>-4.9394446799999905</v>
      </c>
      <c r="F8795">
        <f t="shared" si="550"/>
        <v>24.398113746780208</v>
      </c>
    </row>
    <row r="8796" spans="1:6" x14ac:dyDescent="0.25">
      <c r="A8796">
        <v>13.716512702078523</v>
      </c>
      <c r="B8796">
        <v>4.4583982276036771</v>
      </c>
      <c r="C8796">
        <f t="shared" si="548"/>
        <v>9.6407396870925925</v>
      </c>
      <c r="D8796">
        <f t="shared" si="551"/>
        <v>9.3978429076036676</v>
      </c>
      <c r="E8796">
        <f t="shared" si="549"/>
        <v>-4.9394446799999905</v>
      </c>
      <c r="F8796">
        <f t="shared" si="550"/>
        <v>24.398113746780208</v>
      </c>
    </row>
    <row r="8797" spans="1:6" x14ac:dyDescent="0.25">
      <c r="A8797">
        <v>13.715935334872979</v>
      </c>
      <c r="B8797">
        <v>4.4583982276036771</v>
      </c>
      <c r="C8797">
        <f t="shared" si="548"/>
        <v>9.6409817276970813</v>
      </c>
      <c r="D8797">
        <f t="shared" si="551"/>
        <v>9.3976291435322263</v>
      </c>
      <c r="E8797">
        <f t="shared" si="549"/>
        <v>-4.9392309159285492</v>
      </c>
      <c r="F8797">
        <f t="shared" si="550"/>
        <v>24.396002040864374</v>
      </c>
    </row>
    <row r="8798" spans="1:6" x14ac:dyDescent="0.25">
      <c r="A8798">
        <v>13.715357967667437</v>
      </c>
      <c r="B8798">
        <v>4.4484189502094429</v>
      </c>
      <c r="C8798">
        <f t="shared" si="548"/>
        <v>9.6412237820301474</v>
      </c>
      <c r="D8798">
        <f t="shared" si="551"/>
        <v>9.3974153770612521</v>
      </c>
      <c r="E8798">
        <f t="shared" si="549"/>
        <v>-4.9489964268518092</v>
      </c>
      <c r="F8798">
        <f t="shared" si="550"/>
        <v>24.492565632991976</v>
      </c>
    </row>
    <row r="8799" spans="1:6" x14ac:dyDescent="0.25">
      <c r="A8799">
        <v>13.714780600461895</v>
      </c>
      <c r="B8799">
        <v>4.4484189502094429</v>
      </c>
      <c r="C8799">
        <f t="shared" si="548"/>
        <v>9.6414658500931214</v>
      </c>
      <c r="D8799">
        <f t="shared" si="551"/>
        <v>9.3972016081905601</v>
      </c>
      <c r="E8799">
        <f t="shared" si="549"/>
        <v>-4.9487826579811172</v>
      </c>
      <c r="F8799">
        <f t="shared" si="550"/>
        <v>24.490449795934651</v>
      </c>
    </row>
    <row r="8800" spans="1:6" x14ac:dyDescent="0.25">
      <c r="A8800">
        <v>13.714203233256351</v>
      </c>
      <c r="B8800">
        <v>4.4484189502094429</v>
      </c>
      <c r="C8800">
        <f t="shared" si="548"/>
        <v>9.6417079318873196</v>
      </c>
      <c r="D8800">
        <f t="shared" si="551"/>
        <v>9.3969878369199797</v>
      </c>
      <c r="E8800">
        <f t="shared" si="549"/>
        <v>-4.9485688867105369</v>
      </c>
      <c r="F8800">
        <f t="shared" si="550"/>
        <v>24.488334026519563</v>
      </c>
    </row>
    <row r="8801" spans="1:6" x14ac:dyDescent="0.25">
      <c r="A8801">
        <v>13.712471131639724</v>
      </c>
      <c r="B8801">
        <v>4.4484189502094429</v>
      </c>
      <c r="C8801">
        <f t="shared" si="548"/>
        <v>9.6424342596704555</v>
      </c>
      <c r="D8801">
        <f t="shared" si="551"/>
        <v>9.3963465087071629</v>
      </c>
      <c r="E8801">
        <f t="shared" si="549"/>
        <v>-4.94792755849772</v>
      </c>
      <c r="F8801">
        <f t="shared" si="550"/>
        <v>24.481987124141209</v>
      </c>
    </row>
    <row r="8802" spans="1:6" x14ac:dyDescent="0.25">
      <c r="A8802">
        <v>13.711316397228638</v>
      </c>
      <c r="B8802">
        <v>4.4484189502094429</v>
      </c>
      <c r="C8802">
        <f t="shared" si="548"/>
        <v>9.6429185468728686</v>
      </c>
      <c r="D8802">
        <f t="shared" si="551"/>
        <v>9.3959189445626521</v>
      </c>
      <c r="E8802">
        <f t="shared" si="549"/>
        <v>-4.9474999943532092</v>
      </c>
      <c r="F8802">
        <f t="shared" si="550"/>
        <v>24.477756194125003</v>
      </c>
    </row>
    <row r="8803" spans="1:6" x14ac:dyDescent="0.25">
      <c r="A8803">
        <v>13.710161662817551</v>
      </c>
      <c r="B8803">
        <v>4.4484189502094429</v>
      </c>
      <c r="C8803">
        <f t="shared" si="548"/>
        <v>9.6434028890318633</v>
      </c>
      <c r="D8803">
        <f t="shared" si="551"/>
        <v>9.3954913708144066</v>
      </c>
      <c r="E8803">
        <f t="shared" si="549"/>
        <v>-4.9470724206049637</v>
      </c>
      <c r="F8803">
        <f t="shared" si="550"/>
        <v>24.473525534710255</v>
      </c>
    </row>
    <row r="8804" spans="1:6" x14ac:dyDescent="0.25">
      <c r="A8804">
        <v>13.707852193995382</v>
      </c>
      <c r="B8804">
        <v>4.4484189502094429</v>
      </c>
      <c r="C8804">
        <f t="shared" si="548"/>
        <v>9.6443717382618868</v>
      </c>
      <c r="D8804">
        <f t="shared" si="551"/>
        <v>9.3946361945011265</v>
      </c>
      <c r="E8804">
        <f t="shared" si="549"/>
        <v>-4.9462172442916836</v>
      </c>
      <c r="F8804">
        <f t="shared" si="550"/>
        <v>24.465065027728418</v>
      </c>
    </row>
    <row r="8805" spans="1:6" x14ac:dyDescent="0.25">
      <c r="A8805">
        <v>13.707852193995382</v>
      </c>
      <c r="B8805">
        <v>4.4484189502094429</v>
      </c>
      <c r="C8805">
        <f t="shared" si="548"/>
        <v>9.6443717382618868</v>
      </c>
      <c r="D8805">
        <f t="shared" si="551"/>
        <v>9.3946361945011265</v>
      </c>
      <c r="E8805">
        <f t="shared" si="549"/>
        <v>-4.9462172442916836</v>
      </c>
      <c r="F8805">
        <f t="shared" si="550"/>
        <v>24.465065027728418</v>
      </c>
    </row>
    <row r="8806" spans="1:6" x14ac:dyDescent="0.25">
      <c r="A8806">
        <v>13.706697459584294</v>
      </c>
      <c r="B8806">
        <v>4.4484189502094429</v>
      </c>
      <c r="C8806">
        <f t="shared" si="548"/>
        <v>9.6448562453540578</v>
      </c>
      <c r="D8806">
        <f t="shared" si="551"/>
        <v>9.3942085919333067</v>
      </c>
      <c r="E8806">
        <f t="shared" si="549"/>
        <v>-4.9457896417238638</v>
      </c>
      <c r="F8806">
        <f t="shared" si="550"/>
        <v>24.460835180183064</v>
      </c>
    </row>
    <row r="8807" spans="1:6" x14ac:dyDescent="0.25">
      <c r="A8807">
        <v>13.704387990762125</v>
      </c>
      <c r="B8807">
        <v>4.4484189502094429</v>
      </c>
      <c r="C8807">
        <f t="shared" si="548"/>
        <v>9.645825424545615</v>
      </c>
      <c r="D8807">
        <f t="shared" si="551"/>
        <v>9.3933533579683139</v>
      </c>
      <c r="E8807">
        <f t="shared" si="549"/>
        <v>-4.9449344077588711</v>
      </c>
      <c r="F8807">
        <f t="shared" si="550"/>
        <v>24.452376297037578</v>
      </c>
    </row>
    <row r="8808" spans="1:6" x14ac:dyDescent="0.25">
      <c r="A8808">
        <v>13.704387990762125</v>
      </c>
      <c r="B8808">
        <v>4.4484189502094429</v>
      </c>
      <c r="C8808">
        <f t="shared" si="548"/>
        <v>9.645825424545615</v>
      </c>
      <c r="D8808">
        <f t="shared" si="551"/>
        <v>9.3933533579683139</v>
      </c>
      <c r="E8808">
        <f t="shared" si="549"/>
        <v>-4.9449344077588711</v>
      </c>
      <c r="F8808">
        <f t="shared" si="550"/>
        <v>24.452376297037578</v>
      </c>
    </row>
    <row r="8809" spans="1:6" x14ac:dyDescent="0.25">
      <c r="A8809">
        <v>13.703810623556581</v>
      </c>
      <c r="B8809">
        <v>4.4484189502094429</v>
      </c>
      <c r="C8809">
        <f t="shared" si="548"/>
        <v>9.6460677537277206</v>
      </c>
      <c r="D8809">
        <f t="shared" si="551"/>
        <v>9.3931395434699354</v>
      </c>
      <c r="E8809">
        <f t="shared" si="549"/>
        <v>-4.9447205932604925</v>
      </c>
      <c r="F8809">
        <f t="shared" si="550"/>
        <v>24.450261745414398</v>
      </c>
    </row>
    <row r="8810" spans="1:6" x14ac:dyDescent="0.25">
      <c r="A8810">
        <v>13.701501154734412</v>
      </c>
      <c r="B8810">
        <v>4.4484189502094429</v>
      </c>
      <c r="C8810">
        <f t="shared" si="548"/>
        <v>9.6470372080327067</v>
      </c>
      <c r="D8810">
        <f t="shared" si="551"/>
        <v>9.3922842614426614</v>
      </c>
      <c r="E8810">
        <f t="shared" si="549"/>
        <v>-4.9438653112332185</v>
      </c>
      <c r="F8810">
        <f t="shared" si="550"/>
        <v>24.441804215615129</v>
      </c>
    </row>
    <row r="8811" spans="1:6" x14ac:dyDescent="0.25">
      <c r="A8811">
        <v>13.701501154734412</v>
      </c>
      <c r="B8811">
        <v>4.4484189502094429</v>
      </c>
      <c r="C8811">
        <f t="shared" si="548"/>
        <v>9.6470372080327067</v>
      </c>
      <c r="D8811">
        <f t="shared" si="551"/>
        <v>9.3922842614426614</v>
      </c>
      <c r="E8811">
        <f t="shared" si="549"/>
        <v>-4.9438653112332185</v>
      </c>
      <c r="F8811">
        <f t="shared" si="550"/>
        <v>24.441804215615129</v>
      </c>
    </row>
    <row r="8812" spans="1:6" x14ac:dyDescent="0.25">
      <c r="A8812">
        <v>13.698036951501155</v>
      </c>
      <c r="B8812">
        <v>4.4484189502094429</v>
      </c>
      <c r="C8812">
        <f t="shared" si="548"/>
        <v>9.6484918023655073</v>
      </c>
      <c r="D8812">
        <f t="shared" si="551"/>
        <v>9.3910012662812505</v>
      </c>
      <c r="E8812">
        <f t="shared" si="549"/>
        <v>-4.9425823160718076</v>
      </c>
      <c r="F8812">
        <f t="shared" si="550"/>
        <v>24.429119951145754</v>
      </c>
    </row>
    <row r="8813" spans="1:6" x14ac:dyDescent="0.25">
      <c r="A8813">
        <v>13.698036951501155</v>
      </c>
      <c r="B8813">
        <v>4.4484189502094429</v>
      </c>
      <c r="C8813">
        <f t="shared" si="548"/>
        <v>9.6484918023655073</v>
      </c>
      <c r="D8813">
        <f t="shared" si="551"/>
        <v>9.3910012662812505</v>
      </c>
      <c r="E8813">
        <f t="shared" si="549"/>
        <v>-4.9425823160718076</v>
      </c>
      <c r="F8813">
        <f t="shared" si="550"/>
        <v>24.429119951145754</v>
      </c>
    </row>
    <row r="8814" spans="1:6" x14ac:dyDescent="0.25">
      <c r="A8814">
        <v>13.695150115473441</v>
      </c>
      <c r="B8814">
        <v>4.4484189502094429</v>
      </c>
      <c r="C8814">
        <f t="shared" si="548"/>
        <v>9.6497043429606855</v>
      </c>
      <c r="D8814">
        <f t="shared" si="551"/>
        <v>9.3899320375122599</v>
      </c>
      <c r="E8814">
        <f t="shared" si="549"/>
        <v>-4.941513087302817</v>
      </c>
      <c r="F8814">
        <f t="shared" si="550"/>
        <v>24.418551591985018</v>
      </c>
    </row>
    <row r="8815" spans="1:6" x14ac:dyDescent="0.25">
      <c r="A8815">
        <v>13.6945727482679</v>
      </c>
      <c r="B8815">
        <v>4.4384396728152096</v>
      </c>
      <c r="C8815">
        <f t="shared" si="548"/>
        <v>9.6499468924030243</v>
      </c>
      <c r="D8815">
        <f t="shared" si="551"/>
        <v>9.3897181845416959</v>
      </c>
      <c r="E8815">
        <f t="shared" si="549"/>
        <v>-4.9512785117264864</v>
      </c>
      <c r="F8815">
        <f t="shared" si="550"/>
        <v>24.515158900684451</v>
      </c>
    </row>
    <row r="8816" spans="1:6" x14ac:dyDescent="0.25">
      <c r="A8816">
        <v>13.693418013856812</v>
      </c>
      <c r="B8816">
        <v>4.4384396728152096</v>
      </c>
      <c r="C8816">
        <f t="shared" si="548"/>
        <v>9.6504320326216213</v>
      </c>
      <c r="D8816">
        <f t="shared" si="551"/>
        <v>9.3892904713823935</v>
      </c>
      <c r="E8816">
        <f t="shared" si="549"/>
        <v>-4.9508507985671839</v>
      </c>
      <c r="F8816">
        <f t="shared" si="550"/>
        <v>24.510923629673321</v>
      </c>
    </row>
    <row r="8817" spans="1:6" x14ac:dyDescent="0.25">
      <c r="A8817">
        <v>13.693418013856812</v>
      </c>
      <c r="B8817">
        <v>4.4384396728152096</v>
      </c>
      <c r="C8817">
        <f t="shared" si="548"/>
        <v>9.6504320326216213</v>
      </c>
      <c r="D8817">
        <f t="shared" si="551"/>
        <v>9.3892904713823935</v>
      </c>
      <c r="E8817">
        <f t="shared" si="549"/>
        <v>-4.9508507985671839</v>
      </c>
      <c r="F8817">
        <f t="shared" si="550"/>
        <v>24.510923629673321</v>
      </c>
    </row>
    <row r="8818" spans="1:6" x14ac:dyDescent="0.25">
      <c r="A8818">
        <v>13.693418013856812</v>
      </c>
      <c r="B8818">
        <v>4.4384396728152096</v>
      </c>
      <c r="C8818">
        <f t="shared" si="548"/>
        <v>9.6504320326216213</v>
      </c>
      <c r="D8818">
        <f t="shared" si="551"/>
        <v>9.3892904713823935</v>
      </c>
      <c r="E8818">
        <f t="shared" si="549"/>
        <v>-4.9508507985671839</v>
      </c>
      <c r="F8818">
        <f t="shared" si="550"/>
        <v>24.510923629673321</v>
      </c>
    </row>
    <row r="8819" spans="1:6" x14ac:dyDescent="0.25">
      <c r="A8819">
        <v>13.690531177829099</v>
      </c>
      <c r="B8819">
        <v>4.4384396728152096</v>
      </c>
      <c r="C8819">
        <f t="shared" si="548"/>
        <v>9.6516451243444958</v>
      </c>
      <c r="D8819">
        <f t="shared" si="551"/>
        <v>9.3882211463700092</v>
      </c>
      <c r="E8819">
        <f t="shared" si="549"/>
        <v>-4.9497814735547996</v>
      </c>
      <c r="F8819">
        <f t="shared" si="550"/>
        <v>24.500336635946322</v>
      </c>
    </row>
    <row r="8820" spans="1:6" x14ac:dyDescent="0.25">
      <c r="A8820">
        <v>13.6864896073903</v>
      </c>
      <c r="B8820">
        <v>4.4384396728152096</v>
      </c>
      <c r="C8820">
        <f t="shared" si="548"/>
        <v>9.6533440318399961</v>
      </c>
      <c r="D8820">
        <f t="shared" si="551"/>
        <v>9.3867239902444464</v>
      </c>
      <c r="E8820">
        <f t="shared" si="549"/>
        <v>-4.9482843174292368</v>
      </c>
      <c r="F8820">
        <f t="shared" si="550"/>
        <v>24.485517686116129</v>
      </c>
    </row>
    <row r="8821" spans="1:6" x14ac:dyDescent="0.25">
      <c r="A8821">
        <v>13.685912240184757</v>
      </c>
      <c r="B8821">
        <v>4.4384396728152096</v>
      </c>
      <c r="C8821">
        <f t="shared" si="548"/>
        <v>9.6535867880846098</v>
      </c>
      <c r="D8821">
        <f t="shared" si="551"/>
        <v>9.3865101011655465</v>
      </c>
      <c r="E8821">
        <f t="shared" si="549"/>
        <v>-4.9480704283503369</v>
      </c>
      <c r="F8821">
        <f t="shared" si="550"/>
        <v>24.483400963915088</v>
      </c>
    </row>
    <row r="8822" spans="1:6" x14ac:dyDescent="0.25">
      <c r="A8822">
        <v>13.684757505773673</v>
      </c>
      <c r="B8822">
        <v>4.4384396728152096</v>
      </c>
      <c r="C8822">
        <f t="shared" si="548"/>
        <v>9.6540723419674848</v>
      </c>
      <c r="D8822">
        <f t="shared" si="551"/>
        <v>9.3860823157817066</v>
      </c>
      <c r="E8822">
        <f t="shared" si="549"/>
        <v>-4.947642642966497</v>
      </c>
      <c r="F8822">
        <f t="shared" si="550"/>
        <v>24.479167722500502</v>
      </c>
    </row>
    <row r="8823" spans="1:6" x14ac:dyDescent="0.25">
      <c r="A8823">
        <v>13.684180138568129</v>
      </c>
      <c r="B8823">
        <v>4.4384396728152096</v>
      </c>
      <c r="C8823">
        <f t="shared" si="548"/>
        <v>9.6543151396084106</v>
      </c>
      <c r="D8823">
        <f t="shared" si="551"/>
        <v>9.3858684194764113</v>
      </c>
      <c r="E8823">
        <f t="shared" si="549"/>
        <v>-4.9474287466612017</v>
      </c>
      <c r="F8823">
        <f t="shared" si="550"/>
        <v>24.47705120328963</v>
      </c>
    </row>
    <row r="8824" spans="1:6" x14ac:dyDescent="0.25">
      <c r="A8824">
        <v>13.683602771362587</v>
      </c>
      <c r="B8824">
        <v>4.4384396728152096</v>
      </c>
      <c r="C8824">
        <f t="shared" si="548"/>
        <v>9.6545579510507604</v>
      </c>
      <c r="D8824">
        <f t="shared" si="551"/>
        <v>9.3856545207619746</v>
      </c>
      <c r="E8824">
        <f t="shared" si="549"/>
        <v>-4.947214847946765</v>
      </c>
      <c r="F8824">
        <f t="shared" si="550"/>
        <v>24.474934751744932</v>
      </c>
    </row>
    <row r="8825" spans="1:6" x14ac:dyDescent="0.25">
      <c r="A8825">
        <v>13.681293302540416</v>
      </c>
      <c r="B8825">
        <v>4.4384396728152096</v>
      </c>
      <c r="C8825">
        <f t="shared" si="548"/>
        <v>9.6555293348610594</v>
      </c>
      <c r="D8825">
        <f t="shared" si="551"/>
        <v>9.3847989018092193</v>
      </c>
      <c r="E8825">
        <f t="shared" si="549"/>
        <v>-4.9463592289940097</v>
      </c>
      <c r="F8825">
        <f t="shared" si="550"/>
        <v>24.466469622254213</v>
      </c>
    </row>
    <row r="8826" spans="1:6" x14ac:dyDescent="0.25">
      <c r="A8826">
        <v>13.677829099307161</v>
      </c>
      <c r="B8826">
        <v>4.4384396728152096</v>
      </c>
      <c r="C8826">
        <f t="shared" si="548"/>
        <v>9.6569868248455055</v>
      </c>
      <c r="D8826">
        <f t="shared" si="551"/>
        <v>9.3835154010758295</v>
      </c>
      <c r="E8826">
        <f t="shared" si="549"/>
        <v>-4.9450757282606199</v>
      </c>
      <c r="F8826">
        <f t="shared" si="550"/>
        <v>24.453773958232301</v>
      </c>
    </row>
    <row r="8827" spans="1:6" x14ac:dyDescent="0.25">
      <c r="A8827">
        <v>13.676674364896073</v>
      </c>
      <c r="B8827">
        <v>4.4384396728152096</v>
      </c>
      <c r="C8827">
        <f t="shared" si="548"/>
        <v>9.6574727653546351</v>
      </c>
      <c r="D8827">
        <f t="shared" si="551"/>
        <v>9.3830875482112894</v>
      </c>
      <c r="E8827">
        <f t="shared" si="549"/>
        <v>-4.9446478753960799</v>
      </c>
      <c r="F8827">
        <f t="shared" si="550"/>
        <v>24.449542611658966</v>
      </c>
    </row>
    <row r="8828" spans="1:6" x14ac:dyDescent="0.25">
      <c r="A8828">
        <v>13.672055427251733</v>
      </c>
      <c r="B8828">
        <v>4.4384396728152096</v>
      </c>
      <c r="C8828">
        <f t="shared" si="548"/>
        <v>9.6594170802468504</v>
      </c>
      <c r="D8828">
        <f t="shared" si="551"/>
        <v>9.3813760402819515</v>
      </c>
      <c r="E8828">
        <f t="shared" si="549"/>
        <v>-4.9429363674667419</v>
      </c>
      <c r="F8828">
        <f t="shared" si="550"/>
        <v>24.432619932825311</v>
      </c>
    </row>
    <row r="8829" spans="1:6" x14ac:dyDescent="0.25">
      <c r="A8829">
        <v>13.672055427251733</v>
      </c>
      <c r="B8829">
        <v>4.4284603954209754</v>
      </c>
      <c r="C8829">
        <f t="shared" si="548"/>
        <v>9.6594170802468504</v>
      </c>
      <c r="D8829">
        <f t="shared" si="551"/>
        <v>9.3813760402819515</v>
      </c>
      <c r="E8829">
        <f t="shared" si="549"/>
        <v>-4.9529156448609761</v>
      </c>
      <c r="F8829">
        <f t="shared" si="550"/>
        <v>24.531373385108619</v>
      </c>
    </row>
    <row r="8830" spans="1:6" x14ac:dyDescent="0.25">
      <c r="A8830">
        <v>13.66974595842956</v>
      </c>
      <c r="B8830">
        <v>4.4284603954209754</v>
      </c>
      <c r="C8830">
        <f t="shared" si="548"/>
        <v>9.6603895695556297</v>
      </c>
      <c r="D8830">
        <f t="shared" si="551"/>
        <v>9.3805202284149196</v>
      </c>
      <c r="E8830">
        <f t="shared" si="549"/>
        <v>-4.9520598329939443</v>
      </c>
      <c r="F8830">
        <f t="shared" si="550"/>
        <v>24.522896589552012</v>
      </c>
    </row>
    <row r="8831" spans="1:6" x14ac:dyDescent="0.25">
      <c r="A8831">
        <v>13.666859122401847</v>
      </c>
      <c r="B8831">
        <v>4.4284603954209754</v>
      </c>
      <c r="C8831">
        <f t="shared" si="548"/>
        <v>9.6616054924828862</v>
      </c>
      <c r="D8831">
        <f t="shared" si="551"/>
        <v>9.3794504092752629</v>
      </c>
      <c r="E8831">
        <f t="shared" si="549"/>
        <v>-4.9509900138542875</v>
      </c>
      <c r="F8831">
        <f t="shared" si="550"/>
        <v>24.512302117284879</v>
      </c>
    </row>
    <row r="8832" spans="1:6" x14ac:dyDescent="0.25">
      <c r="A8832">
        <v>13.663972286374134</v>
      </c>
      <c r="B8832">
        <v>4.4284603954209754</v>
      </c>
      <c r="C8832">
        <f t="shared" si="548"/>
        <v>9.662821761445052</v>
      </c>
      <c r="D8832">
        <f t="shared" si="551"/>
        <v>9.3783805297752387</v>
      </c>
      <c r="E8832">
        <f t="shared" si="549"/>
        <v>-4.9499201343542634</v>
      </c>
      <c r="F8832">
        <f t="shared" si="550"/>
        <v>24.501709336485728</v>
      </c>
    </row>
    <row r="8833" spans="1:6" x14ac:dyDescent="0.25">
      <c r="A8833">
        <v>13.659930715935335</v>
      </c>
      <c r="B8833">
        <v>4.4284603954209754</v>
      </c>
      <c r="C8833">
        <f t="shared" si="548"/>
        <v>9.6645251196485571</v>
      </c>
      <c r="D8833">
        <f t="shared" si="551"/>
        <v>9.3768825970279526</v>
      </c>
      <c r="E8833">
        <f t="shared" si="549"/>
        <v>-4.9484222016069772</v>
      </c>
      <c r="F8833">
        <f t="shared" si="550"/>
        <v>24.486882285356842</v>
      </c>
    </row>
    <row r="8834" spans="1:6" x14ac:dyDescent="0.25">
      <c r="A8834">
        <v>13.659930715935335</v>
      </c>
      <c r="B8834">
        <v>4.4284603954209754</v>
      </c>
      <c r="C8834">
        <f t="shared" ref="C8834:C8897" si="552">(LN($I$2/A8834)/(LN($I$2/$I$3)))^$I$4</f>
        <v>9.6645251196485571</v>
      </c>
      <c r="D8834">
        <f t="shared" si="551"/>
        <v>9.3768825970279526</v>
      </c>
      <c r="E8834">
        <f t="shared" ref="E8834:E8897" si="553">B8834-D8834</f>
        <v>-4.9484222016069772</v>
      </c>
      <c r="F8834">
        <f t="shared" si="550"/>
        <v>24.486882285356842</v>
      </c>
    </row>
    <row r="8835" spans="1:6" x14ac:dyDescent="0.25">
      <c r="A8835">
        <v>13.659353348729793</v>
      </c>
      <c r="B8835">
        <v>4.4284603954209754</v>
      </c>
      <c r="C8835">
        <f t="shared" si="552"/>
        <v>9.6647685119537865</v>
      </c>
      <c r="D8835">
        <f t="shared" si="551"/>
        <v>9.3766685969707932</v>
      </c>
      <c r="E8835">
        <f t="shared" si="553"/>
        <v>-4.9482082015498179</v>
      </c>
      <c r="F8835">
        <f t="shared" ref="F8835:F8898" si="554">E8835^2</f>
        <v>24.484764405884881</v>
      </c>
    </row>
    <row r="8836" spans="1:6" x14ac:dyDescent="0.25">
      <c r="A8836">
        <v>13.654157043879909</v>
      </c>
      <c r="B8836">
        <v>4.4284603954209754</v>
      </c>
      <c r="C8836">
        <f t="shared" si="552"/>
        <v>9.6669596665058748</v>
      </c>
      <c r="D8836">
        <f t="shared" ref="D8836:D8899" si="555">(1/(1+C8836))*100</f>
        <v>9.3747424876836085</v>
      </c>
      <c r="E8836">
        <f t="shared" si="553"/>
        <v>-4.9462820922626332</v>
      </c>
      <c r="F8836">
        <f t="shared" si="554"/>
        <v>24.465706536238013</v>
      </c>
    </row>
    <row r="8837" spans="1:6" x14ac:dyDescent="0.25">
      <c r="A8837">
        <v>13.647806004618939</v>
      </c>
      <c r="B8837">
        <v>4.4284603954209754</v>
      </c>
      <c r="C8837">
        <f t="shared" si="552"/>
        <v>9.669639270179136</v>
      </c>
      <c r="D8837">
        <f t="shared" si="555"/>
        <v>9.3723880880858559</v>
      </c>
      <c r="E8837">
        <f t="shared" si="553"/>
        <v>-4.9439276926648805</v>
      </c>
      <c r="F8837">
        <f t="shared" si="554"/>
        <v>24.442421030298689</v>
      </c>
    </row>
    <row r="8838" spans="1:6" x14ac:dyDescent="0.25">
      <c r="A8838">
        <v>13.644919168591224</v>
      </c>
      <c r="B8838">
        <v>4.4284603954209754</v>
      </c>
      <c r="C8838">
        <f t="shared" si="552"/>
        <v>9.6708578271635552</v>
      </c>
      <c r="D8838">
        <f t="shared" si="555"/>
        <v>9.371317809655535</v>
      </c>
      <c r="E8838">
        <f t="shared" si="553"/>
        <v>-4.9428574142345596</v>
      </c>
      <c r="F8838">
        <f t="shared" si="554"/>
        <v>24.431839417453556</v>
      </c>
    </row>
    <row r="8839" spans="1:6" x14ac:dyDescent="0.25">
      <c r="A8839">
        <v>13.644919168591224</v>
      </c>
      <c r="B8839">
        <v>4.4284603954209754</v>
      </c>
      <c r="C8839">
        <f t="shared" si="552"/>
        <v>9.6708578271635552</v>
      </c>
      <c r="D8839">
        <f t="shared" si="555"/>
        <v>9.371317809655535</v>
      </c>
      <c r="E8839">
        <f t="shared" si="553"/>
        <v>-4.9428574142345596</v>
      </c>
      <c r="F8839">
        <f t="shared" si="554"/>
        <v>24.431839417453556</v>
      </c>
    </row>
    <row r="8840" spans="1:6" x14ac:dyDescent="0.25">
      <c r="A8840">
        <v>13.644341801385682</v>
      </c>
      <c r="B8840">
        <v>4.4284603954209754</v>
      </c>
      <c r="C8840">
        <f t="shared" si="552"/>
        <v>9.6711015802318432</v>
      </c>
      <c r="D8840">
        <f t="shared" si="555"/>
        <v>9.371103746706849</v>
      </c>
      <c r="E8840">
        <f t="shared" si="553"/>
        <v>-4.9426433512858736</v>
      </c>
      <c r="F8840">
        <f t="shared" si="554"/>
        <v>24.429723298010451</v>
      </c>
    </row>
    <row r="8841" spans="1:6" x14ac:dyDescent="0.25">
      <c r="A8841">
        <v>13.643764434180138</v>
      </c>
      <c r="B8841">
        <v>4.4284603954209754</v>
      </c>
      <c r="C8841">
        <f t="shared" si="552"/>
        <v>9.6713453471937303</v>
      </c>
      <c r="D8841">
        <f t="shared" si="555"/>
        <v>9.3708896813368749</v>
      </c>
      <c r="E8841">
        <f t="shared" si="553"/>
        <v>-4.9424292859158996</v>
      </c>
      <c r="F8841">
        <f t="shared" si="554"/>
        <v>24.427607246279148</v>
      </c>
    </row>
    <row r="8842" spans="1:6" x14ac:dyDescent="0.25">
      <c r="A8842">
        <v>13.643764434180138</v>
      </c>
      <c r="B8842">
        <v>4.4284603954209754</v>
      </c>
      <c r="C8842">
        <f t="shared" si="552"/>
        <v>9.6713453471937303</v>
      </c>
      <c r="D8842">
        <f t="shared" si="555"/>
        <v>9.3708896813368749</v>
      </c>
      <c r="E8842">
        <f t="shared" si="553"/>
        <v>-4.9424292859158996</v>
      </c>
      <c r="F8842">
        <f t="shared" si="554"/>
        <v>24.427607246279148</v>
      </c>
    </row>
    <row r="8843" spans="1:6" x14ac:dyDescent="0.25">
      <c r="A8843">
        <v>13.640877598152425</v>
      </c>
      <c r="B8843">
        <v>4.4284603954209754</v>
      </c>
      <c r="C8843">
        <f t="shared" si="552"/>
        <v>9.6725643904541325</v>
      </c>
      <c r="D8843">
        <f t="shared" si="555"/>
        <v>9.3698193181615341</v>
      </c>
      <c r="E8843">
        <f t="shared" si="553"/>
        <v>-4.9413589227405588</v>
      </c>
      <c r="F8843">
        <f t="shared" si="554"/>
        <v>24.417028003347735</v>
      </c>
    </row>
    <row r="8844" spans="1:6" x14ac:dyDescent="0.25">
      <c r="A8844">
        <v>13.640877598152425</v>
      </c>
      <c r="B8844">
        <v>4.4184811180267412</v>
      </c>
      <c r="C8844">
        <f t="shared" si="552"/>
        <v>9.6725643904541325</v>
      </c>
      <c r="D8844">
        <f t="shared" si="555"/>
        <v>9.3698193181615341</v>
      </c>
      <c r="E8844">
        <f t="shared" si="553"/>
        <v>-4.951338200134793</v>
      </c>
      <c r="F8844">
        <f t="shared" si="554"/>
        <v>24.515749972114051</v>
      </c>
    </row>
    <row r="8845" spans="1:6" x14ac:dyDescent="0.25">
      <c r="A8845">
        <v>13.640877598152425</v>
      </c>
      <c r="B8845">
        <v>4.4184811180267412</v>
      </c>
      <c r="C8845">
        <f t="shared" si="552"/>
        <v>9.6725643904541325</v>
      </c>
      <c r="D8845">
        <f t="shared" si="555"/>
        <v>9.3698193181615341</v>
      </c>
      <c r="E8845">
        <f t="shared" si="553"/>
        <v>-4.951338200134793</v>
      </c>
      <c r="F8845">
        <f t="shared" si="554"/>
        <v>24.515749972114051</v>
      </c>
    </row>
    <row r="8846" spans="1:6" x14ac:dyDescent="0.25">
      <c r="A8846">
        <v>13.639722863741339</v>
      </c>
      <c r="B8846">
        <v>4.4184811180267412</v>
      </c>
      <c r="C8846">
        <f t="shared" si="552"/>
        <v>9.6730521050604814</v>
      </c>
      <c r="D8846">
        <f t="shared" si="555"/>
        <v>9.3693911559362082</v>
      </c>
      <c r="E8846">
        <f t="shared" si="553"/>
        <v>-4.950910037909467</v>
      </c>
      <c r="F8846">
        <f t="shared" si="554"/>
        <v>24.511510203472721</v>
      </c>
    </row>
    <row r="8847" spans="1:6" x14ac:dyDescent="0.25">
      <c r="A8847">
        <v>13.63799076212471</v>
      </c>
      <c r="B8847">
        <v>4.4184811180267412</v>
      </c>
      <c r="C8847">
        <f t="shared" si="552"/>
        <v>9.673783781255926</v>
      </c>
      <c r="D8847">
        <f t="shared" si="555"/>
        <v>9.368748894427533</v>
      </c>
      <c r="E8847">
        <f t="shared" si="553"/>
        <v>-4.9502677764007919</v>
      </c>
      <c r="F8847">
        <f t="shared" si="554"/>
        <v>24.505151058072041</v>
      </c>
    </row>
    <row r="8848" spans="1:6" x14ac:dyDescent="0.25">
      <c r="A8848">
        <v>13.63799076212471</v>
      </c>
      <c r="B8848">
        <v>4.4184811180267412</v>
      </c>
      <c r="C8848">
        <f t="shared" si="552"/>
        <v>9.673783781255926</v>
      </c>
      <c r="D8848">
        <f t="shared" si="555"/>
        <v>9.368748894427533</v>
      </c>
      <c r="E8848">
        <f t="shared" si="553"/>
        <v>-4.9502677764007919</v>
      </c>
      <c r="F8848">
        <f t="shared" si="554"/>
        <v>24.505151058072041</v>
      </c>
    </row>
    <row r="8849" spans="1:6" x14ac:dyDescent="0.25">
      <c r="A8849">
        <v>13.63799076212471</v>
      </c>
      <c r="B8849">
        <v>4.4184811180267412</v>
      </c>
      <c r="C8849">
        <f t="shared" si="552"/>
        <v>9.673783781255926</v>
      </c>
      <c r="D8849">
        <f t="shared" si="555"/>
        <v>9.368748894427533</v>
      </c>
      <c r="E8849">
        <f t="shared" si="553"/>
        <v>-4.9502677764007919</v>
      </c>
      <c r="F8849">
        <f t="shared" si="554"/>
        <v>24.505151058072041</v>
      </c>
    </row>
    <row r="8850" spans="1:6" x14ac:dyDescent="0.25">
      <c r="A8850">
        <v>13.633949191685913</v>
      </c>
      <c r="B8850">
        <v>4.4184811180267412</v>
      </c>
      <c r="C8850">
        <f t="shared" si="552"/>
        <v>9.6754915125677972</v>
      </c>
      <c r="D8850">
        <f t="shared" si="555"/>
        <v>9.367250199419324</v>
      </c>
      <c r="E8850">
        <f t="shared" si="553"/>
        <v>-4.9487690813925829</v>
      </c>
      <c r="F8850">
        <f t="shared" si="554"/>
        <v>24.490315420947187</v>
      </c>
    </row>
    <row r="8851" spans="1:6" x14ac:dyDescent="0.25">
      <c r="A8851">
        <v>13.633371824480369</v>
      </c>
      <c r="B8851">
        <v>4.4184811180267412</v>
      </c>
      <c r="C8851">
        <f t="shared" si="552"/>
        <v>9.6757355298441698</v>
      </c>
      <c r="D8851">
        <f t="shared" si="555"/>
        <v>9.3670360904359793</v>
      </c>
      <c r="E8851">
        <f t="shared" si="553"/>
        <v>-4.9485549724092381</v>
      </c>
      <c r="F8851">
        <f t="shared" si="554"/>
        <v>24.488196314956195</v>
      </c>
    </row>
    <row r="8852" spans="1:6" x14ac:dyDescent="0.25">
      <c r="A8852">
        <v>13.632794457274827</v>
      </c>
      <c r="B8852">
        <v>4.4184811180267412</v>
      </c>
      <c r="C8852">
        <f t="shared" si="552"/>
        <v>9.6759795610396697</v>
      </c>
      <c r="D8852">
        <f t="shared" si="555"/>
        <v>9.3668219790279927</v>
      </c>
      <c r="E8852">
        <f t="shared" si="553"/>
        <v>-4.9483408610012516</v>
      </c>
      <c r="F8852">
        <f t="shared" si="554"/>
        <v>24.486077276654608</v>
      </c>
    </row>
    <row r="8853" spans="1:6" x14ac:dyDescent="0.25">
      <c r="A8853">
        <v>13.632217090069284</v>
      </c>
      <c r="B8853">
        <v>4.4184811180267412</v>
      </c>
      <c r="C8853">
        <f t="shared" si="552"/>
        <v>9.6762236061556521</v>
      </c>
      <c r="D8853">
        <f t="shared" si="555"/>
        <v>9.3666078651951832</v>
      </c>
      <c r="E8853">
        <f t="shared" si="553"/>
        <v>-4.948126747168442</v>
      </c>
      <c r="F8853">
        <f t="shared" si="554"/>
        <v>24.483958306043746</v>
      </c>
    </row>
    <row r="8854" spans="1:6" x14ac:dyDescent="0.25">
      <c r="A8854">
        <v>13.6310623556582</v>
      </c>
      <c r="B8854">
        <v>4.4184811180267412</v>
      </c>
      <c r="C8854">
        <f t="shared" si="552"/>
        <v>9.676711738154447</v>
      </c>
      <c r="D8854">
        <f t="shared" si="555"/>
        <v>9.3661796302543792</v>
      </c>
      <c r="E8854">
        <f t="shared" si="553"/>
        <v>-4.947698512227638</v>
      </c>
      <c r="F8854">
        <f t="shared" si="554"/>
        <v>24.479720567899584</v>
      </c>
    </row>
    <row r="8855" spans="1:6" x14ac:dyDescent="0.25">
      <c r="A8855">
        <v>13.629907621247114</v>
      </c>
      <c r="B8855">
        <v>4.4184811180267412</v>
      </c>
      <c r="C8855">
        <f t="shared" si="552"/>
        <v>9.6771999258513031</v>
      </c>
      <c r="D8855">
        <f t="shared" si="555"/>
        <v>9.3657513856121692</v>
      </c>
      <c r="E8855">
        <f t="shared" si="553"/>
        <v>-4.9472702675854281</v>
      </c>
      <c r="F8855">
        <f t="shared" si="554"/>
        <v>24.475483100534792</v>
      </c>
    </row>
    <row r="8856" spans="1:6" x14ac:dyDescent="0.25">
      <c r="A8856">
        <v>13.629330254041571</v>
      </c>
      <c r="B8856">
        <v>4.4184811180267412</v>
      </c>
      <c r="C8856">
        <f t="shared" si="552"/>
        <v>9.6774440405898758</v>
      </c>
      <c r="D8856">
        <f t="shared" si="555"/>
        <v>9.3655372596525908</v>
      </c>
      <c r="E8856">
        <f t="shared" si="553"/>
        <v>-4.9470561416258496</v>
      </c>
      <c r="F8856">
        <f t="shared" si="554"/>
        <v>24.473364468398039</v>
      </c>
    </row>
    <row r="8857" spans="1:6" x14ac:dyDescent="0.25">
      <c r="A8857">
        <v>13.628752886836027</v>
      </c>
      <c r="B8857">
        <v>4.4184811180267412</v>
      </c>
      <c r="C8857">
        <f t="shared" si="552"/>
        <v>9.6776881692570029</v>
      </c>
      <c r="D8857">
        <f t="shared" si="555"/>
        <v>9.3653231312671306</v>
      </c>
      <c r="E8857">
        <f t="shared" si="553"/>
        <v>-4.9468420132403894</v>
      </c>
      <c r="F8857">
        <f t="shared" si="554"/>
        <v>24.471245903960231</v>
      </c>
    </row>
    <row r="8858" spans="1:6" x14ac:dyDescent="0.25">
      <c r="A8858">
        <v>13.627598152424943</v>
      </c>
      <c r="B8858">
        <v>4.4184811180267412</v>
      </c>
      <c r="C8858">
        <f t="shared" si="552"/>
        <v>9.6781764683823166</v>
      </c>
      <c r="D8858">
        <f t="shared" si="555"/>
        <v>9.3648948672178509</v>
      </c>
      <c r="E8858">
        <f t="shared" si="553"/>
        <v>-4.9464137491911098</v>
      </c>
      <c r="F8858">
        <f t="shared" si="554"/>
        <v>24.46700897818685</v>
      </c>
    </row>
    <row r="8859" spans="1:6" x14ac:dyDescent="0.25">
      <c r="A8859">
        <v>13.625866050808314</v>
      </c>
      <c r="B8859">
        <v>4.4085018406325069</v>
      </c>
      <c r="C8859">
        <f t="shared" si="552"/>
        <v>9.6789090215681597</v>
      </c>
      <c r="D8859">
        <f t="shared" si="555"/>
        <v>9.3642524529453617</v>
      </c>
      <c r="E8859">
        <f t="shared" si="553"/>
        <v>-4.9557506123128547</v>
      </c>
      <c r="F8859">
        <f t="shared" si="554"/>
        <v>24.559464131439235</v>
      </c>
    </row>
    <row r="8860" spans="1:6" x14ac:dyDescent="0.25">
      <c r="A8860">
        <v>13.624133949191688</v>
      </c>
      <c r="B8860">
        <v>4.4085018406325069</v>
      </c>
      <c r="C8860">
        <f t="shared" si="552"/>
        <v>9.6796417001837902</v>
      </c>
      <c r="D8860">
        <f t="shared" si="555"/>
        <v>9.3636100168303447</v>
      </c>
      <c r="E8860">
        <f t="shared" si="553"/>
        <v>-4.9551081761978377</v>
      </c>
      <c r="F8860">
        <f t="shared" si="554"/>
        <v>24.55309703782266</v>
      </c>
    </row>
    <row r="8861" spans="1:6" x14ac:dyDescent="0.25">
      <c r="A8861">
        <v>13.622401847575059</v>
      </c>
      <c r="B8861">
        <v>4.4085018406325069</v>
      </c>
      <c r="C8861">
        <f t="shared" si="552"/>
        <v>9.6803745042656075</v>
      </c>
      <c r="D8861">
        <f t="shared" si="555"/>
        <v>9.3629675588680215</v>
      </c>
      <c r="E8861">
        <f t="shared" si="553"/>
        <v>-4.9544657182355145</v>
      </c>
      <c r="F8861">
        <f t="shared" si="554"/>
        <v>24.546730553170953</v>
      </c>
    </row>
    <row r="8862" spans="1:6" x14ac:dyDescent="0.25">
      <c r="A8862">
        <v>13.62066974595843</v>
      </c>
      <c r="B8862">
        <v>4.4085018406325069</v>
      </c>
      <c r="C8862">
        <f t="shared" si="552"/>
        <v>9.6811074338500376</v>
      </c>
      <c r="D8862">
        <f t="shared" si="555"/>
        <v>9.3623250790535959</v>
      </c>
      <c r="E8862">
        <f t="shared" si="553"/>
        <v>-4.953823238421089</v>
      </c>
      <c r="F8862">
        <f t="shared" si="554"/>
        <v>24.540364677520806</v>
      </c>
    </row>
    <row r="8863" spans="1:6" x14ac:dyDescent="0.25">
      <c r="A8863">
        <v>13.618360277136258</v>
      </c>
      <c r="B8863">
        <v>4.4085018406325069</v>
      </c>
      <c r="C8863">
        <f t="shared" si="552"/>
        <v>9.6820848685852017</v>
      </c>
      <c r="D8863">
        <f t="shared" si="555"/>
        <v>9.3614684053006023</v>
      </c>
      <c r="E8863">
        <f t="shared" si="553"/>
        <v>-4.9529665646680954</v>
      </c>
      <c r="F8863">
        <f t="shared" si="554"/>
        <v>24.531877790720074</v>
      </c>
    </row>
    <row r="8864" spans="1:6" x14ac:dyDescent="0.25">
      <c r="A8864">
        <v>13.616050808314087</v>
      </c>
      <c r="B8864">
        <v>4.4085018406325069</v>
      </c>
      <c r="C8864">
        <f t="shared" si="552"/>
        <v>9.683062526587312</v>
      </c>
      <c r="D8864">
        <f t="shared" si="555"/>
        <v>9.3606116926795568</v>
      </c>
      <c r="E8864">
        <f t="shared" si="553"/>
        <v>-4.9521098520470499</v>
      </c>
      <c r="F8864">
        <f t="shared" si="554"/>
        <v>24.523391986741455</v>
      </c>
    </row>
    <row r="8865" spans="1:6" x14ac:dyDescent="0.25">
      <c r="A8865">
        <v>13.612586605080832</v>
      </c>
      <c r="B8865">
        <v>4.4085018406325069</v>
      </c>
      <c r="C8865">
        <f t="shared" si="552"/>
        <v>9.6845294324051174</v>
      </c>
      <c r="D8865">
        <f t="shared" si="555"/>
        <v>9.3593265508455552</v>
      </c>
      <c r="E8865">
        <f t="shared" si="553"/>
        <v>-4.9508247102130483</v>
      </c>
      <c r="F8865">
        <f t="shared" si="554"/>
        <v>24.510665311256112</v>
      </c>
    </row>
    <row r="8866" spans="1:6" x14ac:dyDescent="0.25">
      <c r="A8866">
        <v>13.612586605080832</v>
      </c>
      <c r="B8866">
        <v>4.4085018406325069</v>
      </c>
      <c r="C8866">
        <f t="shared" si="552"/>
        <v>9.6845294324051174</v>
      </c>
      <c r="D8866">
        <f t="shared" si="555"/>
        <v>9.3593265508455552</v>
      </c>
      <c r="E8866">
        <f t="shared" si="553"/>
        <v>-4.9508247102130483</v>
      </c>
      <c r="F8866">
        <f t="shared" si="554"/>
        <v>24.510665311256112</v>
      </c>
    </row>
    <row r="8867" spans="1:6" x14ac:dyDescent="0.25">
      <c r="A8867">
        <v>13.61200923787529</v>
      </c>
      <c r="B8867">
        <v>4.4085018406325069</v>
      </c>
      <c r="C8867">
        <f t="shared" si="552"/>
        <v>9.6847739655871443</v>
      </c>
      <c r="D8867">
        <f t="shared" si="555"/>
        <v>9.3591123520323194</v>
      </c>
      <c r="E8867">
        <f t="shared" si="553"/>
        <v>-4.9506105113998125</v>
      </c>
      <c r="F8867">
        <f t="shared" si="554"/>
        <v>24.508544435582312</v>
      </c>
    </row>
    <row r="8868" spans="1:6" x14ac:dyDescent="0.25">
      <c r="A8868">
        <v>13.610854503464203</v>
      </c>
      <c r="B8868">
        <v>4.4085018406325069</v>
      </c>
      <c r="C8868">
        <f t="shared" si="552"/>
        <v>9.6852630738596943</v>
      </c>
      <c r="D8868">
        <f t="shared" si="555"/>
        <v>9.3586839471120609</v>
      </c>
      <c r="E8868">
        <f t="shared" si="553"/>
        <v>-4.9501821064795539</v>
      </c>
      <c r="F8868">
        <f t="shared" si="554"/>
        <v>24.504302887310352</v>
      </c>
    </row>
    <row r="8869" spans="1:6" x14ac:dyDescent="0.25">
      <c r="A8869">
        <v>13.609699769053117</v>
      </c>
      <c r="B8869">
        <v>4.4085018406325069</v>
      </c>
      <c r="C8869">
        <f t="shared" si="552"/>
        <v>9.6857522380192673</v>
      </c>
      <c r="D8869">
        <f t="shared" si="555"/>
        <v>9.3582555324655559</v>
      </c>
      <c r="E8869">
        <f t="shared" si="553"/>
        <v>-4.9497536918330489</v>
      </c>
      <c r="F8869">
        <f t="shared" si="554"/>
        <v>24.500061609814896</v>
      </c>
    </row>
    <row r="8870" spans="1:6" x14ac:dyDescent="0.25">
      <c r="A8870">
        <v>13.607390300230948</v>
      </c>
      <c r="B8870">
        <v>4.4085018406325069</v>
      </c>
      <c r="C8870">
        <f t="shared" si="552"/>
        <v>9.6867307340427882</v>
      </c>
      <c r="D8870">
        <f t="shared" si="555"/>
        <v>9.3573986739881132</v>
      </c>
      <c r="E8870">
        <f t="shared" si="553"/>
        <v>-4.9488968333556063</v>
      </c>
      <c r="F8870">
        <f t="shared" si="554"/>
        <v>24.491579867197146</v>
      </c>
    </row>
    <row r="8871" spans="1:6" x14ac:dyDescent="0.25">
      <c r="A8871">
        <v>13.607390300230948</v>
      </c>
      <c r="B8871">
        <v>4.4085018406325069</v>
      </c>
      <c r="C8871">
        <f t="shared" si="552"/>
        <v>9.6867307340427882</v>
      </c>
      <c r="D8871">
        <f t="shared" si="555"/>
        <v>9.3573986739881132</v>
      </c>
      <c r="E8871">
        <f t="shared" si="553"/>
        <v>-4.9488968333556063</v>
      </c>
      <c r="F8871">
        <f t="shared" si="554"/>
        <v>24.491579867197146</v>
      </c>
    </row>
    <row r="8872" spans="1:6" x14ac:dyDescent="0.25">
      <c r="A8872">
        <v>13.60565819861432</v>
      </c>
      <c r="B8872">
        <v>4.4085018406325069</v>
      </c>
      <c r="C8872">
        <f t="shared" si="552"/>
        <v>9.6874647528443987</v>
      </c>
      <c r="D8872">
        <f t="shared" si="555"/>
        <v>9.3567560045880533</v>
      </c>
      <c r="E8872">
        <f t="shared" si="553"/>
        <v>-4.9482541639555464</v>
      </c>
      <c r="F8872">
        <f t="shared" si="554"/>
        <v>24.485219271103404</v>
      </c>
    </row>
    <row r="8873" spans="1:6" x14ac:dyDescent="0.25">
      <c r="A8873">
        <v>13.603926096997691</v>
      </c>
      <c r="B8873">
        <v>4.4085018406325069</v>
      </c>
      <c r="C8873">
        <f t="shared" si="552"/>
        <v>9.6881988975014703</v>
      </c>
      <c r="D8873">
        <f t="shared" si="555"/>
        <v>9.3561133132895318</v>
      </c>
      <c r="E8873">
        <f t="shared" si="553"/>
        <v>-4.9476114726570248</v>
      </c>
      <c r="F8873">
        <f t="shared" si="554"/>
        <v>24.478859284367413</v>
      </c>
    </row>
    <row r="8874" spans="1:6" x14ac:dyDescent="0.25">
      <c r="A8874">
        <v>13.600461893764434</v>
      </c>
      <c r="B8874">
        <v>4.3985225632382727</v>
      </c>
      <c r="C8874">
        <f t="shared" si="552"/>
        <v>9.6896675645283281</v>
      </c>
      <c r="D8874">
        <f t="shared" si="555"/>
        <v>9.3548278649778958</v>
      </c>
      <c r="E8874">
        <f t="shared" si="553"/>
        <v>-4.956305301739623</v>
      </c>
      <c r="F8874">
        <f t="shared" si="554"/>
        <v>24.564962244052296</v>
      </c>
    </row>
    <row r="8875" spans="1:6" x14ac:dyDescent="0.25">
      <c r="A8875">
        <v>13.600461893764434</v>
      </c>
      <c r="B8875">
        <v>4.3985225632382727</v>
      </c>
      <c r="C8875">
        <f t="shared" si="552"/>
        <v>9.6896675645283281</v>
      </c>
      <c r="D8875">
        <f t="shared" si="555"/>
        <v>9.3548278649778958</v>
      </c>
      <c r="E8875">
        <f t="shared" si="553"/>
        <v>-4.956305301739623</v>
      </c>
      <c r="F8875">
        <f t="shared" si="554"/>
        <v>24.564962244052296</v>
      </c>
    </row>
    <row r="8876" spans="1:6" x14ac:dyDescent="0.25">
      <c r="A8876">
        <v>13.599307159353348</v>
      </c>
      <c r="B8876">
        <v>4.3985225632382727</v>
      </c>
      <c r="C8876">
        <f t="shared" si="552"/>
        <v>9.690157232158592</v>
      </c>
      <c r="D8876">
        <f t="shared" si="555"/>
        <v>9.3543993627311384</v>
      </c>
      <c r="E8876">
        <f t="shared" si="553"/>
        <v>-4.9558767994928656</v>
      </c>
      <c r="F8876">
        <f t="shared" si="554"/>
        <v>24.560714851751648</v>
      </c>
    </row>
    <row r="8877" spans="1:6" x14ac:dyDescent="0.25">
      <c r="A8877">
        <v>13.598729792147807</v>
      </c>
      <c r="B8877">
        <v>4.3985225632382727</v>
      </c>
      <c r="C8877">
        <f t="shared" si="552"/>
        <v>9.6904020869713285</v>
      </c>
      <c r="D8877">
        <f t="shared" si="555"/>
        <v>9.3541851079551641</v>
      </c>
      <c r="E8877">
        <f t="shared" si="553"/>
        <v>-4.9556625447168914</v>
      </c>
      <c r="F8877">
        <f t="shared" si="554"/>
        <v>24.558591257109896</v>
      </c>
    </row>
    <row r="8878" spans="1:6" x14ac:dyDescent="0.25">
      <c r="A8878">
        <v>13.597575057736719</v>
      </c>
      <c r="B8878">
        <v>4.3985225632382727</v>
      </c>
      <c r="C8878">
        <f t="shared" si="552"/>
        <v>9.6908918385987786</v>
      </c>
      <c r="D8878">
        <f t="shared" si="555"/>
        <v>9.3537565910971452</v>
      </c>
      <c r="E8878">
        <f t="shared" si="553"/>
        <v>-4.9552340278588725</v>
      </c>
      <c r="F8878">
        <f t="shared" si="554"/>
        <v>24.554344270850464</v>
      </c>
    </row>
    <row r="8879" spans="1:6" x14ac:dyDescent="0.25">
      <c r="A8879">
        <v>13.597575057736719</v>
      </c>
      <c r="B8879">
        <v>4.3985225632382727</v>
      </c>
      <c r="C8879">
        <f t="shared" si="552"/>
        <v>9.6908918385987786</v>
      </c>
      <c r="D8879">
        <f t="shared" si="555"/>
        <v>9.3537565910971452</v>
      </c>
      <c r="E8879">
        <f t="shared" si="553"/>
        <v>-4.9552340278588725</v>
      </c>
      <c r="F8879">
        <f t="shared" si="554"/>
        <v>24.554344270850464</v>
      </c>
    </row>
    <row r="8880" spans="1:6" x14ac:dyDescent="0.25">
      <c r="A8880">
        <v>13.593533487297922</v>
      </c>
      <c r="B8880">
        <v>4.3985225632382727</v>
      </c>
      <c r="C8880">
        <f t="shared" si="552"/>
        <v>9.6926064104581915</v>
      </c>
      <c r="D8880">
        <f t="shared" si="555"/>
        <v>9.3522567053615955</v>
      </c>
      <c r="E8880">
        <f t="shared" si="553"/>
        <v>-4.9537341421233227</v>
      </c>
      <c r="F8880">
        <f t="shared" si="554"/>
        <v>24.539481950838294</v>
      </c>
    </row>
    <row r="8881" spans="1:6" x14ac:dyDescent="0.25">
      <c r="A8881">
        <v>13.592956120092378</v>
      </c>
      <c r="B8881">
        <v>4.3985225632382727</v>
      </c>
      <c r="C8881">
        <f t="shared" si="552"/>
        <v>9.6928514053340997</v>
      </c>
      <c r="D8881">
        <f t="shared" si="555"/>
        <v>9.3520424262246138</v>
      </c>
      <c r="E8881">
        <f t="shared" si="553"/>
        <v>-4.9535198629863411</v>
      </c>
      <c r="F8881">
        <f t="shared" si="554"/>
        <v>24.537359033000218</v>
      </c>
    </row>
    <row r="8882" spans="1:6" x14ac:dyDescent="0.25">
      <c r="A8882">
        <v>13.590069284064665</v>
      </c>
      <c r="B8882">
        <v>4.3985225632382727</v>
      </c>
      <c r="C8882">
        <f t="shared" si="552"/>
        <v>9.6940765899476116</v>
      </c>
      <c r="D8882">
        <f t="shared" si="555"/>
        <v>9.3509709939799368</v>
      </c>
      <c r="E8882">
        <f t="shared" si="553"/>
        <v>-4.9524484307416641</v>
      </c>
      <c r="F8882">
        <f t="shared" si="554"/>
        <v>24.52674545915557</v>
      </c>
    </row>
    <row r="8883" spans="1:6" x14ac:dyDescent="0.25">
      <c r="A8883">
        <v>13.590069284064665</v>
      </c>
      <c r="B8883">
        <v>4.3985225632382727</v>
      </c>
      <c r="C8883">
        <f t="shared" si="552"/>
        <v>9.6940765899476116</v>
      </c>
      <c r="D8883">
        <f t="shared" si="555"/>
        <v>9.3509709939799368</v>
      </c>
      <c r="E8883">
        <f t="shared" si="553"/>
        <v>-4.9524484307416641</v>
      </c>
      <c r="F8883">
        <f t="shared" si="554"/>
        <v>24.52674545915557</v>
      </c>
    </row>
    <row r="8884" spans="1:6" x14ac:dyDescent="0.25">
      <c r="A8884">
        <v>13.589491916859123</v>
      </c>
      <c r="B8884">
        <v>4.3985225632382727</v>
      </c>
      <c r="C8884">
        <f t="shared" si="552"/>
        <v>9.6943216689266212</v>
      </c>
      <c r="D8884">
        <f t="shared" si="555"/>
        <v>9.3507567002177989</v>
      </c>
      <c r="E8884">
        <f t="shared" si="553"/>
        <v>-4.9522341369795262</v>
      </c>
      <c r="F8884">
        <f t="shared" si="554"/>
        <v>24.524622947465353</v>
      </c>
    </row>
    <row r="8885" spans="1:6" x14ac:dyDescent="0.25">
      <c r="A8885">
        <v>13.58891454965358</v>
      </c>
      <c r="B8885">
        <v>4.3985225632382727</v>
      </c>
      <c r="C8885">
        <f t="shared" si="552"/>
        <v>9.694566761927577</v>
      </c>
      <c r="D8885">
        <f t="shared" si="555"/>
        <v>9.3505424040175065</v>
      </c>
      <c r="E8885">
        <f t="shared" si="553"/>
        <v>-4.9520198407792337</v>
      </c>
      <c r="F8885">
        <f t="shared" si="554"/>
        <v>24.522500503471189</v>
      </c>
    </row>
    <row r="8886" spans="1:6" x14ac:dyDescent="0.25">
      <c r="A8886">
        <v>13.587182448036952</v>
      </c>
      <c r="B8886">
        <v>4.3985225632382727</v>
      </c>
      <c r="C8886">
        <f t="shared" si="552"/>
        <v>9.6953021250757008</v>
      </c>
      <c r="D8886">
        <f t="shared" si="555"/>
        <v>9.3498995007859307</v>
      </c>
      <c r="E8886">
        <f t="shared" si="553"/>
        <v>-4.951376937547658</v>
      </c>
      <c r="F8886">
        <f t="shared" si="554"/>
        <v>24.516133577678826</v>
      </c>
    </row>
    <row r="8887" spans="1:6" x14ac:dyDescent="0.25">
      <c r="A8887">
        <v>13.582563510392609</v>
      </c>
      <c r="B8887">
        <v>4.3985225632382727</v>
      </c>
      <c r="C8887">
        <f t="shared" si="552"/>
        <v>9.6972637107753812</v>
      </c>
      <c r="D8887">
        <f t="shared" si="555"/>
        <v>9.3481849848452114</v>
      </c>
      <c r="E8887">
        <f t="shared" si="553"/>
        <v>-4.9496624216069387</v>
      </c>
      <c r="F8887">
        <f t="shared" si="554"/>
        <v>24.499158087867865</v>
      </c>
    </row>
    <row r="8888" spans="1:6" x14ac:dyDescent="0.25">
      <c r="A8888">
        <v>13.582563510392609</v>
      </c>
      <c r="B8888">
        <v>4.3985225632382727</v>
      </c>
      <c r="C8888">
        <f t="shared" si="552"/>
        <v>9.6972637107753812</v>
      </c>
      <c r="D8888">
        <f t="shared" si="555"/>
        <v>9.3481849848452114</v>
      </c>
      <c r="E8888">
        <f t="shared" si="553"/>
        <v>-4.9496624216069387</v>
      </c>
      <c r="F8888">
        <f t="shared" si="554"/>
        <v>24.499158087867865</v>
      </c>
    </row>
    <row r="8889" spans="1:6" x14ac:dyDescent="0.25">
      <c r="A8889">
        <v>13.579676674364896</v>
      </c>
      <c r="B8889">
        <v>4.3885432858440394</v>
      </c>
      <c r="C8889">
        <f t="shared" si="552"/>
        <v>9.6984901580373659</v>
      </c>
      <c r="D8889">
        <f t="shared" si="555"/>
        <v>9.3471133330784841</v>
      </c>
      <c r="E8889">
        <f t="shared" si="553"/>
        <v>-4.9585700472344447</v>
      </c>
      <c r="F8889">
        <f t="shared" si="554"/>
        <v>24.587416913330603</v>
      </c>
    </row>
    <row r="8890" spans="1:6" x14ac:dyDescent="0.25">
      <c r="A8890">
        <v>13.579099307159353</v>
      </c>
      <c r="B8890">
        <v>4.3885432858440394</v>
      </c>
      <c r="C8890">
        <f t="shared" si="552"/>
        <v>9.6987354896195725</v>
      </c>
      <c r="D8890">
        <f t="shared" si="555"/>
        <v>9.3468989954022899</v>
      </c>
      <c r="E8890">
        <f t="shared" si="553"/>
        <v>-4.9583557095582504</v>
      </c>
      <c r="F8890">
        <f t="shared" si="554"/>
        <v>24.585291342508903</v>
      </c>
    </row>
    <row r="8891" spans="1:6" x14ac:dyDescent="0.25">
      <c r="A8891">
        <v>13.577944572748267</v>
      </c>
      <c r="B8891">
        <v>4.3885432858440394</v>
      </c>
      <c r="C8891">
        <f t="shared" si="552"/>
        <v>9.6992261949247034</v>
      </c>
      <c r="D8891">
        <f t="shared" si="555"/>
        <v>9.3464703127256161</v>
      </c>
      <c r="E8891">
        <f t="shared" si="553"/>
        <v>-4.9579270268815767</v>
      </c>
      <c r="F8891">
        <f t="shared" si="554"/>
        <v>24.581040403882792</v>
      </c>
    </row>
    <row r="8892" spans="1:6" x14ac:dyDescent="0.25">
      <c r="A8892">
        <v>13.577944572748267</v>
      </c>
      <c r="B8892">
        <v>4.3885432858440394</v>
      </c>
      <c r="C8892">
        <f t="shared" si="552"/>
        <v>9.6992261949247034</v>
      </c>
      <c r="D8892">
        <f t="shared" si="555"/>
        <v>9.3464703127256161</v>
      </c>
      <c r="E8892">
        <f t="shared" si="553"/>
        <v>-4.9579270268815767</v>
      </c>
      <c r="F8892">
        <f t="shared" si="554"/>
        <v>24.581040403882792</v>
      </c>
    </row>
    <row r="8893" spans="1:6" x14ac:dyDescent="0.25">
      <c r="A8893">
        <v>13.577944572748267</v>
      </c>
      <c r="B8893">
        <v>4.3885432858440394</v>
      </c>
      <c r="C8893">
        <f t="shared" si="552"/>
        <v>9.6992261949247034</v>
      </c>
      <c r="D8893">
        <f t="shared" si="555"/>
        <v>9.3464703127256161</v>
      </c>
      <c r="E8893">
        <f t="shared" si="553"/>
        <v>-4.9579270268815767</v>
      </c>
      <c r="F8893">
        <f t="shared" si="554"/>
        <v>24.581040403882792</v>
      </c>
    </row>
    <row r="8894" spans="1:6" x14ac:dyDescent="0.25">
      <c r="A8894">
        <v>13.577944572748267</v>
      </c>
      <c r="B8894">
        <v>4.3885432858440394</v>
      </c>
      <c r="C8894">
        <f t="shared" si="552"/>
        <v>9.6992261949247034</v>
      </c>
      <c r="D8894">
        <f t="shared" si="555"/>
        <v>9.3464703127256161</v>
      </c>
      <c r="E8894">
        <f t="shared" si="553"/>
        <v>-4.9579270268815767</v>
      </c>
      <c r="F8894">
        <f t="shared" si="554"/>
        <v>24.581040403882792</v>
      </c>
    </row>
    <row r="8895" spans="1:6" x14ac:dyDescent="0.25">
      <c r="A8895">
        <v>13.57621247113164</v>
      </c>
      <c r="B8895">
        <v>4.3885432858440394</v>
      </c>
      <c r="C8895">
        <f t="shared" si="552"/>
        <v>9.6999623582546501</v>
      </c>
      <c r="D8895">
        <f t="shared" si="555"/>
        <v>9.3458272703972138</v>
      </c>
      <c r="E8895">
        <f t="shared" si="553"/>
        <v>-4.9572839845531744</v>
      </c>
      <c r="F8895">
        <f t="shared" si="554"/>
        <v>24.574664503507396</v>
      </c>
    </row>
    <row r="8896" spans="1:6" x14ac:dyDescent="0.25">
      <c r="A8896">
        <v>13.575635103926098</v>
      </c>
      <c r="B8896">
        <v>4.3885432858440394</v>
      </c>
      <c r="C8896">
        <f t="shared" si="552"/>
        <v>9.7002077741360146</v>
      </c>
      <c r="D8896">
        <f t="shared" si="555"/>
        <v>9.3456129180701328</v>
      </c>
      <c r="E8896">
        <f t="shared" si="553"/>
        <v>-4.9570696322260934</v>
      </c>
      <c r="F8896">
        <f t="shared" si="554"/>
        <v>24.572539338738139</v>
      </c>
    </row>
    <row r="8897" spans="1:6" x14ac:dyDescent="0.25">
      <c r="A8897">
        <v>13.569284064665126</v>
      </c>
      <c r="B8897">
        <v>4.3885432858440394</v>
      </c>
      <c r="C8897">
        <f t="shared" si="552"/>
        <v>9.7029082767371637</v>
      </c>
      <c r="D8897">
        <f t="shared" si="555"/>
        <v>9.3432548812317311</v>
      </c>
      <c r="E8897">
        <f t="shared" si="553"/>
        <v>-4.9547115953876917</v>
      </c>
      <c r="F8897">
        <f t="shared" si="554"/>
        <v>24.549166993469246</v>
      </c>
    </row>
    <row r="8898" spans="1:6" x14ac:dyDescent="0.25">
      <c r="A8898">
        <v>13.569284064665126</v>
      </c>
      <c r="B8898">
        <v>4.3885432858440394</v>
      </c>
      <c r="C8898">
        <f t="shared" ref="C8898:C8961" si="556">(LN($I$2/A8898)/(LN($I$2/$I$3)))^$I$4</f>
        <v>9.7029082767371637</v>
      </c>
      <c r="D8898">
        <f t="shared" si="555"/>
        <v>9.3432548812317311</v>
      </c>
      <c r="E8898">
        <f t="shared" ref="E8898:E8961" si="557">B8898-D8898</f>
        <v>-4.9547115953876917</v>
      </c>
      <c r="F8898">
        <f t="shared" si="554"/>
        <v>24.549166993469246</v>
      </c>
    </row>
    <row r="8899" spans="1:6" x14ac:dyDescent="0.25">
      <c r="A8899">
        <v>13.565242494226329</v>
      </c>
      <c r="B8899">
        <v>4.3885432858440394</v>
      </c>
      <c r="C8899">
        <f t="shared" si="556"/>
        <v>9.7046276646659262</v>
      </c>
      <c r="D8899">
        <f t="shared" si="555"/>
        <v>9.3417541583517405</v>
      </c>
      <c r="E8899">
        <f t="shared" si="557"/>
        <v>-4.9532108725077011</v>
      </c>
      <c r="F8899">
        <f t="shared" ref="F8899:F8962" si="558">E8899^2</f>
        <v>24.534297947528501</v>
      </c>
    </row>
    <row r="8900" spans="1:6" x14ac:dyDescent="0.25">
      <c r="A8900">
        <v>13.564087759815243</v>
      </c>
      <c r="B8900">
        <v>4.3885432858440394</v>
      </c>
      <c r="C8900">
        <f t="shared" si="556"/>
        <v>9.7051190450523581</v>
      </c>
      <c r="D8900">
        <f t="shared" ref="D8900:D8963" si="559">(1/(1+C8900))*100</f>
        <v>9.3413253583777323</v>
      </c>
      <c r="E8900">
        <f t="shared" si="557"/>
        <v>-4.9527820725336928</v>
      </c>
      <c r="F8900">
        <f t="shared" si="558"/>
        <v>24.530050258011141</v>
      </c>
    </row>
    <row r="8901" spans="1:6" x14ac:dyDescent="0.25">
      <c r="A8901">
        <v>13.562933025404156</v>
      </c>
      <c r="B8901">
        <v>4.3785640084498043</v>
      </c>
      <c r="C8901">
        <f t="shared" si="556"/>
        <v>9.7056104817666302</v>
      </c>
      <c r="D8901">
        <f t="shared" si="559"/>
        <v>9.3408965486196252</v>
      </c>
      <c r="E8901">
        <f t="shared" si="557"/>
        <v>-4.9623325401698208</v>
      </c>
      <c r="F8901">
        <f t="shared" si="558"/>
        <v>24.624744239228267</v>
      </c>
    </row>
    <row r="8902" spans="1:6" x14ac:dyDescent="0.25">
      <c r="A8902">
        <v>13.562933025404156</v>
      </c>
      <c r="B8902">
        <v>4.3785640084498043</v>
      </c>
      <c r="C8902">
        <f t="shared" si="556"/>
        <v>9.7056104817666302</v>
      </c>
      <c r="D8902">
        <f t="shared" si="559"/>
        <v>9.3408965486196252</v>
      </c>
      <c r="E8902">
        <f t="shared" si="557"/>
        <v>-4.9623325401698208</v>
      </c>
      <c r="F8902">
        <f t="shared" si="558"/>
        <v>24.624744239228267</v>
      </c>
    </row>
    <row r="8903" spans="1:6" x14ac:dyDescent="0.25">
      <c r="A8903">
        <v>13.562933025404156</v>
      </c>
      <c r="B8903">
        <v>4.3785640084498043</v>
      </c>
      <c r="C8903">
        <f t="shared" si="556"/>
        <v>9.7056104817666302</v>
      </c>
      <c r="D8903">
        <f t="shared" si="559"/>
        <v>9.3408965486196252</v>
      </c>
      <c r="E8903">
        <f t="shared" si="557"/>
        <v>-4.9623325401698208</v>
      </c>
      <c r="F8903">
        <f t="shared" si="558"/>
        <v>24.624744239228267</v>
      </c>
    </row>
    <row r="8904" spans="1:6" x14ac:dyDescent="0.25">
      <c r="A8904">
        <v>13.560623556581985</v>
      </c>
      <c r="B8904">
        <v>4.3785640084498043</v>
      </c>
      <c r="C8904">
        <f t="shared" si="556"/>
        <v>9.7065935242224857</v>
      </c>
      <c r="D8904">
        <f t="shared" si="559"/>
        <v>9.3400388997453803</v>
      </c>
      <c r="E8904">
        <f t="shared" si="557"/>
        <v>-4.961474891295576</v>
      </c>
      <c r="F8904">
        <f t="shared" si="558"/>
        <v>24.616233096956446</v>
      </c>
    </row>
    <row r="8905" spans="1:6" x14ac:dyDescent="0.25">
      <c r="A8905">
        <v>13.556581986143188</v>
      </c>
      <c r="B8905">
        <v>4.3785640084498043</v>
      </c>
      <c r="C8905">
        <f t="shared" si="556"/>
        <v>9.7083143910445973</v>
      </c>
      <c r="D8905">
        <f t="shared" si="559"/>
        <v>9.3385379199951739</v>
      </c>
      <c r="E8905">
        <f t="shared" si="557"/>
        <v>-4.9599739115453696</v>
      </c>
      <c r="F8905">
        <f t="shared" si="558"/>
        <v>24.601341203210673</v>
      </c>
    </row>
    <row r="8906" spans="1:6" x14ac:dyDescent="0.25">
      <c r="A8906">
        <v>13.554849884526559</v>
      </c>
      <c r="B8906">
        <v>4.3785640084498043</v>
      </c>
      <c r="C8906">
        <f t="shared" si="556"/>
        <v>9.7090521168659514</v>
      </c>
      <c r="D8906">
        <f t="shared" si="559"/>
        <v>9.337894606237608</v>
      </c>
      <c r="E8906">
        <f t="shared" si="557"/>
        <v>-4.9593305977878037</v>
      </c>
      <c r="F8906">
        <f t="shared" si="558"/>
        <v>24.594959978154336</v>
      </c>
    </row>
    <row r="8907" spans="1:6" x14ac:dyDescent="0.25">
      <c r="A8907">
        <v>13.554849884526559</v>
      </c>
      <c r="B8907">
        <v>4.3785640084498043</v>
      </c>
      <c r="C8907">
        <f t="shared" si="556"/>
        <v>9.7090521168659514</v>
      </c>
      <c r="D8907">
        <f t="shared" si="559"/>
        <v>9.337894606237608</v>
      </c>
      <c r="E8907">
        <f t="shared" si="557"/>
        <v>-4.9593305977878037</v>
      </c>
      <c r="F8907">
        <f t="shared" si="558"/>
        <v>24.594959978154336</v>
      </c>
    </row>
    <row r="8908" spans="1:6" x14ac:dyDescent="0.25">
      <c r="A8908">
        <v>13.550808314087758</v>
      </c>
      <c r="B8908">
        <v>4.3785640084498043</v>
      </c>
      <c r="C8908">
        <f t="shared" si="556"/>
        <v>9.7107739708154241</v>
      </c>
      <c r="D8908">
        <f t="shared" si="559"/>
        <v>9.336393455083515</v>
      </c>
      <c r="E8908">
        <f t="shared" si="557"/>
        <v>-4.9578294466337107</v>
      </c>
      <c r="F8908">
        <f t="shared" si="558"/>
        <v>24.580072821908328</v>
      </c>
    </row>
    <row r="8909" spans="1:6" x14ac:dyDescent="0.25">
      <c r="A8909">
        <v>13.548498845265589</v>
      </c>
      <c r="B8909">
        <v>4.3785640084498043</v>
      </c>
      <c r="C8909">
        <f t="shared" si="556"/>
        <v>9.7117581978243148</v>
      </c>
      <c r="D8909">
        <f t="shared" si="559"/>
        <v>9.3355356005245884</v>
      </c>
      <c r="E8909">
        <f t="shared" si="557"/>
        <v>-4.9569715920747841</v>
      </c>
      <c r="F8909">
        <f t="shared" si="558"/>
        <v>24.571567364636419</v>
      </c>
    </row>
    <row r="8910" spans="1:6" x14ac:dyDescent="0.25">
      <c r="A8910">
        <v>13.547921478060045</v>
      </c>
      <c r="B8910">
        <v>4.3785640084498043</v>
      </c>
      <c r="C8910">
        <f t="shared" si="556"/>
        <v>9.7120042898705297</v>
      </c>
      <c r="D8910">
        <f t="shared" si="559"/>
        <v>9.3353211307581212</v>
      </c>
      <c r="E8910">
        <f t="shared" si="557"/>
        <v>-4.9567571223083169</v>
      </c>
      <c r="F8910">
        <f t="shared" si="558"/>
        <v>24.569441169554228</v>
      </c>
    </row>
    <row r="8911" spans="1:6" x14ac:dyDescent="0.25">
      <c r="A8911">
        <v>13.547921478060045</v>
      </c>
      <c r="B8911">
        <v>4.3785640084498043</v>
      </c>
      <c r="C8911">
        <f t="shared" si="556"/>
        <v>9.7120042898705297</v>
      </c>
      <c r="D8911">
        <f t="shared" si="559"/>
        <v>9.3353211307581212</v>
      </c>
      <c r="E8911">
        <f t="shared" si="557"/>
        <v>-4.9567571223083169</v>
      </c>
      <c r="F8911">
        <f t="shared" si="558"/>
        <v>24.569441169554228</v>
      </c>
    </row>
    <row r="8912" spans="1:6" x14ac:dyDescent="0.25">
      <c r="A8912">
        <v>13.546189376443419</v>
      </c>
      <c r="B8912">
        <v>4.3785640084498043</v>
      </c>
      <c r="C8912">
        <f t="shared" si="556"/>
        <v>9.7127426507367254</v>
      </c>
      <c r="D8912">
        <f t="shared" si="559"/>
        <v>9.3346777067516786</v>
      </c>
      <c r="E8912">
        <f t="shared" si="557"/>
        <v>-4.9561136983018743</v>
      </c>
      <c r="F8912">
        <f t="shared" si="558"/>
        <v>24.563062990495482</v>
      </c>
    </row>
    <row r="8913" spans="1:6" x14ac:dyDescent="0.25">
      <c r="A8913">
        <v>13.545612009237875</v>
      </c>
      <c r="B8913">
        <v>4.3785640084498043</v>
      </c>
      <c r="C8913">
        <f t="shared" si="556"/>
        <v>9.7129887992725603</v>
      </c>
      <c r="D8913">
        <f t="shared" si="559"/>
        <v>9.3344632271799117</v>
      </c>
      <c r="E8913">
        <f t="shared" si="557"/>
        <v>-4.9558992187301074</v>
      </c>
      <c r="F8913">
        <f t="shared" si="558"/>
        <v>24.560937066209689</v>
      </c>
    </row>
    <row r="8914" spans="1:6" x14ac:dyDescent="0.25">
      <c r="A8914">
        <v>13.54445727482679</v>
      </c>
      <c r="B8914">
        <v>4.3785640084498043</v>
      </c>
      <c r="C8914">
        <f t="shared" si="556"/>
        <v>9.713481138723111</v>
      </c>
      <c r="D8914">
        <f t="shared" si="559"/>
        <v>9.3340342606808875</v>
      </c>
      <c r="E8914">
        <f t="shared" si="557"/>
        <v>-4.9554702522310832</v>
      </c>
      <c r="F8914">
        <f t="shared" si="558"/>
        <v>24.556685420747193</v>
      </c>
    </row>
    <row r="8915" spans="1:6" x14ac:dyDescent="0.25">
      <c r="A8915">
        <v>13.54445727482679</v>
      </c>
      <c r="B8915">
        <v>4.3785640084498043</v>
      </c>
      <c r="C8915">
        <f t="shared" si="556"/>
        <v>9.713481138723111</v>
      </c>
      <c r="D8915">
        <f t="shared" si="559"/>
        <v>9.3340342606808875</v>
      </c>
      <c r="E8915">
        <f t="shared" si="557"/>
        <v>-4.9554702522310832</v>
      </c>
      <c r="F8915">
        <f t="shared" si="558"/>
        <v>24.556685420747193</v>
      </c>
    </row>
    <row r="8916" spans="1:6" x14ac:dyDescent="0.25">
      <c r="A8916">
        <v>13.543879907621246</v>
      </c>
      <c r="B8916">
        <v>4.3785640084498043</v>
      </c>
      <c r="C8916">
        <f t="shared" si="556"/>
        <v>9.7137273296405819</v>
      </c>
      <c r="D8916">
        <f t="shared" si="559"/>
        <v>9.3338197737532624</v>
      </c>
      <c r="E8916">
        <f t="shared" si="557"/>
        <v>-4.9552557653034581</v>
      </c>
      <c r="F8916">
        <f t="shared" si="558"/>
        <v>24.554559699573161</v>
      </c>
    </row>
    <row r="8917" spans="1:6" x14ac:dyDescent="0.25">
      <c r="A8917">
        <v>13.543302540415706</v>
      </c>
      <c r="B8917">
        <v>4.368584731055571</v>
      </c>
      <c r="C8917">
        <f t="shared" si="556"/>
        <v>9.7139735346880141</v>
      </c>
      <c r="D8917">
        <f t="shared" si="559"/>
        <v>9.3336052843733253</v>
      </c>
      <c r="E8917">
        <f t="shared" si="557"/>
        <v>-4.9650205533177543</v>
      </c>
      <c r="F8917">
        <f t="shared" si="558"/>
        <v>24.651429094867737</v>
      </c>
    </row>
    <row r="8918" spans="1:6" x14ac:dyDescent="0.25">
      <c r="A8918">
        <v>13.540993071593533</v>
      </c>
      <c r="B8918">
        <v>4.368584731055571</v>
      </c>
      <c r="C8918">
        <f t="shared" si="556"/>
        <v>9.7149584962048703</v>
      </c>
      <c r="D8918">
        <f t="shared" si="559"/>
        <v>9.3327473023268332</v>
      </c>
      <c r="E8918">
        <f t="shared" si="557"/>
        <v>-4.9641625712712623</v>
      </c>
      <c r="F8918">
        <f t="shared" si="558"/>
        <v>24.642910034010509</v>
      </c>
    </row>
    <row r="8919" spans="1:6" x14ac:dyDescent="0.25">
      <c r="A8919">
        <v>13.539838337182449</v>
      </c>
      <c r="B8919">
        <v>4.368584731055571</v>
      </c>
      <c r="C8919">
        <f t="shared" si="556"/>
        <v>9.715451061778829</v>
      </c>
      <c r="D8919">
        <f t="shared" si="559"/>
        <v>9.3323182965850258</v>
      </c>
      <c r="E8919">
        <f t="shared" si="557"/>
        <v>-4.9637335655294548</v>
      </c>
      <c r="F8919">
        <f t="shared" si="558"/>
        <v>24.638650909563754</v>
      </c>
    </row>
    <row r="8920" spans="1:6" x14ac:dyDescent="0.25">
      <c r="A8920">
        <v>13.539260969976905</v>
      </c>
      <c r="B8920">
        <v>4.368584731055571</v>
      </c>
      <c r="C8920">
        <f t="shared" si="556"/>
        <v>9.7156973657745098</v>
      </c>
      <c r="D8920">
        <f t="shared" si="559"/>
        <v>9.3321037900338446</v>
      </c>
      <c r="E8920">
        <f t="shared" si="557"/>
        <v>-4.9635190589782736</v>
      </c>
      <c r="F8920">
        <f t="shared" si="558"/>
        <v>24.636521448840568</v>
      </c>
    </row>
    <row r="8921" spans="1:6" x14ac:dyDescent="0.25">
      <c r="A8921">
        <v>13.53810623556582</v>
      </c>
      <c r="B8921">
        <v>4.368584731055571</v>
      </c>
      <c r="C8921">
        <f t="shared" si="556"/>
        <v>9.7161900161901471</v>
      </c>
      <c r="D8921">
        <f t="shared" si="559"/>
        <v>9.3316747695700446</v>
      </c>
      <c r="E8921">
        <f t="shared" si="557"/>
        <v>-4.9630900385144736</v>
      </c>
      <c r="F8921">
        <f t="shared" si="558"/>
        <v>24.6322627304016</v>
      </c>
    </row>
    <row r="8922" spans="1:6" x14ac:dyDescent="0.25">
      <c r="A8922">
        <v>13.537528868360276</v>
      </c>
      <c r="B8922">
        <v>4.368584731055571</v>
      </c>
      <c r="C8922">
        <f t="shared" si="556"/>
        <v>9.7164363626128587</v>
      </c>
      <c r="D8922">
        <f t="shared" si="559"/>
        <v>9.3314602556570598</v>
      </c>
      <c r="E8922">
        <f t="shared" si="557"/>
        <v>-4.9628755246014888</v>
      </c>
      <c r="F8922">
        <f t="shared" si="558"/>
        <v>24.630133472688502</v>
      </c>
    </row>
    <row r="8923" spans="1:6" x14ac:dyDescent="0.25">
      <c r="A8923">
        <v>13.535796766743649</v>
      </c>
      <c r="B8923">
        <v>4.368584731055571</v>
      </c>
      <c r="C8923">
        <f t="shared" si="556"/>
        <v>9.7171754867570836</v>
      </c>
      <c r="D8923">
        <f t="shared" si="559"/>
        <v>9.3308166991916135</v>
      </c>
      <c r="E8923">
        <f t="shared" si="557"/>
        <v>-4.9622319681360425</v>
      </c>
      <c r="F8923">
        <f t="shared" si="558"/>
        <v>24.623746105591302</v>
      </c>
    </row>
    <row r="8924" spans="1:6" x14ac:dyDescent="0.25">
      <c r="A8924">
        <v>13.53175519630485</v>
      </c>
      <c r="B8924">
        <v>4.368584731055571</v>
      </c>
      <c r="C8924">
        <f t="shared" si="556"/>
        <v>9.7189006050476063</v>
      </c>
      <c r="D8924">
        <f t="shared" si="559"/>
        <v>9.3293149815111907</v>
      </c>
      <c r="E8924">
        <f t="shared" si="557"/>
        <v>-4.9607302504556197</v>
      </c>
      <c r="F8924">
        <f t="shared" si="558"/>
        <v>24.608844617785476</v>
      </c>
    </row>
    <row r="8925" spans="1:6" x14ac:dyDescent="0.25">
      <c r="A8925">
        <v>13.528290993071595</v>
      </c>
      <c r="B8925">
        <v>4.368584731055571</v>
      </c>
      <c r="C8925">
        <f t="shared" si="556"/>
        <v>9.7203798300463333</v>
      </c>
      <c r="D8925">
        <f t="shared" si="559"/>
        <v>9.328027699142428</v>
      </c>
      <c r="E8925">
        <f t="shared" si="557"/>
        <v>-4.959442968086857</v>
      </c>
      <c r="F8925">
        <f t="shared" si="558"/>
        <v>24.596074553706174</v>
      </c>
    </row>
    <row r="8926" spans="1:6" x14ac:dyDescent="0.25">
      <c r="A8926">
        <v>13.527136258660507</v>
      </c>
      <c r="B8926">
        <v>4.368584731055571</v>
      </c>
      <c r="C8926">
        <f t="shared" si="556"/>
        <v>9.7208730183684189</v>
      </c>
      <c r="D8926">
        <f t="shared" si="559"/>
        <v>9.3275985853639671</v>
      </c>
      <c r="E8926">
        <f t="shared" si="557"/>
        <v>-4.9590138543083961</v>
      </c>
      <c r="F8926">
        <f t="shared" si="558"/>
        <v>24.591818407222615</v>
      </c>
    </row>
    <row r="8927" spans="1:6" x14ac:dyDescent="0.25">
      <c r="A8927">
        <v>13.527136258660507</v>
      </c>
      <c r="B8927">
        <v>4.368584731055571</v>
      </c>
      <c r="C8927">
        <f t="shared" si="556"/>
        <v>9.7208730183684189</v>
      </c>
      <c r="D8927">
        <f t="shared" si="559"/>
        <v>9.3275985853639671</v>
      </c>
      <c r="E8927">
        <f t="shared" si="557"/>
        <v>-4.9590138543083961</v>
      </c>
      <c r="F8927">
        <f t="shared" si="558"/>
        <v>24.591818407222615</v>
      </c>
    </row>
    <row r="8928" spans="1:6" x14ac:dyDescent="0.25">
      <c r="A8928">
        <v>13.522517321016165</v>
      </c>
      <c r="B8928">
        <v>4.368584731055571</v>
      </c>
      <c r="C8928">
        <f t="shared" si="556"/>
        <v>9.7228463385637554</v>
      </c>
      <c r="D8928">
        <f t="shared" si="559"/>
        <v>9.3258820319339062</v>
      </c>
      <c r="E8928">
        <f t="shared" si="557"/>
        <v>-4.9572973008783352</v>
      </c>
      <c r="F8928">
        <f t="shared" si="558"/>
        <v>24.574796529295629</v>
      </c>
    </row>
    <row r="8929" spans="1:6" x14ac:dyDescent="0.25">
      <c r="A8929">
        <v>13.522517321016165</v>
      </c>
      <c r="B8929">
        <v>4.368584731055571</v>
      </c>
      <c r="C8929">
        <f t="shared" si="556"/>
        <v>9.7228463385637554</v>
      </c>
      <c r="D8929">
        <f t="shared" si="559"/>
        <v>9.3258820319339062</v>
      </c>
      <c r="E8929">
        <f t="shared" si="557"/>
        <v>-4.9572973008783352</v>
      </c>
      <c r="F8929">
        <f t="shared" si="558"/>
        <v>24.574796529295629</v>
      </c>
    </row>
    <row r="8930" spans="1:6" x14ac:dyDescent="0.25">
      <c r="A8930">
        <v>13.520207852193996</v>
      </c>
      <c r="B8930">
        <v>4.368584731055571</v>
      </c>
      <c r="C8930">
        <f t="shared" si="556"/>
        <v>9.723833338960322</v>
      </c>
      <c r="D8930">
        <f t="shared" si="559"/>
        <v>9.3250236962088984</v>
      </c>
      <c r="E8930">
        <f t="shared" si="557"/>
        <v>-4.9564389651533274</v>
      </c>
      <c r="F8930">
        <f t="shared" si="558"/>
        <v>24.566287215290188</v>
      </c>
    </row>
    <row r="8931" spans="1:6" x14ac:dyDescent="0.25">
      <c r="A8931">
        <v>13.518475750577368</v>
      </c>
      <c r="B8931">
        <v>4.368584731055571</v>
      </c>
      <c r="C8931">
        <f t="shared" si="556"/>
        <v>9.7245737382110846</v>
      </c>
      <c r="D8931">
        <f t="shared" si="559"/>
        <v>9.324379918588777</v>
      </c>
      <c r="E8931">
        <f t="shared" si="557"/>
        <v>-4.955795187533206</v>
      </c>
      <c r="F8931">
        <f t="shared" si="558"/>
        <v>24.559905940777284</v>
      </c>
    </row>
    <row r="8932" spans="1:6" x14ac:dyDescent="0.25">
      <c r="A8932">
        <v>13.517898383371826</v>
      </c>
      <c r="B8932">
        <v>4.368584731055571</v>
      </c>
      <c r="C8932">
        <f t="shared" si="556"/>
        <v>9.724820566340771</v>
      </c>
      <c r="D8932">
        <f t="shared" si="559"/>
        <v>9.3241653211284685</v>
      </c>
      <c r="E8932">
        <f t="shared" si="557"/>
        <v>-4.9555805900728975</v>
      </c>
      <c r="F8932">
        <f t="shared" si="558"/>
        <v>24.557778984707248</v>
      </c>
    </row>
    <row r="8933" spans="1:6" x14ac:dyDescent="0.25">
      <c r="A8933">
        <v>13.517321016166282</v>
      </c>
      <c r="B8933">
        <v>4.368584731055571</v>
      </c>
      <c r="C8933">
        <f t="shared" si="556"/>
        <v>9.7250674086624898</v>
      </c>
      <c r="D8933">
        <f t="shared" si="559"/>
        <v>9.3239507212077175</v>
      </c>
      <c r="E8933">
        <f t="shared" si="557"/>
        <v>-4.9553659901521465</v>
      </c>
      <c r="F8933">
        <f t="shared" si="558"/>
        <v>24.555652096356564</v>
      </c>
    </row>
    <row r="8934" spans="1:6" x14ac:dyDescent="0.25">
      <c r="A8934">
        <v>13.516743648960739</v>
      </c>
      <c r="B8934">
        <v>4.368584731055571</v>
      </c>
      <c r="C8934">
        <f t="shared" si="556"/>
        <v>9.7253142651776123</v>
      </c>
      <c r="D8934">
        <f t="shared" si="559"/>
        <v>9.3237361188263499</v>
      </c>
      <c r="E8934">
        <f t="shared" si="557"/>
        <v>-4.9551513877707789</v>
      </c>
      <c r="F8934">
        <f t="shared" si="558"/>
        <v>24.553525275726678</v>
      </c>
    </row>
    <row r="8935" spans="1:6" x14ac:dyDescent="0.25">
      <c r="A8935">
        <v>13.516166281755197</v>
      </c>
      <c r="B8935">
        <v>4.3586054536613368</v>
      </c>
      <c r="C8935">
        <f t="shared" si="556"/>
        <v>9.7255611358875242</v>
      </c>
      <c r="D8935">
        <f t="shared" si="559"/>
        <v>9.3235215139841863</v>
      </c>
      <c r="E8935">
        <f t="shared" si="557"/>
        <v>-4.9649160603228495</v>
      </c>
      <c r="F8935">
        <f t="shared" si="558"/>
        <v>24.650391486051763</v>
      </c>
    </row>
    <row r="8936" spans="1:6" x14ac:dyDescent="0.25">
      <c r="A8936">
        <v>13.515011547344113</v>
      </c>
      <c r="B8936">
        <v>4.3586054536613368</v>
      </c>
      <c r="C8936">
        <f t="shared" si="556"/>
        <v>9.7260549198972672</v>
      </c>
      <c r="D8936">
        <f t="shared" si="559"/>
        <v>9.3230922969167302</v>
      </c>
      <c r="E8936">
        <f t="shared" si="557"/>
        <v>-4.9644868432553935</v>
      </c>
      <c r="F8936">
        <f t="shared" si="558"/>
        <v>24.646129616855902</v>
      </c>
    </row>
    <row r="8937" spans="1:6" x14ac:dyDescent="0.25">
      <c r="A8937">
        <v>13.515011547344113</v>
      </c>
      <c r="B8937">
        <v>4.3586054536613368</v>
      </c>
      <c r="C8937">
        <f t="shared" si="556"/>
        <v>9.7260549198972672</v>
      </c>
      <c r="D8937">
        <f t="shared" si="559"/>
        <v>9.3230922969167302</v>
      </c>
      <c r="E8937">
        <f t="shared" si="557"/>
        <v>-4.9644868432553935</v>
      </c>
      <c r="F8937">
        <f t="shared" si="558"/>
        <v>24.646129616855902</v>
      </c>
    </row>
    <row r="8938" spans="1:6" x14ac:dyDescent="0.25">
      <c r="A8938">
        <v>13.513856812933025</v>
      </c>
      <c r="B8938">
        <v>4.3586054536613368</v>
      </c>
      <c r="C8938">
        <f t="shared" si="556"/>
        <v>9.7265487607027854</v>
      </c>
      <c r="D8938">
        <f t="shared" si="559"/>
        <v>9.3226630700039053</v>
      </c>
      <c r="E8938">
        <f t="shared" si="557"/>
        <v>-4.9640576163425685</v>
      </c>
      <c r="F8938">
        <f t="shared" si="558"/>
        <v>24.641868018368662</v>
      </c>
    </row>
    <row r="8939" spans="1:6" x14ac:dyDescent="0.25">
      <c r="A8939">
        <v>13.505773672055428</v>
      </c>
      <c r="B8939">
        <v>4.3586054536613368</v>
      </c>
      <c r="C8939">
        <f t="shared" si="556"/>
        <v>9.7300072375540108</v>
      </c>
      <c r="D8939">
        <f t="shared" si="559"/>
        <v>9.3196582058220283</v>
      </c>
      <c r="E8939">
        <f t="shared" si="557"/>
        <v>-4.9610527521606915</v>
      </c>
      <c r="F8939">
        <f t="shared" si="558"/>
        <v>24.612044409721172</v>
      </c>
    </row>
    <row r="8940" spans="1:6" x14ac:dyDescent="0.25">
      <c r="A8940">
        <v>13.505196304849884</v>
      </c>
      <c r="B8940">
        <v>4.3586054536613368</v>
      </c>
      <c r="C8940">
        <f t="shared" si="556"/>
        <v>9.7302543782281408</v>
      </c>
      <c r="D8940">
        <f t="shared" si="559"/>
        <v>9.3194435541902543</v>
      </c>
      <c r="E8940">
        <f t="shared" si="557"/>
        <v>-4.9608381005289175</v>
      </c>
      <c r="F8940">
        <f t="shared" si="558"/>
        <v>24.60991465965936</v>
      </c>
    </row>
    <row r="8941" spans="1:6" x14ac:dyDescent="0.25">
      <c r="A8941">
        <v>13.504618937644342</v>
      </c>
      <c r="B8941">
        <v>4.3586054536613368</v>
      </c>
      <c r="C8941">
        <f t="shared" si="556"/>
        <v>9.7305015331247748</v>
      </c>
      <c r="D8941">
        <f t="shared" si="559"/>
        <v>9.3192289000940587</v>
      </c>
      <c r="E8941">
        <f t="shared" si="557"/>
        <v>-4.9606234464327219</v>
      </c>
      <c r="F8941">
        <f t="shared" si="558"/>
        <v>24.607784977298056</v>
      </c>
    </row>
    <row r="8942" spans="1:6" x14ac:dyDescent="0.25">
      <c r="A8942">
        <v>13.503464203233257</v>
      </c>
      <c r="B8942">
        <v>4.3586054536613368</v>
      </c>
      <c r="C8942">
        <f t="shared" si="556"/>
        <v>9.7309958855911169</v>
      </c>
      <c r="D8942">
        <f t="shared" si="559"/>
        <v>9.3187995845076692</v>
      </c>
      <c r="E8942">
        <f t="shared" si="557"/>
        <v>-4.9601941308463324</v>
      </c>
      <c r="F8942">
        <f t="shared" si="558"/>
        <v>24.603525815682403</v>
      </c>
    </row>
    <row r="8943" spans="1:6" x14ac:dyDescent="0.25">
      <c r="A8943">
        <v>13.503464203233257</v>
      </c>
      <c r="B8943">
        <v>4.3586054536613368</v>
      </c>
      <c r="C8943">
        <f t="shared" si="556"/>
        <v>9.7309958855911169</v>
      </c>
      <c r="D8943">
        <f t="shared" si="559"/>
        <v>9.3187995845076692</v>
      </c>
      <c r="E8943">
        <f t="shared" si="557"/>
        <v>-4.9601941308463324</v>
      </c>
      <c r="F8943">
        <f t="shared" si="558"/>
        <v>24.603525815682403</v>
      </c>
    </row>
    <row r="8944" spans="1:6" x14ac:dyDescent="0.25">
      <c r="A8944">
        <v>13.502309468822171</v>
      </c>
      <c r="B8944">
        <v>4.3586054536613368</v>
      </c>
      <c r="C8944">
        <f t="shared" si="556"/>
        <v>9.7314902949641482</v>
      </c>
      <c r="D8944">
        <f t="shared" si="559"/>
        <v>9.3183702590614015</v>
      </c>
      <c r="E8944">
        <f t="shared" si="557"/>
        <v>-4.9597648054000647</v>
      </c>
      <c r="F8944">
        <f t="shared" si="558"/>
        <v>24.599266924885143</v>
      </c>
    </row>
    <row r="8945" spans="1:6" x14ac:dyDescent="0.25">
      <c r="A8945">
        <v>13.500577367205542</v>
      </c>
      <c r="B8945">
        <v>4.3586054536613368</v>
      </c>
      <c r="C8945">
        <f t="shared" si="556"/>
        <v>9.7322320157480231</v>
      </c>
      <c r="D8945">
        <f t="shared" si="559"/>
        <v>9.3177262524015738</v>
      </c>
      <c r="E8945">
        <f t="shared" si="557"/>
        <v>-4.959120798740237</v>
      </c>
      <c r="F8945">
        <f t="shared" si="558"/>
        <v>24.592879096498006</v>
      </c>
    </row>
    <row r="8946" spans="1:6" x14ac:dyDescent="0.25">
      <c r="A8946">
        <v>13.500577367205542</v>
      </c>
      <c r="B8946">
        <v>4.3586054536613368</v>
      </c>
      <c r="C8946">
        <f t="shared" si="556"/>
        <v>9.7322320157480231</v>
      </c>
      <c r="D8946">
        <f t="shared" si="559"/>
        <v>9.3177262524015738</v>
      </c>
      <c r="E8946">
        <f t="shared" si="557"/>
        <v>-4.959120798740237</v>
      </c>
      <c r="F8946">
        <f t="shared" si="558"/>
        <v>24.592879096498006</v>
      </c>
    </row>
    <row r="8947" spans="1:6" x14ac:dyDescent="0.25">
      <c r="A8947">
        <v>13.495958429561201</v>
      </c>
      <c r="B8947">
        <v>4.3586054536613368</v>
      </c>
      <c r="C8947">
        <f t="shared" si="556"/>
        <v>9.7342105642193477</v>
      </c>
      <c r="D8947">
        <f t="shared" si="559"/>
        <v>9.3160087927968238</v>
      </c>
      <c r="E8947">
        <f t="shared" si="557"/>
        <v>-4.957403339135487</v>
      </c>
      <c r="F8947">
        <f t="shared" si="558"/>
        <v>24.575847866871676</v>
      </c>
    </row>
    <row r="8948" spans="1:6" x14ac:dyDescent="0.25">
      <c r="A8948">
        <v>13.495381062355658</v>
      </c>
      <c r="B8948">
        <v>4.3586054536613368</v>
      </c>
      <c r="C8948">
        <f t="shared" si="556"/>
        <v>9.7344579468649766</v>
      </c>
      <c r="D8948">
        <f t="shared" si="559"/>
        <v>9.3157940992451547</v>
      </c>
      <c r="E8948">
        <f t="shared" si="557"/>
        <v>-4.9571886455838179</v>
      </c>
      <c r="F8948">
        <f t="shared" si="558"/>
        <v>24.573719267905126</v>
      </c>
    </row>
    <row r="8949" spans="1:6" x14ac:dyDescent="0.25">
      <c r="A8949">
        <v>13.492494226327944</v>
      </c>
      <c r="B8949">
        <v>4.3486261762671035</v>
      </c>
      <c r="C8949">
        <f t="shared" si="556"/>
        <v>9.7356950738128329</v>
      </c>
      <c r="D8949">
        <f t="shared" si="559"/>
        <v>9.3147205944705096</v>
      </c>
      <c r="E8949">
        <f t="shared" si="557"/>
        <v>-4.9660944182034061</v>
      </c>
      <c r="F8949">
        <f t="shared" si="558"/>
        <v>24.662093770511028</v>
      </c>
    </row>
    <row r="8950" spans="1:6" x14ac:dyDescent="0.25">
      <c r="A8950">
        <v>13.491339491916859</v>
      </c>
      <c r="B8950">
        <v>4.3486261762671035</v>
      </c>
      <c r="C8950">
        <f t="shared" si="556"/>
        <v>9.7361900243538138</v>
      </c>
      <c r="D8950">
        <f t="shared" si="559"/>
        <v>9.3142911752829907</v>
      </c>
      <c r="E8950">
        <f t="shared" si="557"/>
        <v>-4.9656649990158872</v>
      </c>
      <c r="F8950">
        <f t="shared" si="558"/>
        <v>24.657828882451451</v>
      </c>
    </row>
    <row r="8951" spans="1:6" x14ac:dyDescent="0.25">
      <c r="A8951">
        <v>13.490762124711317</v>
      </c>
      <c r="B8951">
        <v>4.3486261762671035</v>
      </c>
      <c r="C8951">
        <f t="shared" si="556"/>
        <v>9.7364375210074137</v>
      </c>
      <c r="D8951">
        <f t="shared" si="559"/>
        <v>9.3140764619861436</v>
      </c>
      <c r="E8951">
        <f t="shared" si="557"/>
        <v>-4.9654502857190401</v>
      </c>
      <c r="F8951">
        <f t="shared" si="558"/>
        <v>24.655696539947296</v>
      </c>
    </row>
    <row r="8952" spans="1:6" x14ac:dyDescent="0.25">
      <c r="A8952">
        <v>13.48729792147806</v>
      </c>
      <c r="B8952">
        <v>4.3486261762671035</v>
      </c>
      <c r="C8952">
        <f t="shared" si="556"/>
        <v>9.7379228003802307</v>
      </c>
      <c r="D8952">
        <f t="shared" si="559"/>
        <v>9.3127881303504054</v>
      </c>
      <c r="E8952">
        <f t="shared" si="557"/>
        <v>-4.964161954083302</v>
      </c>
      <c r="F8952">
        <f t="shared" si="558"/>
        <v>24.642903906368147</v>
      </c>
    </row>
    <row r="8953" spans="1:6" x14ac:dyDescent="0.25">
      <c r="A8953">
        <v>13.484411085450347</v>
      </c>
      <c r="B8953">
        <v>4.3486261762671035</v>
      </c>
      <c r="C8953">
        <f t="shared" si="556"/>
        <v>9.7391609254826914</v>
      </c>
      <c r="D8953">
        <f t="shared" si="559"/>
        <v>9.3117144527290261</v>
      </c>
      <c r="E8953">
        <f t="shared" si="557"/>
        <v>-4.9630882764619226</v>
      </c>
      <c r="F8953">
        <f t="shared" si="558"/>
        <v>24.632245239953779</v>
      </c>
    </row>
    <row r="8954" spans="1:6" x14ac:dyDescent="0.25">
      <c r="A8954">
        <v>13.482678983833718</v>
      </c>
      <c r="B8954">
        <v>4.3486261762671035</v>
      </c>
      <c r="C8954">
        <f t="shared" si="556"/>
        <v>9.739903971804095</v>
      </c>
      <c r="D8954">
        <f t="shared" si="559"/>
        <v>9.3110702165060371</v>
      </c>
      <c r="E8954">
        <f t="shared" si="557"/>
        <v>-4.9624440402389336</v>
      </c>
      <c r="F8954">
        <f t="shared" si="558"/>
        <v>24.625850852502911</v>
      </c>
    </row>
    <row r="8955" spans="1:6" x14ac:dyDescent="0.25">
      <c r="A8955">
        <v>13.482678983833718</v>
      </c>
      <c r="B8955">
        <v>4.3486261762671035</v>
      </c>
      <c r="C8955">
        <f t="shared" si="556"/>
        <v>9.739903971804095</v>
      </c>
      <c r="D8955">
        <f t="shared" si="559"/>
        <v>9.3110702165060371</v>
      </c>
      <c r="E8955">
        <f t="shared" si="557"/>
        <v>-4.9624440402389336</v>
      </c>
      <c r="F8955">
        <f t="shared" si="558"/>
        <v>24.625850852502911</v>
      </c>
    </row>
    <row r="8956" spans="1:6" x14ac:dyDescent="0.25">
      <c r="A8956">
        <v>13.480369515011548</v>
      </c>
      <c r="B8956">
        <v>4.3486261762671035</v>
      </c>
      <c r="C8956">
        <f t="shared" si="556"/>
        <v>9.740894900114009</v>
      </c>
      <c r="D8956">
        <f t="shared" si="559"/>
        <v>9.3102112002733168</v>
      </c>
      <c r="E8956">
        <f t="shared" si="557"/>
        <v>-4.9615850240062134</v>
      </c>
      <c r="F8956">
        <f t="shared" si="558"/>
        <v>24.617325950442737</v>
      </c>
    </row>
    <row r="8957" spans="1:6" x14ac:dyDescent="0.25">
      <c r="A8957">
        <v>13.478060046189377</v>
      </c>
      <c r="B8957">
        <v>4.3486261762671035</v>
      </c>
      <c r="C8957">
        <f t="shared" si="556"/>
        <v>9.7418860569416506</v>
      </c>
      <c r="D8957">
        <f t="shared" si="559"/>
        <v>9.3093521444846949</v>
      </c>
      <c r="E8957">
        <f t="shared" si="557"/>
        <v>-4.9607259682175915</v>
      </c>
      <c r="F8957">
        <f t="shared" si="558"/>
        <v>24.608802131748359</v>
      </c>
    </row>
    <row r="8958" spans="1:6" x14ac:dyDescent="0.25">
      <c r="A8958">
        <v>13.477482678983835</v>
      </c>
      <c r="B8958">
        <v>4.3486261762671035</v>
      </c>
      <c r="C8958">
        <f t="shared" si="556"/>
        <v>9.7421338818649286</v>
      </c>
      <c r="D8958">
        <f t="shared" si="559"/>
        <v>9.3091373743555632</v>
      </c>
      <c r="E8958">
        <f t="shared" si="557"/>
        <v>-4.9605111980884598</v>
      </c>
      <c r="F8958">
        <f t="shared" si="558"/>
        <v>24.606671346361008</v>
      </c>
    </row>
    <row r="8959" spans="1:6" x14ac:dyDescent="0.25">
      <c r="A8959">
        <v>13.476905311778291</v>
      </c>
      <c r="B8959">
        <v>4.3486261762671035</v>
      </c>
      <c r="C8959">
        <f t="shared" si="556"/>
        <v>9.7423817210775514</v>
      </c>
      <c r="D8959">
        <f t="shared" si="559"/>
        <v>9.3089226017532702</v>
      </c>
      <c r="E8959">
        <f t="shared" si="557"/>
        <v>-4.9602964254861668</v>
      </c>
      <c r="F8959">
        <f t="shared" si="558"/>
        <v>24.604540628690842</v>
      </c>
    </row>
    <row r="8960" spans="1:6" x14ac:dyDescent="0.25">
      <c r="A8960">
        <v>13.476327944572748</v>
      </c>
      <c r="B8960">
        <v>4.3486261762671035</v>
      </c>
      <c r="C8960">
        <f t="shared" si="556"/>
        <v>9.7426295745809011</v>
      </c>
      <c r="D8960">
        <f t="shared" si="559"/>
        <v>9.3087078266776473</v>
      </c>
      <c r="E8960">
        <f t="shared" si="557"/>
        <v>-4.9600816504105438</v>
      </c>
      <c r="F8960">
        <f t="shared" si="558"/>
        <v>24.602409978739384</v>
      </c>
    </row>
    <row r="8961" spans="1:6" x14ac:dyDescent="0.25">
      <c r="A8961">
        <v>13.47459584295612</v>
      </c>
      <c r="B8961">
        <v>4.3486261762671035</v>
      </c>
      <c r="C8961">
        <f t="shared" si="556"/>
        <v>9.7433732208493833</v>
      </c>
      <c r="D8961">
        <f t="shared" si="559"/>
        <v>9.3080634866088996</v>
      </c>
      <c r="E8961">
        <f t="shared" si="557"/>
        <v>-4.9594373103417961</v>
      </c>
      <c r="F8961">
        <f t="shared" si="558"/>
        <v>24.596018435210269</v>
      </c>
    </row>
    <row r="8962" spans="1:6" x14ac:dyDescent="0.25">
      <c r="A8962">
        <v>13.473441108545034</v>
      </c>
      <c r="B8962">
        <v>4.3486261762671035</v>
      </c>
      <c r="C8962">
        <f t="shared" ref="C8962:C9025" si="560">(LN($I$2/A8962)/(LN($I$2/$I$3)))^$I$4</f>
        <v>9.7438690565076769</v>
      </c>
      <c r="D8962">
        <f t="shared" si="559"/>
        <v>9.3076339141930369</v>
      </c>
      <c r="E8962">
        <f t="shared" ref="E8962:E9025" si="561">B8962-D8962</f>
        <v>-4.9590077379259334</v>
      </c>
      <c r="F8962">
        <f t="shared" si="558"/>
        <v>24.591757744809282</v>
      </c>
    </row>
    <row r="8963" spans="1:6" x14ac:dyDescent="0.25">
      <c r="A8963">
        <v>13.472286374133949</v>
      </c>
      <c r="B8963">
        <v>4.3486261762671035</v>
      </c>
      <c r="C8963">
        <f t="shared" si="560"/>
        <v>9.7443649493624758</v>
      </c>
      <c r="D8963">
        <f t="shared" si="559"/>
        <v>9.3072043318794346</v>
      </c>
      <c r="E8963">
        <f t="shared" si="561"/>
        <v>-4.9585781556123312</v>
      </c>
      <c r="F8963">
        <f t="shared" ref="F8963:F9026" si="562">E8963^2</f>
        <v>24.587497325315788</v>
      </c>
    </row>
    <row r="8964" spans="1:6" x14ac:dyDescent="0.25">
      <c r="A8964">
        <v>13.472286374133949</v>
      </c>
      <c r="B8964">
        <v>4.3486261762671035</v>
      </c>
      <c r="C8964">
        <f t="shared" si="560"/>
        <v>9.7443649493624758</v>
      </c>
      <c r="D8964">
        <f t="shared" ref="D8964:D9027" si="563">(1/(1+C8964))*100</f>
        <v>9.3072043318794346</v>
      </c>
      <c r="E8964">
        <f t="shared" si="561"/>
        <v>-4.9585781556123312</v>
      </c>
      <c r="F8964">
        <f t="shared" si="562"/>
        <v>24.587497325315788</v>
      </c>
    </row>
    <row r="8965" spans="1:6" x14ac:dyDescent="0.25">
      <c r="A8965">
        <v>13.471709006928405</v>
      </c>
      <c r="B8965">
        <v>4.3386468988728684</v>
      </c>
      <c r="C8965">
        <f t="shared" si="560"/>
        <v>9.7446129172420548</v>
      </c>
      <c r="D8965">
        <f t="shared" si="563"/>
        <v>9.30698953701053</v>
      </c>
      <c r="E8965">
        <f t="shared" si="561"/>
        <v>-4.9683426381376616</v>
      </c>
      <c r="F8965">
        <f t="shared" si="562"/>
        <v>24.684428569936699</v>
      </c>
    </row>
    <row r="8966" spans="1:6" x14ac:dyDescent="0.25">
      <c r="A8966">
        <v>13.470554272517321</v>
      </c>
      <c r="B8966">
        <v>4.3386468988728684</v>
      </c>
      <c r="C8966">
        <f t="shared" si="560"/>
        <v>9.7451088959125798</v>
      </c>
      <c r="D8966">
        <f t="shared" si="563"/>
        <v>9.3065599398475918</v>
      </c>
      <c r="E8966">
        <f t="shared" si="561"/>
        <v>-4.9679130409747234</v>
      </c>
      <c r="F8966">
        <f t="shared" si="562"/>
        <v>24.680159982686725</v>
      </c>
    </row>
    <row r="8967" spans="1:6" x14ac:dyDescent="0.25">
      <c r="A8967">
        <v>13.469399538106236</v>
      </c>
      <c r="B8967">
        <v>4.3386468988728684</v>
      </c>
      <c r="C8967">
        <f t="shared" si="560"/>
        <v>9.7456049318075806</v>
      </c>
      <c r="D8967">
        <f t="shared" si="563"/>
        <v>9.3061303327832672</v>
      </c>
      <c r="E8967">
        <f t="shared" si="561"/>
        <v>-4.9674834339103988</v>
      </c>
      <c r="F8967">
        <f t="shared" si="562"/>
        <v>24.675891666174248</v>
      </c>
    </row>
    <row r="8968" spans="1:6" x14ac:dyDescent="0.25">
      <c r="A8968">
        <v>13.468244803695152</v>
      </c>
      <c r="B8968">
        <v>4.3386468988728684</v>
      </c>
      <c r="C8968">
        <f t="shared" si="560"/>
        <v>9.74610102493825</v>
      </c>
      <c r="D8968">
        <f t="shared" si="563"/>
        <v>9.3057007158160996</v>
      </c>
      <c r="E8968">
        <f t="shared" si="561"/>
        <v>-4.9670538169432312</v>
      </c>
      <c r="F8968">
        <f t="shared" si="562"/>
        <v>24.671623620410323</v>
      </c>
    </row>
    <row r="8969" spans="1:6" x14ac:dyDescent="0.25">
      <c r="A8969">
        <v>13.466512702078523</v>
      </c>
      <c r="B8969">
        <v>4.3386468988728684</v>
      </c>
      <c r="C8969">
        <f t="shared" si="560"/>
        <v>9.746845271975646</v>
      </c>
      <c r="D8969">
        <f t="shared" si="563"/>
        <v>9.3050562717943084</v>
      </c>
      <c r="E8969">
        <f t="shared" si="561"/>
        <v>-4.96640937292144</v>
      </c>
      <c r="F8969">
        <f t="shared" si="562"/>
        <v>24.66522205944193</v>
      </c>
    </row>
    <row r="8970" spans="1:6" x14ac:dyDescent="0.25">
      <c r="A8970">
        <v>13.464780600461895</v>
      </c>
      <c r="B8970">
        <v>4.3386468988728684</v>
      </c>
      <c r="C8970">
        <f t="shared" si="560"/>
        <v>9.7475896478563246</v>
      </c>
      <c r="D8970">
        <f t="shared" si="563"/>
        <v>9.3044118054828822</v>
      </c>
      <c r="E8970">
        <f t="shared" si="561"/>
        <v>-4.9657649066100138</v>
      </c>
      <c r="F8970">
        <f t="shared" si="562"/>
        <v>24.658821107719557</v>
      </c>
    </row>
    <row r="8971" spans="1:6" x14ac:dyDescent="0.25">
      <c r="A8971">
        <v>13.464780600461895</v>
      </c>
      <c r="B8971">
        <v>4.3386468988728684</v>
      </c>
      <c r="C8971">
        <f t="shared" si="560"/>
        <v>9.7475896478563246</v>
      </c>
      <c r="D8971">
        <f t="shared" si="563"/>
        <v>9.3044118054828822</v>
      </c>
      <c r="E8971">
        <f t="shared" si="561"/>
        <v>-4.9657649066100138</v>
      </c>
      <c r="F8971">
        <f t="shared" si="562"/>
        <v>24.658821107719557</v>
      </c>
    </row>
    <row r="8972" spans="1:6" x14ac:dyDescent="0.25">
      <c r="A8972">
        <v>13.464780600461895</v>
      </c>
      <c r="B8972">
        <v>4.3386468988728684</v>
      </c>
      <c r="C8972">
        <f t="shared" si="560"/>
        <v>9.7475896478563246</v>
      </c>
      <c r="D8972">
        <f t="shared" si="563"/>
        <v>9.3044118054828822</v>
      </c>
      <c r="E8972">
        <f t="shared" si="561"/>
        <v>-4.9657649066100138</v>
      </c>
      <c r="F8972">
        <f t="shared" si="562"/>
        <v>24.658821107719557</v>
      </c>
    </row>
    <row r="8973" spans="1:6" x14ac:dyDescent="0.25">
      <c r="A8973">
        <v>13.464203233256351</v>
      </c>
      <c r="B8973">
        <v>4.3386468988728684</v>
      </c>
      <c r="C8973">
        <f t="shared" si="560"/>
        <v>9.7478378017882612</v>
      </c>
      <c r="D8973">
        <f t="shared" si="563"/>
        <v>9.3041969784249687</v>
      </c>
      <c r="E8973">
        <f t="shared" si="561"/>
        <v>-4.9655500795521004</v>
      </c>
      <c r="F8973">
        <f t="shared" si="562"/>
        <v>24.656687592539871</v>
      </c>
    </row>
    <row r="8974" spans="1:6" x14ac:dyDescent="0.25">
      <c r="A8974">
        <v>13.463048498845266</v>
      </c>
      <c r="B8974">
        <v>4.3386468988728684</v>
      </c>
      <c r="C8974">
        <f t="shared" si="560"/>
        <v>9.7483341526181064</v>
      </c>
      <c r="D8974">
        <f t="shared" si="563"/>
        <v>9.3037673168768897</v>
      </c>
      <c r="E8974">
        <f t="shared" si="561"/>
        <v>-4.9651204180040214</v>
      </c>
      <c r="F8974">
        <f t="shared" si="562"/>
        <v>24.652420765280429</v>
      </c>
    </row>
    <row r="8975" spans="1:6" x14ac:dyDescent="0.25">
      <c r="A8975">
        <v>13.462471131639724</v>
      </c>
      <c r="B8975">
        <v>4.3386468988728684</v>
      </c>
      <c r="C8975">
        <f t="shared" si="560"/>
        <v>9.7485823495188164</v>
      </c>
      <c r="D8975">
        <f t="shared" si="563"/>
        <v>9.30355248238636</v>
      </c>
      <c r="E8975">
        <f t="shared" si="561"/>
        <v>-4.9649055835134916</v>
      </c>
      <c r="F8975">
        <f t="shared" si="562"/>
        <v>24.650287453203443</v>
      </c>
    </row>
    <row r="8976" spans="1:6" x14ac:dyDescent="0.25">
      <c r="A8976">
        <v>13.460739030023095</v>
      </c>
      <c r="B8976">
        <v>4.3386468988728684</v>
      </c>
      <c r="C8976">
        <f t="shared" si="560"/>
        <v>9.7493270261809428</v>
      </c>
      <c r="D8976">
        <f t="shared" si="563"/>
        <v>9.3029079640465966</v>
      </c>
      <c r="E8976">
        <f t="shared" si="561"/>
        <v>-4.9642610651737282</v>
      </c>
      <c r="F8976">
        <f t="shared" si="562"/>
        <v>24.643887923199799</v>
      </c>
    </row>
    <row r="8977" spans="1:6" x14ac:dyDescent="0.25">
      <c r="A8977">
        <v>13.459584295612011</v>
      </c>
      <c r="B8977">
        <v>4.3386468988728684</v>
      </c>
      <c r="C8977">
        <f t="shared" si="560"/>
        <v>9.7498235489363712</v>
      </c>
      <c r="D8977">
        <f t="shared" si="563"/>
        <v>9.3024782727614532</v>
      </c>
      <c r="E8977">
        <f t="shared" si="561"/>
        <v>-4.9638313738885849</v>
      </c>
      <c r="F8977">
        <f t="shared" si="562"/>
        <v>24.639621908400635</v>
      </c>
    </row>
    <row r="8978" spans="1:6" x14ac:dyDescent="0.25">
      <c r="A8978">
        <v>13.457274826789838</v>
      </c>
      <c r="B8978">
        <v>4.3386468988728684</v>
      </c>
      <c r="C8978">
        <f t="shared" si="560"/>
        <v>9.7508167664513667</v>
      </c>
      <c r="D8978">
        <f t="shared" si="563"/>
        <v>9.301618860443849</v>
      </c>
      <c r="E8978">
        <f t="shared" si="561"/>
        <v>-4.9629719615709806</v>
      </c>
      <c r="F8978">
        <f t="shared" si="562"/>
        <v>24.631090691339708</v>
      </c>
    </row>
    <row r="8979" spans="1:6" x14ac:dyDescent="0.25">
      <c r="A8979">
        <v>13.45554272517321</v>
      </c>
      <c r="B8979">
        <v>4.3386468988728684</v>
      </c>
      <c r="C8979">
        <f t="shared" si="560"/>
        <v>9.7515618301354419</v>
      </c>
      <c r="D8979">
        <f t="shared" si="563"/>
        <v>9.300974275170983</v>
      </c>
      <c r="E8979">
        <f t="shared" si="561"/>
        <v>-4.9623273762981146</v>
      </c>
      <c r="F8979">
        <f t="shared" si="562"/>
        <v>24.62469298955773</v>
      </c>
    </row>
    <row r="8980" spans="1:6" x14ac:dyDescent="0.25">
      <c r="A8980">
        <v>13.454387990762125</v>
      </c>
      <c r="B8980">
        <v>4.3386468988728684</v>
      </c>
      <c r="C8980">
        <f t="shared" si="560"/>
        <v>9.7520586109686622</v>
      </c>
      <c r="D8980">
        <f t="shared" si="563"/>
        <v>9.3005445392555313</v>
      </c>
      <c r="E8980">
        <f t="shared" si="561"/>
        <v>-4.9618976403826629</v>
      </c>
      <c r="F8980">
        <f t="shared" si="562"/>
        <v>24.620428193635039</v>
      </c>
    </row>
    <row r="8981" spans="1:6" x14ac:dyDescent="0.25">
      <c r="A8981">
        <v>13.452655889145497</v>
      </c>
      <c r="B8981">
        <v>4.328667621478635</v>
      </c>
      <c r="C8981">
        <f t="shared" si="560"/>
        <v>9.7528038898123413</v>
      </c>
      <c r="D8981">
        <f t="shared" si="563"/>
        <v>9.2998999167783776</v>
      </c>
      <c r="E8981">
        <f t="shared" si="561"/>
        <v>-4.9712322952997425</v>
      </c>
      <c r="F8981">
        <f t="shared" si="562"/>
        <v>24.713150533831147</v>
      </c>
    </row>
    <row r="8982" spans="1:6" x14ac:dyDescent="0.25">
      <c r="A8982">
        <v>13.451501154734411</v>
      </c>
      <c r="B8982">
        <v>4.328667621478635</v>
      </c>
      <c r="C8982">
        <f t="shared" si="560"/>
        <v>9.7533008141204185</v>
      </c>
      <c r="D8982">
        <f t="shared" si="563"/>
        <v>9.2994701560554862</v>
      </c>
      <c r="E8982">
        <f t="shared" si="561"/>
        <v>-4.9708025345768512</v>
      </c>
      <c r="F8982">
        <f t="shared" si="562"/>
        <v>24.708877837755647</v>
      </c>
    </row>
    <row r="8983" spans="1:6" x14ac:dyDescent="0.25">
      <c r="A8983">
        <v>13.447459584295613</v>
      </c>
      <c r="B8983">
        <v>4.328667621478635</v>
      </c>
      <c r="C8983">
        <f t="shared" si="560"/>
        <v>9.7550405013732835</v>
      </c>
      <c r="D8983">
        <f t="shared" si="563"/>
        <v>9.2979659153520853</v>
      </c>
      <c r="E8983">
        <f t="shared" si="561"/>
        <v>-4.9692982938734502</v>
      </c>
      <c r="F8983">
        <f t="shared" si="562"/>
        <v>24.693925533493584</v>
      </c>
    </row>
    <row r="8984" spans="1:6" x14ac:dyDescent="0.25">
      <c r="A8984">
        <v>13.443418013856812</v>
      </c>
      <c r="B8984">
        <v>4.328667621478635</v>
      </c>
      <c r="C8984">
        <f t="shared" si="560"/>
        <v>9.7567808923764581</v>
      </c>
      <c r="D8984">
        <f t="shared" si="563"/>
        <v>9.2964615529978829</v>
      </c>
      <c r="E8984">
        <f t="shared" si="561"/>
        <v>-4.9677939315192479</v>
      </c>
      <c r="F8984">
        <f t="shared" si="562"/>
        <v>24.678976546039465</v>
      </c>
    </row>
    <row r="8985" spans="1:6" x14ac:dyDescent="0.25">
      <c r="A8985">
        <v>13.443418013856812</v>
      </c>
      <c r="B8985">
        <v>4.328667621478635</v>
      </c>
      <c r="C8985">
        <f t="shared" si="560"/>
        <v>9.7567808923764581</v>
      </c>
      <c r="D8985">
        <f t="shared" si="563"/>
        <v>9.2964615529978829</v>
      </c>
      <c r="E8985">
        <f t="shared" si="561"/>
        <v>-4.9677939315192479</v>
      </c>
      <c r="F8985">
        <f t="shared" si="562"/>
        <v>24.678976546039465</v>
      </c>
    </row>
    <row r="8986" spans="1:6" x14ac:dyDescent="0.25">
      <c r="A8986">
        <v>13.442840646651272</v>
      </c>
      <c r="B8986">
        <v>4.328667621478635</v>
      </c>
      <c r="C8986">
        <f t="shared" si="560"/>
        <v>9.7570295771397841</v>
      </c>
      <c r="D8986">
        <f t="shared" si="563"/>
        <v>9.2962466341557892</v>
      </c>
      <c r="E8986">
        <f t="shared" si="561"/>
        <v>-4.9675790126771542</v>
      </c>
      <c r="F8986">
        <f t="shared" si="562"/>
        <v>24.676841247190531</v>
      </c>
    </row>
    <row r="8987" spans="1:6" x14ac:dyDescent="0.25">
      <c r="A8987">
        <v>13.442263279445728</v>
      </c>
      <c r="B8987">
        <v>4.328667621478635</v>
      </c>
      <c r="C8987">
        <f t="shared" si="560"/>
        <v>9.7572782762766259</v>
      </c>
      <c r="D8987">
        <f t="shared" si="563"/>
        <v>9.2960317128295582</v>
      </c>
      <c r="E8987">
        <f t="shared" si="561"/>
        <v>-4.9673640913509232</v>
      </c>
      <c r="F8987">
        <f t="shared" si="562"/>
        <v>24.674706016042581</v>
      </c>
    </row>
    <row r="8988" spans="1:6" x14ac:dyDescent="0.25">
      <c r="A8988">
        <v>13.441685912240183</v>
      </c>
      <c r="B8988">
        <v>4.328667621478635</v>
      </c>
      <c r="C8988">
        <f t="shared" si="560"/>
        <v>9.7575269897883832</v>
      </c>
      <c r="D8988">
        <f t="shared" si="563"/>
        <v>9.2958167890190104</v>
      </c>
      <c r="E8988">
        <f t="shared" si="561"/>
        <v>-4.9671491675403754</v>
      </c>
      <c r="F8988">
        <f t="shared" si="562"/>
        <v>24.672570852597044</v>
      </c>
    </row>
    <row r="8989" spans="1:6" x14ac:dyDescent="0.25">
      <c r="A8989">
        <v>13.441685912240183</v>
      </c>
      <c r="B8989">
        <v>4.328667621478635</v>
      </c>
      <c r="C8989">
        <f t="shared" si="560"/>
        <v>9.7575269897883832</v>
      </c>
      <c r="D8989">
        <f t="shared" si="563"/>
        <v>9.2958167890190104</v>
      </c>
      <c r="E8989">
        <f t="shared" si="561"/>
        <v>-4.9671491675403754</v>
      </c>
      <c r="F8989">
        <f t="shared" si="562"/>
        <v>24.672570852597044</v>
      </c>
    </row>
    <row r="8990" spans="1:6" x14ac:dyDescent="0.25">
      <c r="A8990">
        <v>13.441108545034643</v>
      </c>
      <c r="B8990">
        <v>4.328667621478635</v>
      </c>
      <c r="C8990">
        <f t="shared" si="560"/>
        <v>9.7577757176764823</v>
      </c>
      <c r="D8990">
        <f t="shared" si="563"/>
        <v>9.2956018627239505</v>
      </c>
      <c r="E8990">
        <f t="shared" si="561"/>
        <v>-4.9669342412453155</v>
      </c>
      <c r="F8990">
        <f t="shared" si="562"/>
        <v>24.670435756855177</v>
      </c>
    </row>
    <row r="8991" spans="1:6" x14ac:dyDescent="0.25">
      <c r="A8991">
        <v>13.439376443418015</v>
      </c>
      <c r="B8991">
        <v>4.328667621478635</v>
      </c>
      <c r="C8991">
        <f t="shared" si="560"/>
        <v>9.758521987612859</v>
      </c>
      <c r="D8991">
        <f t="shared" si="563"/>
        <v>9.294957068929909</v>
      </c>
      <c r="E8991">
        <f t="shared" si="561"/>
        <v>-4.966289447451274</v>
      </c>
      <c r="F8991">
        <f t="shared" si="562"/>
        <v>24.66403087586588</v>
      </c>
    </row>
    <row r="8992" spans="1:6" x14ac:dyDescent="0.25">
      <c r="A8992">
        <v>13.43879907621247</v>
      </c>
      <c r="B8992">
        <v>4.328667621478635</v>
      </c>
      <c r="C8992">
        <f t="shared" si="560"/>
        <v>9.7587707730203785</v>
      </c>
      <c r="D8992">
        <f t="shared" si="563"/>
        <v>9.2947421326949939</v>
      </c>
      <c r="E8992">
        <f t="shared" si="561"/>
        <v>-4.9660745112163589</v>
      </c>
      <c r="F8992">
        <f t="shared" si="562"/>
        <v>24.661896050952798</v>
      </c>
    </row>
    <row r="8993" spans="1:6" x14ac:dyDescent="0.25">
      <c r="A8993">
        <v>13.437644341801386</v>
      </c>
      <c r="B8993">
        <v>4.328667621478635</v>
      </c>
      <c r="C8993">
        <f t="shared" si="560"/>
        <v>9.759268386986971</v>
      </c>
      <c r="D8993">
        <f t="shared" si="563"/>
        <v>9.294312252768707</v>
      </c>
      <c r="E8993">
        <f t="shared" si="561"/>
        <v>-4.9656446312900719</v>
      </c>
      <c r="F8993">
        <f t="shared" si="562"/>
        <v>24.657626604259914</v>
      </c>
    </row>
    <row r="8994" spans="1:6" x14ac:dyDescent="0.25">
      <c r="A8994">
        <v>13.437066974595844</v>
      </c>
      <c r="B8994">
        <v>4.328667621478635</v>
      </c>
      <c r="C8994">
        <f t="shared" si="560"/>
        <v>9.7595172155488665</v>
      </c>
      <c r="D8994">
        <f t="shared" si="563"/>
        <v>9.2940973090769656</v>
      </c>
      <c r="E8994">
        <f t="shared" si="561"/>
        <v>-4.9654296875983306</v>
      </c>
      <c r="F8994">
        <f t="shared" si="562"/>
        <v>24.655491982482854</v>
      </c>
    </row>
    <row r="8995" spans="1:6" x14ac:dyDescent="0.25">
      <c r="A8995">
        <v>13.435912240184757</v>
      </c>
      <c r="B8995">
        <v>4.328667621478635</v>
      </c>
      <c r="C8995">
        <f t="shared" si="560"/>
        <v>9.7600149158369067</v>
      </c>
      <c r="D8995">
        <f t="shared" si="563"/>
        <v>9.2936674142353706</v>
      </c>
      <c r="E8995">
        <f t="shared" si="561"/>
        <v>-4.9649997927567355</v>
      </c>
      <c r="F8995">
        <f t="shared" si="562"/>
        <v>24.651222942074426</v>
      </c>
    </row>
    <row r="8996" spans="1:6" x14ac:dyDescent="0.25">
      <c r="A8996">
        <v>13.435912240184757</v>
      </c>
      <c r="B8996">
        <v>4.3186883440844008</v>
      </c>
      <c r="C8996">
        <f t="shared" si="560"/>
        <v>9.7600149158369067</v>
      </c>
      <c r="D8996">
        <f t="shared" si="563"/>
        <v>9.2936674142353706</v>
      </c>
      <c r="E8996">
        <f t="shared" si="561"/>
        <v>-4.9749790701509697</v>
      </c>
      <c r="F8996">
        <f t="shared" si="562"/>
        <v>24.750416748440209</v>
      </c>
    </row>
    <row r="8997" spans="1:6" x14ac:dyDescent="0.25">
      <c r="A8997">
        <v>13.435912240184757</v>
      </c>
      <c r="B8997">
        <v>4.3186883440844008</v>
      </c>
      <c r="C8997">
        <f t="shared" si="560"/>
        <v>9.7600149158369067</v>
      </c>
      <c r="D8997">
        <f t="shared" si="563"/>
        <v>9.2936674142353706</v>
      </c>
      <c r="E8997">
        <f t="shared" si="561"/>
        <v>-4.9749790701509697</v>
      </c>
      <c r="F8997">
        <f t="shared" si="562"/>
        <v>24.750416748440209</v>
      </c>
    </row>
    <row r="8998" spans="1:6" x14ac:dyDescent="0.25">
      <c r="A8998">
        <v>13.433602771362587</v>
      </c>
      <c r="B8998">
        <v>4.3186883440844008</v>
      </c>
      <c r="C8998">
        <f t="shared" si="560"/>
        <v>9.7610104891094771</v>
      </c>
      <c r="D8998">
        <f t="shared" si="563"/>
        <v>9.2928075947145992</v>
      </c>
      <c r="E8998">
        <f t="shared" si="561"/>
        <v>-4.9741192506301983</v>
      </c>
      <c r="F8998">
        <f t="shared" si="562"/>
        <v>24.741862319489925</v>
      </c>
    </row>
    <row r="8999" spans="1:6" x14ac:dyDescent="0.25">
      <c r="A8999">
        <v>13.433602771362587</v>
      </c>
      <c r="B8999">
        <v>4.3186883440844008</v>
      </c>
      <c r="C8999">
        <f t="shared" si="560"/>
        <v>9.7610104891094771</v>
      </c>
      <c r="D8999">
        <f t="shared" si="563"/>
        <v>9.2928075947145992</v>
      </c>
      <c r="E8999">
        <f t="shared" si="561"/>
        <v>-4.9741192506301983</v>
      </c>
      <c r="F8999">
        <f t="shared" si="562"/>
        <v>24.741862319489925</v>
      </c>
    </row>
    <row r="9000" spans="1:6" x14ac:dyDescent="0.25">
      <c r="A9000">
        <v>13.433602771362587</v>
      </c>
      <c r="B9000">
        <v>4.3186883440844008</v>
      </c>
      <c r="C9000">
        <f t="shared" si="560"/>
        <v>9.7610104891094771</v>
      </c>
      <c r="D9000">
        <f t="shared" si="563"/>
        <v>9.2928075947145992</v>
      </c>
      <c r="E9000">
        <f t="shared" si="561"/>
        <v>-4.9741192506301983</v>
      </c>
      <c r="F9000">
        <f t="shared" si="562"/>
        <v>24.741862319489925</v>
      </c>
    </row>
    <row r="9001" spans="1:6" x14ac:dyDescent="0.25">
      <c r="A9001">
        <v>13.429561200923789</v>
      </c>
      <c r="B9001">
        <v>4.3186883440844008</v>
      </c>
      <c r="C9001">
        <f t="shared" si="560"/>
        <v>9.7627532966399571</v>
      </c>
      <c r="D9001">
        <f t="shared" si="563"/>
        <v>9.2913028147936068</v>
      </c>
      <c r="E9001">
        <f t="shared" si="561"/>
        <v>-4.9726144707092059</v>
      </c>
      <c r="F9001">
        <f t="shared" si="562"/>
        <v>24.726894674306596</v>
      </c>
    </row>
    <row r="9002" spans="1:6" x14ac:dyDescent="0.25">
      <c r="A9002">
        <v>13.425519630484988</v>
      </c>
      <c r="B9002">
        <v>4.3186883440844008</v>
      </c>
      <c r="C9002">
        <f t="shared" si="560"/>
        <v>9.7644968100629495</v>
      </c>
      <c r="D9002">
        <f t="shared" si="563"/>
        <v>9.2897979129425945</v>
      </c>
      <c r="E9002">
        <f t="shared" si="561"/>
        <v>-4.9711095688581937</v>
      </c>
      <c r="F9002">
        <f t="shared" si="562"/>
        <v>24.711930345593498</v>
      </c>
    </row>
    <row r="9003" spans="1:6" x14ac:dyDescent="0.25">
      <c r="A9003">
        <v>13.425519630484988</v>
      </c>
      <c r="B9003">
        <v>4.3186883440844008</v>
      </c>
      <c r="C9003">
        <f t="shared" si="560"/>
        <v>9.7644968100629495</v>
      </c>
      <c r="D9003">
        <f t="shared" si="563"/>
        <v>9.2897979129425945</v>
      </c>
      <c r="E9003">
        <f t="shared" si="561"/>
        <v>-4.9711095688581937</v>
      </c>
      <c r="F9003">
        <f t="shared" si="562"/>
        <v>24.711930345593498</v>
      </c>
    </row>
    <row r="9004" spans="1:6" x14ac:dyDescent="0.25">
      <c r="A9004">
        <v>13.423210161662817</v>
      </c>
      <c r="B9004">
        <v>4.3186883440844008</v>
      </c>
      <c r="C9004">
        <f t="shared" si="560"/>
        <v>9.7654934205654751</v>
      </c>
      <c r="D9004">
        <f t="shared" si="563"/>
        <v>9.2889379142593285</v>
      </c>
      <c r="E9004">
        <f t="shared" si="561"/>
        <v>-4.9702495701749276</v>
      </c>
      <c r="F9004">
        <f t="shared" si="562"/>
        <v>24.703380789824052</v>
      </c>
    </row>
    <row r="9005" spans="1:6" x14ac:dyDescent="0.25">
      <c r="A9005">
        <v>13.422632794457275</v>
      </c>
      <c r="B9005">
        <v>4.3186883440844008</v>
      </c>
      <c r="C9005">
        <f t="shared" si="560"/>
        <v>9.7657426092413839</v>
      </c>
      <c r="D9005">
        <f t="shared" si="563"/>
        <v>9.2887229083629919</v>
      </c>
      <c r="E9005">
        <f t="shared" si="561"/>
        <v>-4.970034564278591</v>
      </c>
      <c r="F9005">
        <f t="shared" si="562"/>
        <v>24.701243570123886</v>
      </c>
    </row>
    <row r="9006" spans="1:6" x14ac:dyDescent="0.25">
      <c r="A9006">
        <v>13.422055427251733</v>
      </c>
      <c r="B9006">
        <v>4.3186883440844008</v>
      </c>
      <c r="C9006">
        <f t="shared" si="560"/>
        <v>9.7659918123402392</v>
      </c>
      <c r="D9006">
        <f t="shared" si="563"/>
        <v>9.2885078999760697</v>
      </c>
      <c r="E9006">
        <f t="shared" si="561"/>
        <v>-4.9698195558916689</v>
      </c>
      <c r="F9006">
        <f t="shared" si="562"/>
        <v>24.699106418123264</v>
      </c>
    </row>
    <row r="9007" spans="1:6" x14ac:dyDescent="0.25">
      <c r="A9007">
        <v>13.421478060046189</v>
      </c>
      <c r="B9007">
        <v>4.3186883440844008</v>
      </c>
      <c r="C9007">
        <f t="shared" si="560"/>
        <v>9.7662410298634565</v>
      </c>
      <c r="D9007">
        <f t="shared" si="563"/>
        <v>9.2882928890983827</v>
      </c>
      <c r="E9007">
        <f t="shared" si="561"/>
        <v>-4.9696045450139819</v>
      </c>
      <c r="F9007">
        <f t="shared" si="562"/>
        <v>24.696969333823624</v>
      </c>
    </row>
    <row r="9008" spans="1:6" x14ac:dyDescent="0.25">
      <c r="A9008">
        <v>13.41916859122402</v>
      </c>
      <c r="B9008">
        <v>4.3186883440844008</v>
      </c>
      <c r="C9008">
        <f t="shared" si="560"/>
        <v>9.7672380442282183</v>
      </c>
      <c r="D9008">
        <f t="shared" si="563"/>
        <v>9.2874328206763312</v>
      </c>
      <c r="E9008">
        <f t="shared" si="561"/>
        <v>-4.9687444765919304</v>
      </c>
      <c r="F9008">
        <f t="shared" si="562"/>
        <v>24.688421673662816</v>
      </c>
    </row>
    <row r="9009" spans="1:6" x14ac:dyDescent="0.25">
      <c r="A9009">
        <v>13.418591224018476</v>
      </c>
      <c r="B9009">
        <v>4.3186883440844008</v>
      </c>
      <c r="C9009">
        <f t="shared" si="560"/>
        <v>9.7674873338944685</v>
      </c>
      <c r="D9009">
        <f t="shared" si="563"/>
        <v>9.287217797342068</v>
      </c>
      <c r="E9009">
        <f t="shared" si="561"/>
        <v>-4.9685294532576672</v>
      </c>
      <c r="F9009">
        <f t="shared" si="562"/>
        <v>24.686284927888934</v>
      </c>
    </row>
    <row r="9010" spans="1:6" x14ac:dyDescent="0.25">
      <c r="A9010">
        <v>13.418013856812932</v>
      </c>
      <c r="B9010">
        <v>4.3186883440844008</v>
      </c>
      <c r="C9010">
        <f t="shared" si="560"/>
        <v>9.7677366379935826</v>
      </c>
      <c r="D9010">
        <f t="shared" si="563"/>
        <v>9.2870027715159278</v>
      </c>
      <c r="E9010">
        <f t="shared" si="561"/>
        <v>-4.968314427431527</v>
      </c>
      <c r="F9010">
        <f t="shared" si="562"/>
        <v>24.684148249824261</v>
      </c>
    </row>
    <row r="9011" spans="1:6" x14ac:dyDescent="0.25">
      <c r="A9011">
        <v>13.416859122401847</v>
      </c>
      <c r="B9011">
        <v>4.3186883440844008</v>
      </c>
      <c r="C9011">
        <f t="shared" si="560"/>
        <v>9.7682352894960367</v>
      </c>
      <c r="D9011">
        <f t="shared" si="563"/>
        <v>9.286572712387315</v>
      </c>
      <c r="E9011">
        <f t="shared" si="561"/>
        <v>-4.9678843683029141</v>
      </c>
      <c r="F9011">
        <f t="shared" si="562"/>
        <v>24.679875096828443</v>
      </c>
    </row>
    <row r="9012" spans="1:6" x14ac:dyDescent="0.25">
      <c r="A9012">
        <v>13.415127020785219</v>
      </c>
      <c r="B9012">
        <v>4.3186883440844008</v>
      </c>
      <c r="C9012">
        <f t="shared" si="560"/>
        <v>9.7689833750316026</v>
      </c>
      <c r="D9012">
        <f t="shared" si="563"/>
        <v>9.2859276050007402</v>
      </c>
      <c r="E9012">
        <f t="shared" si="561"/>
        <v>-4.9672392609163394</v>
      </c>
      <c r="F9012">
        <f t="shared" si="562"/>
        <v>24.6734658751887</v>
      </c>
    </row>
    <row r="9013" spans="1:6" x14ac:dyDescent="0.25">
      <c r="A9013">
        <v>13.414549653579678</v>
      </c>
      <c r="B9013">
        <v>4.3186883440844008</v>
      </c>
      <c r="C9013">
        <f t="shared" si="560"/>
        <v>9.7692327657576197</v>
      </c>
      <c r="D9013">
        <f t="shared" si="563"/>
        <v>9.285712564219514</v>
      </c>
      <c r="E9013">
        <f t="shared" si="561"/>
        <v>-4.9670242201351131</v>
      </c>
      <c r="F9013">
        <f t="shared" si="562"/>
        <v>24.671329603408829</v>
      </c>
    </row>
    <row r="9014" spans="1:6" x14ac:dyDescent="0.25">
      <c r="A9014">
        <v>13.412240184757506</v>
      </c>
      <c r="B9014">
        <v>4.3186883440844008</v>
      </c>
      <c r="C9014">
        <f t="shared" si="560"/>
        <v>9.7702304731037266</v>
      </c>
      <c r="D9014">
        <f t="shared" si="563"/>
        <v>9.2848523761611172</v>
      </c>
      <c r="E9014">
        <f t="shared" si="561"/>
        <v>-4.9661640320767164</v>
      </c>
      <c r="F9014">
        <f t="shared" si="562"/>
        <v>24.662785193492471</v>
      </c>
    </row>
    <row r="9015" spans="1:6" x14ac:dyDescent="0.25">
      <c r="A9015">
        <v>13.410508083140877</v>
      </c>
      <c r="B9015">
        <v>4.3087090666901675</v>
      </c>
      <c r="C9015">
        <f t="shared" si="560"/>
        <v>9.7709789053171487</v>
      </c>
      <c r="D9015">
        <f t="shared" si="563"/>
        <v>9.2842072089320027</v>
      </c>
      <c r="E9015">
        <f t="shared" si="561"/>
        <v>-4.9754981422418352</v>
      </c>
      <c r="F9015">
        <f t="shared" si="562"/>
        <v>24.755581763451953</v>
      </c>
    </row>
    <row r="9016" spans="1:6" x14ac:dyDescent="0.25">
      <c r="A9016">
        <v>13.409353348729793</v>
      </c>
      <c r="B9016">
        <v>4.3087090666901675</v>
      </c>
      <c r="C9016">
        <f t="shared" si="560"/>
        <v>9.7714779323873131</v>
      </c>
      <c r="D9016">
        <f t="shared" si="563"/>
        <v>9.2837770849739574</v>
      </c>
      <c r="E9016">
        <f t="shared" si="561"/>
        <v>-4.9750680182837899</v>
      </c>
      <c r="F9016">
        <f t="shared" si="562"/>
        <v>24.751301786550197</v>
      </c>
    </row>
    <row r="9017" spans="1:6" x14ac:dyDescent="0.25">
      <c r="A9017">
        <v>13.408198614318707</v>
      </c>
      <c r="B9017">
        <v>4.3087090666901675</v>
      </c>
      <c r="C9017">
        <f t="shared" si="560"/>
        <v>9.7719770172797062</v>
      </c>
      <c r="D9017">
        <f t="shared" si="563"/>
        <v>9.2833469510366093</v>
      </c>
      <c r="E9017">
        <f t="shared" si="561"/>
        <v>-4.9746378843464418</v>
      </c>
      <c r="F9017">
        <f t="shared" si="562"/>
        <v>24.747022080374844</v>
      </c>
    </row>
    <row r="9018" spans="1:6" x14ac:dyDescent="0.25">
      <c r="A9018">
        <v>13.403002309468821</v>
      </c>
      <c r="B9018">
        <v>4.3087090666901675</v>
      </c>
      <c r="C9018">
        <f t="shared" si="560"/>
        <v>9.774223615150289</v>
      </c>
      <c r="D9018">
        <f t="shared" si="563"/>
        <v>9.281411224785046</v>
      </c>
      <c r="E9018">
        <f t="shared" si="561"/>
        <v>-4.9727021580948785</v>
      </c>
      <c r="F9018">
        <f t="shared" si="562"/>
        <v>24.727766753121461</v>
      </c>
    </row>
    <row r="9019" spans="1:6" x14ac:dyDescent="0.25">
      <c r="A9019">
        <v>13.401270207852193</v>
      </c>
      <c r="B9019">
        <v>4.3087090666901675</v>
      </c>
      <c r="C9019">
        <f t="shared" si="560"/>
        <v>9.7749727415374075</v>
      </c>
      <c r="D9019">
        <f t="shared" si="563"/>
        <v>9.2807659377643752</v>
      </c>
      <c r="E9019">
        <f t="shared" si="561"/>
        <v>-4.9720568710742077</v>
      </c>
      <c r="F9019">
        <f t="shared" si="562"/>
        <v>24.721349529196239</v>
      </c>
    </row>
    <row r="9020" spans="1:6" x14ac:dyDescent="0.25">
      <c r="A9020">
        <v>13.401270207852193</v>
      </c>
      <c r="B9020">
        <v>4.3087090666901675</v>
      </c>
      <c r="C9020">
        <f t="shared" si="560"/>
        <v>9.7749727415374075</v>
      </c>
      <c r="D9020">
        <f t="shared" si="563"/>
        <v>9.2807659377643752</v>
      </c>
      <c r="E9020">
        <f t="shared" si="561"/>
        <v>-4.9720568710742077</v>
      </c>
      <c r="F9020">
        <f t="shared" si="562"/>
        <v>24.721349529196239</v>
      </c>
    </row>
    <row r="9021" spans="1:6" x14ac:dyDescent="0.25">
      <c r="A9021">
        <v>13.401270207852193</v>
      </c>
      <c r="B9021">
        <v>4.3087090666901675</v>
      </c>
      <c r="C9021">
        <f t="shared" si="560"/>
        <v>9.7749727415374075</v>
      </c>
      <c r="D9021">
        <f t="shared" si="563"/>
        <v>9.2807659377643752</v>
      </c>
      <c r="E9021">
        <f t="shared" si="561"/>
        <v>-4.9720568710742077</v>
      </c>
      <c r="F9021">
        <f t="shared" si="562"/>
        <v>24.721349529196239</v>
      </c>
    </row>
    <row r="9022" spans="1:6" x14ac:dyDescent="0.25">
      <c r="A9022">
        <v>13.400115473441108</v>
      </c>
      <c r="B9022">
        <v>4.3087090666901675</v>
      </c>
      <c r="C9022">
        <f t="shared" si="560"/>
        <v>9.775472231503759</v>
      </c>
      <c r="D9022">
        <f t="shared" si="563"/>
        <v>9.2803357339304853</v>
      </c>
      <c r="E9022">
        <f t="shared" si="561"/>
        <v>-4.9716266672403178</v>
      </c>
      <c r="F9022">
        <f t="shared" si="562"/>
        <v>24.71707171841507</v>
      </c>
    </row>
    <row r="9023" spans="1:6" x14ac:dyDescent="0.25">
      <c r="A9023">
        <v>13.400115473441108</v>
      </c>
      <c r="B9023">
        <v>4.3087090666901675</v>
      </c>
      <c r="C9023">
        <f t="shared" si="560"/>
        <v>9.775472231503759</v>
      </c>
      <c r="D9023">
        <f t="shared" si="563"/>
        <v>9.2803357339304853</v>
      </c>
      <c r="E9023">
        <f t="shared" si="561"/>
        <v>-4.9716266672403178</v>
      </c>
      <c r="F9023">
        <f t="shared" si="562"/>
        <v>24.71707171841507</v>
      </c>
    </row>
    <row r="9024" spans="1:6" x14ac:dyDescent="0.25">
      <c r="A9024">
        <v>13.39838337182448</v>
      </c>
      <c r="B9024">
        <v>4.3087090666901675</v>
      </c>
      <c r="C9024">
        <f t="shared" si="560"/>
        <v>9.7762215750441275</v>
      </c>
      <c r="D9024">
        <f t="shared" si="563"/>
        <v>9.2796904094458093</v>
      </c>
      <c r="E9024">
        <f t="shared" si="561"/>
        <v>-4.9709813427556417</v>
      </c>
      <c r="F9024">
        <f t="shared" si="562"/>
        <v>24.710655510024683</v>
      </c>
    </row>
    <row r="9025" spans="1:6" x14ac:dyDescent="0.25">
      <c r="A9025">
        <v>13.395496535796767</v>
      </c>
      <c r="B9025">
        <v>4.3087090666901675</v>
      </c>
      <c r="C9025">
        <f t="shared" si="560"/>
        <v>9.7774707706153059</v>
      </c>
      <c r="D9025">
        <f t="shared" si="563"/>
        <v>9.2786148186687036</v>
      </c>
      <c r="E9025">
        <f t="shared" si="561"/>
        <v>-4.9699057519785361</v>
      </c>
      <c r="F9025">
        <f t="shared" si="562"/>
        <v>24.69996318354934</v>
      </c>
    </row>
    <row r="9026" spans="1:6" x14ac:dyDescent="0.25">
      <c r="A9026">
        <v>13.395496535796767</v>
      </c>
      <c r="B9026">
        <v>4.3087090666901675</v>
      </c>
      <c r="C9026">
        <f t="shared" ref="C9026:C9089" si="564">(LN($I$2/A9026)/(LN($I$2/$I$3)))^$I$4</f>
        <v>9.7774707706153059</v>
      </c>
      <c r="D9026">
        <f t="shared" si="563"/>
        <v>9.2786148186687036</v>
      </c>
      <c r="E9026">
        <f t="shared" ref="E9026:E9089" si="565">B9026-D9026</f>
        <v>-4.9699057519785361</v>
      </c>
      <c r="F9026">
        <f t="shared" si="562"/>
        <v>24.69996318354934</v>
      </c>
    </row>
    <row r="9027" spans="1:6" x14ac:dyDescent="0.25">
      <c r="A9027">
        <v>13.392032332563511</v>
      </c>
      <c r="B9027">
        <v>4.3087090666901675</v>
      </c>
      <c r="C9027">
        <f t="shared" si="564"/>
        <v>9.7789702834765269</v>
      </c>
      <c r="D9027">
        <f t="shared" si="563"/>
        <v>9.2773240272583006</v>
      </c>
      <c r="E9027">
        <f t="shared" si="565"/>
        <v>-4.9686149605681331</v>
      </c>
      <c r="F9027">
        <f t="shared" ref="F9027:F9090" si="566">E9027^2</f>
        <v>24.687134626381471</v>
      </c>
    </row>
    <row r="9028" spans="1:6" x14ac:dyDescent="0.25">
      <c r="A9028">
        <v>13.392032332563511</v>
      </c>
      <c r="B9028">
        <v>4.3087090666901675</v>
      </c>
      <c r="C9028">
        <f t="shared" si="564"/>
        <v>9.7789702834765269</v>
      </c>
      <c r="D9028">
        <f t="shared" ref="D9028:D9091" si="567">(1/(1+C9028))*100</f>
        <v>9.2773240272583006</v>
      </c>
      <c r="E9028">
        <f t="shared" si="565"/>
        <v>-4.9686149605681331</v>
      </c>
      <c r="F9028">
        <f t="shared" si="566"/>
        <v>24.687134626381471</v>
      </c>
    </row>
    <row r="9029" spans="1:6" x14ac:dyDescent="0.25">
      <c r="A9029">
        <v>13.392032332563511</v>
      </c>
      <c r="B9029">
        <v>4.3087090666901675</v>
      </c>
      <c r="C9029">
        <f t="shared" si="564"/>
        <v>9.7789702834765269</v>
      </c>
      <c r="D9029">
        <f t="shared" si="567"/>
        <v>9.2773240272583006</v>
      </c>
      <c r="E9029">
        <f t="shared" si="565"/>
        <v>-4.9686149605681331</v>
      </c>
      <c r="F9029">
        <f t="shared" si="566"/>
        <v>24.687134626381471</v>
      </c>
    </row>
    <row r="9030" spans="1:6" x14ac:dyDescent="0.25">
      <c r="A9030">
        <v>13.389722863741339</v>
      </c>
      <c r="B9030">
        <v>4.3087090666901675</v>
      </c>
      <c r="C9030">
        <f t="shared" si="564"/>
        <v>9.7799702486634388</v>
      </c>
      <c r="D9030">
        <f t="shared" si="567"/>
        <v>9.2764634496462151</v>
      </c>
      <c r="E9030">
        <f t="shared" si="565"/>
        <v>-4.9677543829560475</v>
      </c>
      <c r="F9030">
        <f t="shared" si="566"/>
        <v>24.678583609379022</v>
      </c>
    </row>
    <row r="9031" spans="1:6" x14ac:dyDescent="0.25">
      <c r="A9031">
        <v>13.389145496535798</v>
      </c>
      <c r="B9031">
        <v>4.3087090666901675</v>
      </c>
      <c r="C9031">
        <f t="shared" si="564"/>
        <v>9.7802202762164949</v>
      </c>
      <c r="D9031">
        <f t="shared" si="567"/>
        <v>9.2762482989908559</v>
      </c>
      <c r="E9031">
        <f t="shared" si="565"/>
        <v>-4.9675392323006884</v>
      </c>
      <c r="F9031">
        <f t="shared" si="566"/>
        <v>24.676446024446513</v>
      </c>
    </row>
    <row r="9032" spans="1:6" x14ac:dyDescent="0.25">
      <c r="A9032">
        <v>13.389145496535798</v>
      </c>
      <c r="B9032">
        <v>4.3087090666901675</v>
      </c>
      <c r="C9032">
        <f t="shared" si="564"/>
        <v>9.7802202762164949</v>
      </c>
      <c r="D9032">
        <f t="shared" si="567"/>
        <v>9.2762482989908559</v>
      </c>
      <c r="E9032">
        <f t="shared" si="565"/>
        <v>-4.9675392323006884</v>
      </c>
      <c r="F9032">
        <f t="shared" si="566"/>
        <v>24.676446024446513</v>
      </c>
    </row>
    <row r="9033" spans="1:6" x14ac:dyDescent="0.25">
      <c r="A9033">
        <v>13.388568129330254</v>
      </c>
      <c r="B9033">
        <v>4.3087090666901675</v>
      </c>
      <c r="C9033">
        <f t="shared" si="564"/>
        <v>9.7804703182749471</v>
      </c>
      <c r="D9033">
        <f t="shared" si="567"/>
        <v>9.2760331458341838</v>
      </c>
      <c r="E9033">
        <f t="shared" si="565"/>
        <v>-4.9673240791440163</v>
      </c>
      <c r="F9033">
        <f t="shared" si="566"/>
        <v>24.67430850724395</v>
      </c>
    </row>
    <row r="9034" spans="1:6" x14ac:dyDescent="0.25">
      <c r="A9034">
        <v>13.388568129330254</v>
      </c>
      <c r="B9034">
        <v>4.3087090666901675</v>
      </c>
      <c r="C9034">
        <f t="shared" si="564"/>
        <v>9.7804703182749471</v>
      </c>
      <c r="D9034">
        <f t="shared" si="567"/>
        <v>9.2760331458341838</v>
      </c>
      <c r="E9034">
        <f t="shared" si="565"/>
        <v>-4.9673240791440163</v>
      </c>
      <c r="F9034">
        <f t="shared" si="566"/>
        <v>24.67430850724395</v>
      </c>
    </row>
    <row r="9035" spans="1:6" x14ac:dyDescent="0.25">
      <c r="A9035">
        <v>13.386258660508082</v>
      </c>
      <c r="B9035">
        <v>4.2987297892959324</v>
      </c>
      <c r="C9035">
        <f t="shared" si="564"/>
        <v>9.7814706315911923</v>
      </c>
      <c r="D9035">
        <f t="shared" si="567"/>
        <v>9.2751725081906962</v>
      </c>
      <c r="E9035">
        <f t="shared" si="565"/>
        <v>-4.9764427188947638</v>
      </c>
      <c r="F9035">
        <f t="shared" si="566"/>
        <v>24.764982134440707</v>
      </c>
    </row>
    <row r="9036" spans="1:6" x14ac:dyDescent="0.25">
      <c r="A9036">
        <v>13.385681293302541</v>
      </c>
      <c r="B9036">
        <v>4.2987297892959324</v>
      </c>
      <c r="C9036">
        <f t="shared" si="564"/>
        <v>9.7817207461980011</v>
      </c>
      <c r="D9036">
        <f t="shared" si="567"/>
        <v>9.2749573425246972</v>
      </c>
      <c r="E9036">
        <f t="shared" si="565"/>
        <v>-4.9762275532287648</v>
      </c>
      <c r="F9036">
        <f t="shared" si="566"/>
        <v>24.762840661513138</v>
      </c>
    </row>
    <row r="9037" spans="1:6" x14ac:dyDescent="0.25">
      <c r="A9037">
        <v>13.383371824480369</v>
      </c>
      <c r="B9037">
        <v>4.2987297892959324</v>
      </c>
      <c r="C9037">
        <f t="shared" si="564"/>
        <v>9.7827213497790773</v>
      </c>
      <c r="D9037">
        <f t="shared" si="567"/>
        <v>9.2740966548346222</v>
      </c>
      <c r="E9037">
        <f t="shared" si="565"/>
        <v>-4.9753668655386898</v>
      </c>
      <c r="F9037">
        <f t="shared" si="566"/>
        <v>24.754275446700287</v>
      </c>
    </row>
    <row r="9038" spans="1:6" x14ac:dyDescent="0.25">
      <c r="A9038">
        <v>13.382794457274827</v>
      </c>
      <c r="B9038">
        <v>4.2987297892959324</v>
      </c>
      <c r="C9038">
        <f t="shared" si="564"/>
        <v>9.782971536969951</v>
      </c>
      <c r="D9038">
        <f t="shared" si="567"/>
        <v>9.2738814766546547</v>
      </c>
      <c r="E9038">
        <f t="shared" si="565"/>
        <v>-4.9751516873587223</v>
      </c>
      <c r="F9038">
        <f t="shared" si="566"/>
        <v>24.752134312228343</v>
      </c>
    </row>
    <row r="9039" spans="1:6" x14ac:dyDescent="0.25">
      <c r="A9039">
        <v>13.380484988452656</v>
      </c>
      <c r="B9039">
        <v>4.2987297892959324</v>
      </c>
      <c r="C9039">
        <f t="shared" si="564"/>
        <v>9.7839724309587535</v>
      </c>
      <c r="D9039">
        <f t="shared" si="567"/>
        <v>9.2730207388994099</v>
      </c>
      <c r="E9039">
        <f t="shared" si="565"/>
        <v>-4.9742909496034775</v>
      </c>
      <c r="F9039">
        <f t="shared" si="566"/>
        <v>24.743570451307065</v>
      </c>
    </row>
    <row r="9040" spans="1:6" x14ac:dyDescent="0.25">
      <c r="A9040">
        <v>13.37933025404157</v>
      </c>
      <c r="B9040">
        <v>4.2987297892959324</v>
      </c>
      <c r="C9040">
        <f t="shared" si="564"/>
        <v>9.784472965108348</v>
      </c>
      <c r="D9040">
        <f t="shared" si="567"/>
        <v>9.2725903549979662</v>
      </c>
      <c r="E9040">
        <f t="shared" si="565"/>
        <v>-4.9738605657020338</v>
      </c>
      <c r="F9040">
        <f t="shared" si="566"/>
        <v>24.739288927045756</v>
      </c>
    </row>
    <row r="9041" spans="1:6" x14ac:dyDescent="0.25">
      <c r="A9041">
        <v>13.375288683602772</v>
      </c>
      <c r="B9041">
        <v>4.2987297892959324</v>
      </c>
      <c r="C9041">
        <f t="shared" si="564"/>
        <v>9.786225292392043</v>
      </c>
      <c r="D9041">
        <f t="shared" si="567"/>
        <v>9.2710839324424281</v>
      </c>
      <c r="E9041">
        <f t="shared" si="565"/>
        <v>-4.9723541431464957</v>
      </c>
      <c r="F9041">
        <f t="shared" si="566"/>
        <v>24.72430572486612</v>
      </c>
    </row>
    <row r="9042" spans="1:6" x14ac:dyDescent="0.25">
      <c r="A9042">
        <v>13.375288683602772</v>
      </c>
      <c r="B9042">
        <v>4.2987297892959324</v>
      </c>
      <c r="C9042">
        <f t="shared" si="564"/>
        <v>9.786225292392043</v>
      </c>
      <c r="D9042">
        <f t="shared" si="567"/>
        <v>9.2710839324424281</v>
      </c>
      <c r="E9042">
        <f t="shared" si="565"/>
        <v>-4.9723541431464957</v>
      </c>
      <c r="F9042">
        <f t="shared" si="566"/>
        <v>24.72430572486612</v>
      </c>
    </row>
    <row r="9043" spans="1:6" x14ac:dyDescent="0.25">
      <c r="A9043">
        <v>13.373556581986143</v>
      </c>
      <c r="B9043">
        <v>4.2987297892959324</v>
      </c>
      <c r="C9043">
        <f t="shared" si="564"/>
        <v>9.7869765078662123</v>
      </c>
      <c r="D9043">
        <f t="shared" si="567"/>
        <v>9.2704382851929612</v>
      </c>
      <c r="E9043">
        <f t="shared" si="565"/>
        <v>-4.9717084958970288</v>
      </c>
      <c r="F9043">
        <f t="shared" si="566"/>
        <v>24.717885368174695</v>
      </c>
    </row>
    <row r="9044" spans="1:6" x14ac:dyDescent="0.25">
      <c r="A9044">
        <v>13.369515011547344</v>
      </c>
      <c r="B9044">
        <v>4.2987297892959324</v>
      </c>
      <c r="C9044">
        <f t="shared" si="564"/>
        <v>9.7887298530794258</v>
      </c>
      <c r="D9044">
        <f t="shared" si="567"/>
        <v>9.2689316872140441</v>
      </c>
      <c r="E9044">
        <f t="shared" si="565"/>
        <v>-4.9702018979181117</v>
      </c>
      <c r="F9044">
        <f t="shared" si="566"/>
        <v>24.702906906068801</v>
      </c>
    </row>
    <row r="9045" spans="1:6" x14ac:dyDescent="0.25">
      <c r="A9045">
        <v>13.368360277136258</v>
      </c>
      <c r="B9045">
        <v>4.2987297892959324</v>
      </c>
      <c r="C9045">
        <f t="shared" si="564"/>
        <v>9.7892309398194062</v>
      </c>
      <c r="D9045">
        <f t="shared" si="567"/>
        <v>9.2685012080827551</v>
      </c>
      <c r="E9045">
        <f t="shared" si="565"/>
        <v>-4.9697714187868227</v>
      </c>
      <c r="F9045">
        <f t="shared" si="566"/>
        <v>24.698627954990389</v>
      </c>
    </row>
    <row r="9046" spans="1:6" x14ac:dyDescent="0.25">
      <c r="A9046">
        <v>13.368360277136258</v>
      </c>
      <c r="B9046">
        <v>4.2987297892959324</v>
      </c>
      <c r="C9046">
        <f t="shared" si="564"/>
        <v>9.7892309398194062</v>
      </c>
      <c r="D9046">
        <f t="shared" si="567"/>
        <v>9.2685012080827551</v>
      </c>
      <c r="E9046">
        <f t="shared" si="565"/>
        <v>-4.9697714187868227</v>
      </c>
      <c r="F9046">
        <f t="shared" si="566"/>
        <v>24.698627954990389</v>
      </c>
    </row>
    <row r="9047" spans="1:6" x14ac:dyDescent="0.25">
      <c r="A9047">
        <v>13.367782909930716</v>
      </c>
      <c r="B9047">
        <v>4.2987297892959324</v>
      </c>
      <c r="C9047">
        <f t="shared" si="564"/>
        <v>9.7894815050240336</v>
      </c>
      <c r="D9047">
        <f t="shared" si="567"/>
        <v>9.2682859647551954</v>
      </c>
      <c r="E9047">
        <f t="shared" si="565"/>
        <v>-4.969556175459263</v>
      </c>
      <c r="F9047">
        <f t="shared" si="566"/>
        <v>24.696488581045298</v>
      </c>
    </row>
    <row r="9048" spans="1:6" x14ac:dyDescent="0.25">
      <c r="A9048">
        <v>13.366628175519631</v>
      </c>
      <c r="B9048">
        <v>4.2987297892959324</v>
      </c>
      <c r="C9048">
        <f t="shared" si="564"/>
        <v>9.7899826791097215</v>
      </c>
      <c r="D9048">
        <f t="shared" si="567"/>
        <v>9.2678554705753218</v>
      </c>
      <c r="E9048">
        <f t="shared" si="565"/>
        <v>-4.9691256812793894</v>
      </c>
      <c r="F9048">
        <f t="shared" si="566"/>
        <v>24.692210036350357</v>
      </c>
    </row>
    <row r="9049" spans="1:6" x14ac:dyDescent="0.25">
      <c r="A9049">
        <v>13.365473441108545</v>
      </c>
      <c r="B9049">
        <v>4.2887505119016991</v>
      </c>
      <c r="C9049">
        <f t="shared" si="564"/>
        <v>9.7904839114402318</v>
      </c>
      <c r="D9049">
        <f t="shared" si="567"/>
        <v>9.2674249663611938</v>
      </c>
      <c r="E9049">
        <f t="shared" si="565"/>
        <v>-4.9786744544594947</v>
      </c>
      <c r="F9049">
        <f t="shared" si="566"/>
        <v>24.787199323487549</v>
      </c>
    </row>
    <row r="9050" spans="1:6" x14ac:dyDescent="0.25">
      <c r="A9050">
        <v>13.364896073903003</v>
      </c>
      <c r="B9050">
        <v>4.2887505119016991</v>
      </c>
      <c r="C9050">
        <f t="shared" si="564"/>
        <v>9.7907345494508782</v>
      </c>
      <c r="D9050">
        <f t="shared" si="567"/>
        <v>9.2672097104908229</v>
      </c>
      <c r="E9050">
        <f t="shared" si="565"/>
        <v>-4.9784591985891238</v>
      </c>
      <c r="F9050">
        <f t="shared" si="566"/>
        <v>24.785055992016659</v>
      </c>
    </row>
    <row r="9051" spans="1:6" x14ac:dyDescent="0.25">
      <c r="A9051">
        <v>13.363741339491918</v>
      </c>
      <c r="B9051">
        <v>4.2887505119016991</v>
      </c>
      <c r="C9051">
        <f t="shared" si="564"/>
        <v>9.791235869170146</v>
      </c>
      <c r="D9051">
        <f t="shared" si="567"/>
        <v>9.2667791912225219</v>
      </c>
      <c r="E9051">
        <f t="shared" si="565"/>
        <v>-4.9780286793208228</v>
      </c>
      <c r="F9051">
        <f t="shared" si="566"/>
        <v>24.780769532140617</v>
      </c>
    </row>
    <row r="9052" spans="1:6" x14ac:dyDescent="0.25">
      <c r="A9052">
        <v>13.363163972286374</v>
      </c>
      <c r="B9052">
        <v>4.2887505119016991</v>
      </c>
      <c r="C9052">
        <f t="shared" si="564"/>
        <v>9.7914865508816344</v>
      </c>
      <c r="D9052">
        <f t="shared" si="567"/>
        <v>9.2665639278242224</v>
      </c>
      <c r="E9052">
        <f t="shared" si="565"/>
        <v>-4.9778134159225234</v>
      </c>
      <c r="F9052">
        <f t="shared" si="566"/>
        <v>24.778626403738262</v>
      </c>
    </row>
    <row r="9053" spans="1:6" x14ac:dyDescent="0.25">
      <c r="A9053">
        <v>13.36258660508083</v>
      </c>
      <c r="B9053">
        <v>4.2887505119016991</v>
      </c>
      <c r="C9053">
        <f t="shared" si="564"/>
        <v>9.7917372471629438</v>
      </c>
      <c r="D9053">
        <f t="shared" si="567"/>
        <v>9.2663486619162398</v>
      </c>
      <c r="E9053">
        <f t="shared" si="565"/>
        <v>-4.9775981500145408</v>
      </c>
      <c r="F9053">
        <f t="shared" si="566"/>
        <v>24.776483343028179</v>
      </c>
    </row>
    <row r="9054" spans="1:6" x14ac:dyDescent="0.25">
      <c r="A9054">
        <v>13.361431870669746</v>
      </c>
      <c r="B9054">
        <v>4.2887505119016991</v>
      </c>
      <c r="C9054">
        <f t="shared" si="564"/>
        <v>9.7922386834407682</v>
      </c>
      <c r="D9054">
        <f t="shared" si="567"/>
        <v>9.265918122570481</v>
      </c>
      <c r="E9054">
        <f t="shared" si="565"/>
        <v>-4.9771676106687819</v>
      </c>
      <c r="F9054">
        <f t="shared" si="566"/>
        <v>24.77219742469039</v>
      </c>
    </row>
    <row r="9055" spans="1:6" x14ac:dyDescent="0.25">
      <c r="A9055">
        <v>13.360854503464202</v>
      </c>
      <c r="B9055">
        <v>4.2887505119016991</v>
      </c>
      <c r="C9055">
        <f t="shared" si="564"/>
        <v>9.7924894234401521</v>
      </c>
      <c r="D9055">
        <f t="shared" si="567"/>
        <v>9.2657028491323352</v>
      </c>
      <c r="E9055">
        <f t="shared" si="565"/>
        <v>-4.9769523372306361</v>
      </c>
      <c r="F9055">
        <f t="shared" si="566"/>
        <v>24.770054567065493</v>
      </c>
    </row>
    <row r="9056" spans="1:6" x14ac:dyDescent="0.25">
      <c r="A9056">
        <v>13.360277136258661</v>
      </c>
      <c r="B9056">
        <v>4.2887505119016991</v>
      </c>
      <c r="C9056">
        <f t="shared" si="564"/>
        <v>9.7927401780151015</v>
      </c>
      <c r="D9056">
        <f t="shared" si="567"/>
        <v>9.2654875731837603</v>
      </c>
      <c r="E9056">
        <f t="shared" si="565"/>
        <v>-4.9767370612820612</v>
      </c>
      <c r="F9056">
        <f t="shared" si="566"/>
        <v>24.767911777138405</v>
      </c>
    </row>
    <row r="9057" spans="1:6" x14ac:dyDescent="0.25">
      <c r="A9057">
        <v>13.359699769053117</v>
      </c>
      <c r="B9057">
        <v>4.2887505119016991</v>
      </c>
      <c r="C9057">
        <f t="shared" si="564"/>
        <v>9.7929909471670555</v>
      </c>
      <c r="D9057">
        <f t="shared" si="567"/>
        <v>9.2652722947245696</v>
      </c>
      <c r="E9057">
        <f t="shared" si="565"/>
        <v>-4.9765217828228705</v>
      </c>
      <c r="F9057">
        <f t="shared" si="566"/>
        <v>24.765769054910521</v>
      </c>
    </row>
    <row r="9058" spans="1:6" x14ac:dyDescent="0.25">
      <c r="A9058">
        <v>13.356812933025404</v>
      </c>
      <c r="B9058">
        <v>4.2887505119016991</v>
      </c>
      <c r="C9058">
        <f t="shared" si="564"/>
        <v>9.794245011632194</v>
      </c>
      <c r="D9058">
        <f t="shared" si="567"/>
        <v>9.2641958647628506</v>
      </c>
      <c r="E9058">
        <f t="shared" si="565"/>
        <v>-4.9754453528611515</v>
      </c>
      <c r="F9058">
        <f t="shared" si="566"/>
        <v>24.755056459307628</v>
      </c>
    </row>
    <row r="9059" spans="1:6" x14ac:dyDescent="0.25">
      <c r="A9059">
        <v>13.354503464203233</v>
      </c>
      <c r="B9059">
        <v>4.2887505119016991</v>
      </c>
      <c r="C9059">
        <f t="shared" si="564"/>
        <v>9.795248525737037</v>
      </c>
      <c r="D9059">
        <f t="shared" si="567"/>
        <v>9.2633346755833568</v>
      </c>
      <c r="E9059">
        <f t="shared" si="565"/>
        <v>-4.9745841636816577</v>
      </c>
      <c r="F9059">
        <f t="shared" si="566"/>
        <v>24.746487601552339</v>
      </c>
    </row>
    <row r="9060" spans="1:6" x14ac:dyDescent="0.25">
      <c r="A9060">
        <v>13.35161662817552</v>
      </c>
      <c r="B9060">
        <v>4.2887505119016991</v>
      </c>
      <c r="C9060">
        <f t="shared" si="564"/>
        <v>9.7965032466850772</v>
      </c>
      <c r="D9060">
        <f t="shared" si="567"/>
        <v>9.2622581325767364</v>
      </c>
      <c r="E9060">
        <f t="shared" si="565"/>
        <v>-4.9735076206750373</v>
      </c>
      <c r="F9060">
        <f t="shared" si="566"/>
        <v>24.735778052912671</v>
      </c>
    </row>
    <row r="9061" spans="1:6" x14ac:dyDescent="0.25">
      <c r="A9061">
        <v>13.349884526558892</v>
      </c>
      <c r="B9061">
        <v>4.2887505119016991</v>
      </c>
      <c r="C9061">
        <f t="shared" si="564"/>
        <v>9.7972562544254274</v>
      </c>
      <c r="D9061">
        <f t="shared" si="567"/>
        <v>9.2616121766132409</v>
      </c>
      <c r="E9061">
        <f t="shared" si="565"/>
        <v>-4.9728616647115418</v>
      </c>
      <c r="F9061">
        <f t="shared" si="566"/>
        <v>24.729353136357645</v>
      </c>
    </row>
    <row r="9062" spans="1:6" x14ac:dyDescent="0.25">
      <c r="A9062">
        <v>13.348729792147807</v>
      </c>
      <c r="B9062">
        <v>4.2887505119016991</v>
      </c>
      <c r="C9062">
        <f t="shared" si="564"/>
        <v>9.7977583325977928</v>
      </c>
      <c r="D9062">
        <f t="shared" si="567"/>
        <v>9.2611815267346671</v>
      </c>
      <c r="E9062">
        <f t="shared" si="565"/>
        <v>-4.972431014832968</v>
      </c>
      <c r="F9062">
        <f t="shared" si="566"/>
        <v>24.725070197272821</v>
      </c>
    </row>
    <row r="9063" spans="1:6" x14ac:dyDescent="0.25">
      <c r="A9063">
        <v>13.346420323325635</v>
      </c>
      <c r="B9063">
        <v>4.2887505119016991</v>
      </c>
      <c r="C9063">
        <f t="shared" si="564"/>
        <v>9.7987626642235419</v>
      </c>
      <c r="D9063">
        <f t="shared" si="567"/>
        <v>9.2603201968037929</v>
      </c>
      <c r="E9063">
        <f t="shared" si="565"/>
        <v>-4.9715696849020938</v>
      </c>
      <c r="F9063">
        <f t="shared" si="566"/>
        <v>24.716505131837504</v>
      </c>
    </row>
    <row r="9064" spans="1:6" x14ac:dyDescent="0.25">
      <c r="A9064">
        <v>13.346420323325635</v>
      </c>
      <c r="B9064">
        <v>4.2787712345074649</v>
      </c>
      <c r="C9064">
        <f t="shared" si="564"/>
        <v>9.7987626642235419</v>
      </c>
      <c r="D9064">
        <f t="shared" si="567"/>
        <v>9.2603201968037929</v>
      </c>
      <c r="E9064">
        <f t="shared" si="565"/>
        <v>-4.981548962296328</v>
      </c>
      <c r="F9064">
        <f t="shared" si="566"/>
        <v>24.815830063755623</v>
      </c>
    </row>
    <row r="9065" spans="1:6" x14ac:dyDescent="0.25">
      <c r="A9065">
        <v>13.343533487297922</v>
      </c>
      <c r="B9065">
        <v>4.2787712345074649</v>
      </c>
      <c r="C9065">
        <f t="shared" si="564"/>
        <v>9.8000184075266059</v>
      </c>
      <c r="D9065">
        <f t="shared" si="567"/>
        <v>9.2592434777990125</v>
      </c>
      <c r="E9065">
        <f t="shared" si="565"/>
        <v>-4.9804722432915476</v>
      </c>
      <c r="F9065">
        <f t="shared" si="566"/>
        <v>24.80510376619754</v>
      </c>
    </row>
    <row r="9066" spans="1:6" x14ac:dyDescent="0.25">
      <c r="A9066">
        <v>13.342378752886837</v>
      </c>
      <c r="B9066">
        <v>4.2787712345074649</v>
      </c>
      <c r="C9066">
        <f t="shared" si="564"/>
        <v>9.8005208071691214</v>
      </c>
      <c r="D9066">
        <f t="shared" si="567"/>
        <v>9.2588127725861558</v>
      </c>
      <c r="E9066">
        <f t="shared" si="565"/>
        <v>-4.9800415380786909</v>
      </c>
      <c r="F9066">
        <f t="shared" si="566"/>
        <v>24.800813720989172</v>
      </c>
    </row>
    <row r="9067" spans="1:6" x14ac:dyDescent="0.25">
      <c r="A9067">
        <v>13.342378752886837</v>
      </c>
      <c r="B9067">
        <v>4.2787712345074649</v>
      </c>
      <c r="C9067">
        <f t="shared" si="564"/>
        <v>9.8005208071691214</v>
      </c>
      <c r="D9067">
        <f t="shared" si="567"/>
        <v>9.2588127725861558</v>
      </c>
      <c r="E9067">
        <f t="shared" si="565"/>
        <v>-4.9800415380786909</v>
      </c>
      <c r="F9067">
        <f t="shared" si="566"/>
        <v>24.800813720989172</v>
      </c>
    </row>
    <row r="9068" spans="1:6" x14ac:dyDescent="0.25">
      <c r="A9068">
        <v>13.341801385681293</v>
      </c>
      <c r="B9068">
        <v>4.2787712345074649</v>
      </c>
      <c r="C9068">
        <f t="shared" si="564"/>
        <v>9.800772028922152</v>
      </c>
      <c r="D9068">
        <f t="shared" si="567"/>
        <v>9.2585974162051965</v>
      </c>
      <c r="E9068">
        <f t="shared" si="565"/>
        <v>-4.9798261816977316</v>
      </c>
      <c r="F9068">
        <f t="shared" si="566"/>
        <v>24.798668799922208</v>
      </c>
    </row>
    <row r="9069" spans="1:6" x14ac:dyDescent="0.25">
      <c r="A9069">
        <v>13.338337182448038</v>
      </c>
      <c r="B9069">
        <v>4.2787712345074649</v>
      </c>
      <c r="C9069">
        <f t="shared" si="564"/>
        <v>9.8022796665759788</v>
      </c>
      <c r="D9069">
        <f t="shared" si="567"/>
        <v>9.2573052250643322</v>
      </c>
      <c r="E9069">
        <f t="shared" si="565"/>
        <v>-4.9785339905568673</v>
      </c>
      <c r="F9069">
        <f t="shared" si="566"/>
        <v>24.785800695130085</v>
      </c>
    </row>
    <row r="9070" spans="1:6" x14ac:dyDescent="0.25">
      <c r="A9070">
        <v>13.337759815242494</v>
      </c>
      <c r="B9070">
        <v>4.2787712345074649</v>
      </c>
      <c r="C9070">
        <f t="shared" si="564"/>
        <v>9.8025309907210474</v>
      </c>
      <c r="D9070">
        <f t="shared" si="567"/>
        <v>9.2570898510632471</v>
      </c>
      <c r="E9070">
        <f t="shared" si="565"/>
        <v>-4.9783186165557822</v>
      </c>
      <c r="F9070">
        <f t="shared" si="566"/>
        <v>24.783656247945878</v>
      </c>
    </row>
    <row r="9071" spans="1:6" x14ac:dyDescent="0.25">
      <c r="A9071">
        <v>13.336027713625866</v>
      </c>
      <c r="B9071">
        <v>4.2787712345074649</v>
      </c>
      <c r="C9071">
        <f t="shared" si="564"/>
        <v>9.8032850509613016</v>
      </c>
      <c r="D9071">
        <f t="shared" si="567"/>
        <v>9.2564437139517821</v>
      </c>
      <c r="E9071">
        <f t="shared" si="565"/>
        <v>-4.9776724794443172</v>
      </c>
      <c r="F9071">
        <f t="shared" si="566"/>
        <v>24.777223312617338</v>
      </c>
    </row>
    <row r="9072" spans="1:6" x14ac:dyDescent="0.25">
      <c r="A9072">
        <v>13.334295612009237</v>
      </c>
      <c r="B9072">
        <v>4.2787712345074649</v>
      </c>
      <c r="C9072">
        <f t="shared" si="564"/>
        <v>9.8040392429395187</v>
      </c>
      <c r="D9072">
        <f t="shared" si="567"/>
        <v>9.2557975541740465</v>
      </c>
      <c r="E9072">
        <f t="shared" si="565"/>
        <v>-4.9770263196665816</v>
      </c>
      <c r="F9072">
        <f t="shared" si="566"/>
        <v>24.770790986653878</v>
      </c>
    </row>
    <row r="9073" spans="1:6" x14ac:dyDescent="0.25">
      <c r="A9073">
        <v>13.327367205542725</v>
      </c>
      <c r="B9073">
        <v>4.2787712345074649</v>
      </c>
      <c r="C9073">
        <f t="shared" si="564"/>
        <v>9.8070573290130536</v>
      </c>
      <c r="D9073">
        <f t="shared" si="567"/>
        <v>9.2532126882991594</v>
      </c>
      <c r="E9073">
        <f t="shared" si="565"/>
        <v>-4.9744414537916946</v>
      </c>
      <c r="F9073">
        <f t="shared" si="566"/>
        <v>24.745067777201228</v>
      </c>
    </row>
    <row r="9074" spans="1:6" x14ac:dyDescent="0.25">
      <c r="A9074">
        <v>13.326789838337183</v>
      </c>
      <c r="B9074">
        <v>4.2787712345074649</v>
      </c>
      <c r="C9074">
        <f t="shared" si="564"/>
        <v>9.8073089314365252</v>
      </c>
      <c r="D9074">
        <f t="shared" si="567"/>
        <v>9.2529972664256785</v>
      </c>
      <c r="E9074">
        <f t="shared" si="565"/>
        <v>-4.9742260319182137</v>
      </c>
      <c r="F9074">
        <f t="shared" si="566"/>
        <v>24.742924616612818</v>
      </c>
    </row>
    <row r="9075" spans="1:6" x14ac:dyDescent="0.25">
      <c r="A9075">
        <v>13.324480369515012</v>
      </c>
      <c r="B9075">
        <v>4.2787712345074649</v>
      </c>
      <c r="C9075">
        <f t="shared" si="564"/>
        <v>9.8083154877520116</v>
      </c>
      <c r="D9075">
        <f t="shared" si="567"/>
        <v>9.2521355537151049</v>
      </c>
      <c r="E9075">
        <f t="shared" si="565"/>
        <v>-4.97336431920764</v>
      </c>
      <c r="F9075">
        <f t="shared" si="566"/>
        <v>24.734352651567672</v>
      </c>
    </row>
    <row r="9076" spans="1:6" x14ac:dyDescent="0.25">
      <c r="A9076">
        <v>13.323325635103927</v>
      </c>
      <c r="B9076">
        <v>4.2787712345074649</v>
      </c>
      <c r="C9076">
        <f t="shared" si="564"/>
        <v>9.8088188539030003</v>
      </c>
      <c r="D9076">
        <f t="shared" si="567"/>
        <v>9.2517046822271976</v>
      </c>
      <c r="E9076">
        <f t="shared" si="565"/>
        <v>-4.9729334477197327</v>
      </c>
      <c r="F9076">
        <f t="shared" si="566"/>
        <v>24.730067075449668</v>
      </c>
    </row>
    <row r="9077" spans="1:6" x14ac:dyDescent="0.25">
      <c r="A9077">
        <v>13.320438799076214</v>
      </c>
      <c r="B9077">
        <v>4.2787712345074649</v>
      </c>
      <c r="C9077">
        <f t="shared" si="564"/>
        <v>9.810077526020514</v>
      </c>
      <c r="D9077">
        <f t="shared" si="567"/>
        <v>9.2506274593585402</v>
      </c>
      <c r="E9077">
        <f t="shared" si="565"/>
        <v>-4.9718562248510754</v>
      </c>
      <c r="F9077">
        <f t="shared" si="566"/>
        <v>24.719354320590387</v>
      </c>
    </row>
    <row r="9078" spans="1:6" x14ac:dyDescent="0.25">
      <c r="A9078">
        <v>13.316397228637413</v>
      </c>
      <c r="B9078">
        <v>4.2787712345074649</v>
      </c>
      <c r="C9078">
        <f t="shared" si="564"/>
        <v>9.8118402834455338</v>
      </c>
      <c r="D9078">
        <f t="shared" si="567"/>
        <v>9.2491192413482324</v>
      </c>
      <c r="E9078">
        <f t="shared" si="565"/>
        <v>-4.9703480068407675</v>
      </c>
      <c r="F9078">
        <f t="shared" si="566"/>
        <v>24.704359309105989</v>
      </c>
    </row>
    <row r="9079" spans="1:6" x14ac:dyDescent="0.25">
      <c r="A9079">
        <v>13.315242494226329</v>
      </c>
      <c r="B9079">
        <v>4.2787712345074649</v>
      </c>
      <c r="C9079">
        <f t="shared" si="564"/>
        <v>9.8123440605837704</v>
      </c>
      <c r="D9079">
        <f t="shared" si="567"/>
        <v>9.24868829919577</v>
      </c>
      <c r="E9079">
        <f t="shared" si="565"/>
        <v>-4.9699170646883051</v>
      </c>
      <c r="F9079">
        <f t="shared" si="566"/>
        <v>24.700075629880018</v>
      </c>
    </row>
    <row r="9080" spans="1:6" x14ac:dyDescent="0.25">
      <c r="A9080">
        <v>13.312355658198614</v>
      </c>
      <c r="B9080">
        <v>4.2687919571132316</v>
      </c>
      <c r="C9080">
        <f t="shared" si="564"/>
        <v>9.8136037605251314</v>
      </c>
      <c r="D9080">
        <f t="shared" si="567"/>
        <v>9.2476108996196285</v>
      </c>
      <c r="E9080">
        <f t="shared" si="565"/>
        <v>-4.9788189425063969</v>
      </c>
      <c r="F9080">
        <f t="shared" si="566"/>
        <v>24.788638062260517</v>
      </c>
    </row>
    <row r="9081" spans="1:6" x14ac:dyDescent="0.25">
      <c r="A9081">
        <v>13.311778290993072</v>
      </c>
      <c r="B9081">
        <v>4.2687919571132316</v>
      </c>
      <c r="C9081">
        <f t="shared" si="564"/>
        <v>9.8138557445985963</v>
      </c>
      <c r="D9081">
        <f t="shared" si="567"/>
        <v>9.2473954121266058</v>
      </c>
      <c r="E9081">
        <f t="shared" si="565"/>
        <v>-4.9786034550133742</v>
      </c>
      <c r="F9081">
        <f t="shared" si="566"/>
        <v>24.786492362271108</v>
      </c>
    </row>
    <row r="9082" spans="1:6" x14ac:dyDescent="0.25">
      <c r="A9082">
        <v>13.311778290993072</v>
      </c>
      <c r="B9082">
        <v>4.2687919571132316</v>
      </c>
      <c r="C9082">
        <f t="shared" si="564"/>
        <v>9.8138557445985963</v>
      </c>
      <c r="D9082">
        <f t="shared" si="567"/>
        <v>9.2473954121266058</v>
      </c>
      <c r="E9082">
        <f t="shared" si="565"/>
        <v>-4.9786034550133742</v>
      </c>
      <c r="F9082">
        <f t="shared" si="566"/>
        <v>24.786492362271108</v>
      </c>
    </row>
    <row r="9083" spans="1:6" x14ac:dyDescent="0.25">
      <c r="A9083">
        <v>13.31120092378753</v>
      </c>
      <c r="B9083">
        <v>4.2687919571132316</v>
      </c>
      <c r="C9083">
        <f t="shared" si="564"/>
        <v>9.8141077433705153</v>
      </c>
      <c r="D9083">
        <f t="shared" si="567"/>
        <v>9.2471799221072146</v>
      </c>
      <c r="E9083">
        <f t="shared" si="565"/>
        <v>-4.9783879649939831</v>
      </c>
      <c r="F9083">
        <f t="shared" si="566"/>
        <v>24.784346729996933</v>
      </c>
    </row>
    <row r="9084" spans="1:6" x14ac:dyDescent="0.25">
      <c r="A9084">
        <v>13.31120092378753</v>
      </c>
      <c r="B9084">
        <v>4.2687919571132316</v>
      </c>
      <c r="C9084">
        <f t="shared" si="564"/>
        <v>9.8141077433705153</v>
      </c>
      <c r="D9084">
        <f t="shared" si="567"/>
        <v>9.2471799221072146</v>
      </c>
      <c r="E9084">
        <f t="shared" si="565"/>
        <v>-4.9783879649939831</v>
      </c>
      <c r="F9084">
        <f t="shared" si="566"/>
        <v>24.784346729996933</v>
      </c>
    </row>
    <row r="9085" spans="1:6" x14ac:dyDescent="0.25">
      <c r="A9085">
        <v>13.310623556581985</v>
      </c>
      <c r="B9085">
        <v>4.2687919571132316</v>
      </c>
      <c r="C9085">
        <f t="shared" si="564"/>
        <v>9.8143597568423484</v>
      </c>
      <c r="D9085">
        <f t="shared" si="567"/>
        <v>9.246964429561265</v>
      </c>
      <c r="E9085">
        <f t="shared" si="565"/>
        <v>-4.9781724724480334</v>
      </c>
      <c r="F9085">
        <f t="shared" si="566"/>
        <v>24.782201165439364</v>
      </c>
    </row>
    <row r="9086" spans="1:6" x14ac:dyDescent="0.25">
      <c r="A9086">
        <v>13.310046189376443</v>
      </c>
      <c r="B9086">
        <v>4.2687919571132316</v>
      </c>
      <c r="C9086">
        <f t="shared" si="564"/>
        <v>9.8146117850155452</v>
      </c>
      <c r="D9086">
        <f t="shared" si="567"/>
        <v>9.2467489344885667</v>
      </c>
      <c r="E9086">
        <f t="shared" si="565"/>
        <v>-4.9779569773753352</v>
      </c>
      <c r="F9086">
        <f t="shared" si="566"/>
        <v>24.780055668599783</v>
      </c>
    </row>
    <row r="9087" spans="1:6" x14ac:dyDescent="0.25">
      <c r="A9087">
        <v>13.308891454965357</v>
      </c>
      <c r="B9087">
        <v>4.2687919571132316</v>
      </c>
      <c r="C9087">
        <f t="shared" si="564"/>
        <v>9.815115885471851</v>
      </c>
      <c r="D9087">
        <f t="shared" si="567"/>
        <v>9.2463179367621819</v>
      </c>
      <c r="E9087">
        <f t="shared" si="565"/>
        <v>-4.9775259796489504</v>
      </c>
      <c r="F9087">
        <f t="shared" si="566"/>
        <v>24.775764878080242</v>
      </c>
    </row>
    <row r="9088" spans="1:6" x14ac:dyDescent="0.25">
      <c r="A9088">
        <v>13.306581986143188</v>
      </c>
      <c r="B9088">
        <v>4.2687919571132316</v>
      </c>
      <c r="C9088">
        <f t="shared" si="564"/>
        <v>9.8161242628648928</v>
      </c>
      <c r="D9088">
        <f t="shared" si="567"/>
        <v>9.2454559109801462</v>
      </c>
      <c r="E9088">
        <f t="shared" si="565"/>
        <v>-4.9766639538669146</v>
      </c>
      <c r="F9088">
        <f t="shared" si="566"/>
        <v>24.767184109718272</v>
      </c>
    </row>
    <row r="9089" spans="1:6" x14ac:dyDescent="0.25">
      <c r="A9089">
        <v>13.305427251732103</v>
      </c>
      <c r="B9089">
        <v>4.2687919571132316</v>
      </c>
      <c r="C9089">
        <f t="shared" si="564"/>
        <v>9.8166285398249169</v>
      </c>
      <c r="D9089">
        <f t="shared" si="567"/>
        <v>9.2450248829214807</v>
      </c>
      <c r="E9089">
        <f t="shared" si="565"/>
        <v>-4.9762329258082492</v>
      </c>
      <c r="F9089">
        <f t="shared" si="566"/>
        <v>24.762894131898129</v>
      </c>
    </row>
    <row r="9090" spans="1:6" x14ac:dyDescent="0.25">
      <c r="A9090">
        <v>13.304272517321015</v>
      </c>
      <c r="B9090">
        <v>4.2687919571132316</v>
      </c>
      <c r="C9090">
        <f t="shared" ref="C9090:C9153" si="568">(LN($I$2/A9090)/(LN($I$2/$I$3)))^$I$4</f>
        <v>9.8171328756428213</v>
      </c>
      <c r="D9090">
        <f t="shared" si="567"/>
        <v>9.2445938447490299</v>
      </c>
      <c r="E9090">
        <f t="shared" ref="E9090:E9153" si="569">B9090-D9090</f>
        <v>-4.9758018876357983</v>
      </c>
      <c r="F9090">
        <f t="shared" si="566"/>
        <v>24.758604424999973</v>
      </c>
    </row>
    <row r="9091" spans="1:6" x14ac:dyDescent="0.25">
      <c r="A9091">
        <v>13.302540415704387</v>
      </c>
      <c r="B9091">
        <v>4.2687919571132316</v>
      </c>
      <c r="C9091">
        <f t="shared" si="568"/>
        <v>9.8178894897536715</v>
      </c>
      <c r="D9091">
        <f t="shared" si="567"/>
        <v>9.2439472685237281</v>
      </c>
      <c r="E9091">
        <f t="shared" si="569"/>
        <v>-4.9751553114104965</v>
      </c>
      <c r="F9091">
        <f t="shared" ref="F9091:F9154" si="570">E9091^2</f>
        <v>24.752170372656074</v>
      </c>
    </row>
    <row r="9092" spans="1:6" x14ac:dyDescent="0.25">
      <c r="A9092">
        <v>13.300230946882218</v>
      </c>
      <c r="B9092">
        <v>4.2687919571132316</v>
      </c>
      <c r="C9092">
        <f t="shared" si="568"/>
        <v>9.8188985146795034</v>
      </c>
      <c r="D9092">
        <f t="shared" ref="D9092:D9155" si="571">(1/(1+C9092))*100</f>
        <v>9.2430851314776721</v>
      </c>
      <c r="E9092">
        <f t="shared" si="569"/>
        <v>-4.9742931743644405</v>
      </c>
      <c r="F9092">
        <f t="shared" si="570"/>
        <v>24.743592584528663</v>
      </c>
    </row>
    <row r="9093" spans="1:6" x14ac:dyDescent="0.25">
      <c r="A9093">
        <v>13.297344110854503</v>
      </c>
      <c r="B9093">
        <v>4.2687919571132316</v>
      </c>
      <c r="C9093">
        <f t="shared" si="568"/>
        <v>9.8201601272184487</v>
      </c>
      <c r="D9093">
        <f t="shared" si="571"/>
        <v>9.2420074032404465</v>
      </c>
      <c r="E9093">
        <f t="shared" si="569"/>
        <v>-4.9732154461272149</v>
      </c>
      <c r="F9093">
        <f t="shared" si="570"/>
        <v>24.732871873598313</v>
      </c>
    </row>
    <row r="9094" spans="1:6" x14ac:dyDescent="0.25">
      <c r="A9094">
        <v>13.297344110854503</v>
      </c>
      <c r="B9094">
        <v>4.2687919571132316</v>
      </c>
      <c r="C9094">
        <f t="shared" si="568"/>
        <v>9.8201601272184487</v>
      </c>
      <c r="D9094">
        <f t="shared" si="571"/>
        <v>9.2420074032404465</v>
      </c>
      <c r="E9094">
        <f t="shared" si="569"/>
        <v>-4.9732154461272149</v>
      </c>
      <c r="F9094">
        <f t="shared" si="570"/>
        <v>24.732871873598313</v>
      </c>
    </row>
    <row r="9095" spans="1:6" x14ac:dyDescent="0.25">
      <c r="A9095">
        <v>13.296766743648961</v>
      </c>
      <c r="B9095">
        <v>4.2687919571132316</v>
      </c>
      <c r="C9095">
        <f t="shared" si="568"/>
        <v>9.8204124939250441</v>
      </c>
      <c r="D9095">
        <f t="shared" si="571"/>
        <v>9.2417918500004941</v>
      </c>
      <c r="E9095">
        <f t="shared" si="569"/>
        <v>-4.9729998928872625</v>
      </c>
      <c r="F9095">
        <f t="shared" si="570"/>
        <v>24.730727934656723</v>
      </c>
    </row>
    <row r="9096" spans="1:6" x14ac:dyDescent="0.25">
      <c r="A9096">
        <v>13.290993071593533</v>
      </c>
      <c r="B9096">
        <v>4.2687919571132316</v>
      </c>
      <c r="C9096">
        <f t="shared" si="568"/>
        <v>9.8229369717307673</v>
      </c>
      <c r="D9096">
        <f t="shared" si="571"/>
        <v>9.2396361783495013</v>
      </c>
      <c r="E9096">
        <f t="shared" si="569"/>
        <v>-4.9708442212362698</v>
      </c>
      <c r="F9096">
        <f t="shared" si="570"/>
        <v>24.709292271798017</v>
      </c>
    </row>
    <row r="9097" spans="1:6" x14ac:dyDescent="0.25">
      <c r="A9097">
        <v>13.289260969976905</v>
      </c>
      <c r="B9097">
        <v>4.2588126797189965</v>
      </c>
      <c r="C9097">
        <f t="shared" si="568"/>
        <v>9.8236946026495229</v>
      </c>
      <c r="D9097">
        <f t="shared" si="571"/>
        <v>9.2389894274660218</v>
      </c>
      <c r="E9097">
        <f t="shared" si="569"/>
        <v>-4.9801767477470253</v>
      </c>
      <c r="F9097">
        <f t="shared" si="570"/>
        <v>24.80216043880014</v>
      </c>
    </row>
    <row r="9098" spans="1:6" x14ac:dyDescent="0.25">
      <c r="A9098">
        <v>13.28810623556582</v>
      </c>
      <c r="B9098">
        <v>4.2588126797189965</v>
      </c>
      <c r="C9098">
        <f t="shared" si="568"/>
        <v>9.824199763702941</v>
      </c>
      <c r="D9098">
        <f t="shared" si="571"/>
        <v>9.2385582475420023</v>
      </c>
      <c r="E9098">
        <f t="shared" si="569"/>
        <v>-4.9797455678230058</v>
      </c>
      <c r="F9098">
        <f t="shared" si="570"/>
        <v>24.797865920252871</v>
      </c>
    </row>
    <row r="9099" spans="1:6" x14ac:dyDescent="0.25">
      <c r="A9099">
        <v>13.28810623556582</v>
      </c>
      <c r="B9099">
        <v>4.2588126797189965</v>
      </c>
      <c r="C9099">
        <f t="shared" si="568"/>
        <v>9.824199763702941</v>
      </c>
      <c r="D9099">
        <f t="shared" si="571"/>
        <v>9.2385582475420023</v>
      </c>
      <c r="E9099">
        <f t="shared" si="569"/>
        <v>-4.9797455678230058</v>
      </c>
      <c r="F9099">
        <f t="shared" si="570"/>
        <v>24.797865920252871</v>
      </c>
    </row>
    <row r="9100" spans="1:6" x14ac:dyDescent="0.25">
      <c r="A9100">
        <v>13.287528868360276</v>
      </c>
      <c r="B9100">
        <v>4.2588126797189965</v>
      </c>
      <c r="C9100">
        <f t="shared" si="568"/>
        <v>9.8244523663663177</v>
      </c>
      <c r="D9100">
        <f t="shared" si="571"/>
        <v>9.2383426537789095</v>
      </c>
      <c r="E9100">
        <f t="shared" si="569"/>
        <v>-4.979529974059913</v>
      </c>
      <c r="F9100">
        <f t="shared" si="570"/>
        <v>24.795718762561119</v>
      </c>
    </row>
    <row r="9101" spans="1:6" x14ac:dyDescent="0.25">
      <c r="A9101">
        <v>13.286951501154736</v>
      </c>
      <c r="B9101">
        <v>4.2588126797189965</v>
      </c>
      <c r="C9101">
        <f t="shared" si="568"/>
        <v>9.8247049837894167</v>
      </c>
      <c r="D9101">
        <f t="shared" si="571"/>
        <v>9.2381270574815133</v>
      </c>
      <c r="E9101">
        <f t="shared" si="569"/>
        <v>-4.9793143777625168</v>
      </c>
      <c r="F9101">
        <f t="shared" si="570"/>
        <v>24.79357167259252</v>
      </c>
    </row>
    <row r="9102" spans="1:6" x14ac:dyDescent="0.25">
      <c r="A9102">
        <v>13.286374133949192</v>
      </c>
      <c r="B9102">
        <v>4.2588126797189965</v>
      </c>
      <c r="C9102">
        <f t="shared" si="568"/>
        <v>9.8249576159736964</v>
      </c>
      <c r="D9102">
        <f t="shared" si="571"/>
        <v>9.2379114586496307</v>
      </c>
      <c r="E9102">
        <f t="shared" si="569"/>
        <v>-4.9790987789306342</v>
      </c>
      <c r="F9102">
        <f t="shared" si="570"/>
        <v>24.791424650348532</v>
      </c>
    </row>
    <row r="9103" spans="1:6" x14ac:dyDescent="0.25">
      <c r="A9103">
        <v>13.285796766743649</v>
      </c>
      <c r="B9103">
        <v>4.2588126797189965</v>
      </c>
      <c r="C9103">
        <f t="shared" si="568"/>
        <v>9.8252102629206384</v>
      </c>
      <c r="D9103">
        <f t="shared" si="571"/>
        <v>9.2376958572830556</v>
      </c>
      <c r="E9103">
        <f t="shared" si="569"/>
        <v>-4.9788831775640592</v>
      </c>
      <c r="F9103">
        <f t="shared" si="570"/>
        <v>24.789277695830382</v>
      </c>
    </row>
    <row r="9104" spans="1:6" x14ac:dyDescent="0.25">
      <c r="A9104">
        <v>13.285796766743649</v>
      </c>
      <c r="B9104">
        <v>4.2588126797189965</v>
      </c>
      <c r="C9104">
        <f t="shared" si="568"/>
        <v>9.8252102629206384</v>
      </c>
      <c r="D9104">
        <f t="shared" si="571"/>
        <v>9.2376958572830556</v>
      </c>
      <c r="E9104">
        <f t="shared" si="569"/>
        <v>-4.9788831775640592</v>
      </c>
      <c r="F9104">
        <f t="shared" si="570"/>
        <v>24.789277695830382</v>
      </c>
    </row>
    <row r="9105" spans="1:6" x14ac:dyDescent="0.25">
      <c r="A9105">
        <v>13.284064665127021</v>
      </c>
      <c r="B9105">
        <v>4.2588126797189965</v>
      </c>
      <c r="C9105">
        <f t="shared" si="568"/>
        <v>9.8259682923519964</v>
      </c>
      <c r="D9105">
        <f t="shared" si="571"/>
        <v>9.2370490379733496</v>
      </c>
      <c r="E9105">
        <f t="shared" si="569"/>
        <v>-4.9782363582543532</v>
      </c>
      <c r="F9105">
        <f t="shared" si="570"/>
        <v>24.782837238645566</v>
      </c>
    </row>
    <row r="9106" spans="1:6" x14ac:dyDescent="0.25">
      <c r="A9106">
        <v>13.283487297921479</v>
      </c>
      <c r="B9106">
        <v>4.2588126797189965</v>
      </c>
      <c r="C9106">
        <f t="shared" si="568"/>
        <v>9.8262209983641746</v>
      </c>
      <c r="D9106">
        <f t="shared" si="571"/>
        <v>9.2368334264661556</v>
      </c>
      <c r="E9106">
        <f t="shared" si="569"/>
        <v>-4.9780207467471591</v>
      </c>
      <c r="F9106">
        <f t="shared" si="570"/>
        <v>24.780690555045144</v>
      </c>
    </row>
    <row r="9107" spans="1:6" x14ac:dyDescent="0.25">
      <c r="A9107">
        <v>13.280023094688223</v>
      </c>
      <c r="B9107">
        <v>4.2588126797189965</v>
      </c>
      <c r="C9107">
        <f t="shared" si="568"/>
        <v>9.8277375446579569</v>
      </c>
      <c r="D9107">
        <f t="shared" si="571"/>
        <v>9.2355397041680831</v>
      </c>
      <c r="E9107">
        <f t="shared" si="569"/>
        <v>-4.9767270244490867</v>
      </c>
      <c r="F9107">
        <f t="shared" si="570"/>
        <v>24.767811875881861</v>
      </c>
    </row>
    <row r="9108" spans="1:6" x14ac:dyDescent="0.25">
      <c r="A9108">
        <v>13.278290993071595</v>
      </c>
      <c r="B9108">
        <v>4.2588126797189965</v>
      </c>
      <c r="C9108">
        <f t="shared" si="568"/>
        <v>9.8284960172983737</v>
      </c>
      <c r="D9108">
        <f t="shared" si="571"/>
        <v>9.2348928087752338</v>
      </c>
      <c r="E9108">
        <f t="shared" si="569"/>
        <v>-4.9760801290562373</v>
      </c>
      <c r="F9108">
        <f t="shared" si="570"/>
        <v>24.761373450788341</v>
      </c>
    </row>
    <row r="9109" spans="1:6" x14ac:dyDescent="0.25">
      <c r="A9109">
        <v>13.278290993071595</v>
      </c>
      <c r="B9109">
        <v>4.2588126797189965</v>
      </c>
      <c r="C9109">
        <f t="shared" si="568"/>
        <v>9.8284960172983737</v>
      </c>
      <c r="D9109">
        <f t="shared" si="571"/>
        <v>9.2348928087752338</v>
      </c>
      <c r="E9109">
        <f t="shared" si="569"/>
        <v>-4.9760801290562373</v>
      </c>
      <c r="F9109">
        <f t="shared" si="570"/>
        <v>24.761373450788341</v>
      </c>
    </row>
    <row r="9110" spans="1:6" x14ac:dyDescent="0.25">
      <c r="A9110">
        <v>13.276558891454966</v>
      </c>
      <c r="B9110">
        <v>4.2588126797189965</v>
      </c>
      <c r="C9110">
        <f t="shared" si="568"/>
        <v>9.8292546229872375</v>
      </c>
      <c r="D9110">
        <f t="shared" si="571"/>
        <v>9.2342458905463545</v>
      </c>
      <c r="E9110">
        <f t="shared" si="569"/>
        <v>-4.975433210827358</v>
      </c>
      <c r="F9110">
        <f t="shared" si="570"/>
        <v>24.754935635403832</v>
      </c>
    </row>
    <row r="9111" spans="1:6" x14ac:dyDescent="0.25">
      <c r="A9111">
        <v>13.276558891454966</v>
      </c>
      <c r="B9111">
        <v>4.2588126797189965</v>
      </c>
      <c r="C9111">
        <f t="shared" si="568"/>
        <v>9.8292546229872375</v>
      </c>
      <c r="D9111">
        <f t="shared" si="571"/>
        <v>9.2342458905463545</v>
      </c>
      <c r="E9111">
        <f t="shared" si="569"/>
        <v>-4.975433210827358</v>
      </c>
      <c r="F9111">
        <f t="shared" si="570"/>
        <v>24.754935635403832</v>
      </c>
    </row>
    <row r="9112" spans="1:6" x14ac:dyDescent="0.25">
      <c r="A9112">
        <v>13.275981524249422</v>
      </c>
      <c r="B9112">
        <v>4.2488334023247631</v>
      </c>
      <c r="C9112">
        <f t="shared" si="568"/>
        <v>9.8295075211233645</v>
      </c>
      <c r="D9112">
        <f t="shared" si="571"/>
        <v>9.2340302460611632</v>
      </c>
      <c r="E9112">
        <f t="shared" si="569"/>
        <v>-4.9851968437364</v>
      </c>
      <c r="F9112">
        <f t="shared" si="570"/>
        <v>24.852187570799366</v>
      </c>
    </row>
    <row r="9113" spans="1:6" x14ac:dyDescent="0.25">
      <c r="A9113">
        <v>13.275404157043878</v>
      </c>
      <c r="B9113">
        <v>4.2488334023247631</v>
      </c>
      <c r="C9113">
        <f t="shared" si="568"/>
        <v>9.8297604340485165</v>
      </c>
      <c r="D9113">
        <f t="shared" si="571"/>
        <v>9.2338145990378795</v>
      </c>
      <c r="E9113">
        <f t="shared" si="569"/>
        <v>-4.9849811967131163</v>
      </c>
      <c r="F9113">
        <f t="shared" si="570"/>
        <v>24.850037531583332</v>
      </c>
    </row>
    <row r="9114" spans="1:6" x14ac:dyDescent="0.25">
      <c r="A9114">
        <v>13.274826789838338</v>
      </c>
      <c r="B9114">
        <v>4.2488334023247631</v>
      </c>
      <c r="C9114">
        <f t="shared" si="568"/>
        <v>9.8300133617641645</v>
      </c>
      <c r="D9114">
        <f t="shared" si="571"/>
        <v>9.2335989494763115</v>
      </c>
      <c r="E9114">
        <f t="shared" si="569"/>
        <v>-4.9847655471515484</v>
      </c>
      <c r="F9114">
        <f t="shared" si="570"/>
        <v>24.847887560069076</v>
      </c>
    </row>
    <row r="9115" spans="1:6" x14ac:dyDescent="0.25">
      <c r="A9115">
        <v>13.271939953810623</v>
      </c>
      <c r="B9115">
        <v>4.2488334023247631</v>
      </c>
      <c r="C9115">
        <f t="shared" si="568"/>
        <v>9.83127822225123</v>
      </c>
      <c r="D9115">
        <f t="shared" si="571"/>
        <v>9.2325206635875219</v>
      </c>
      <c r="E9115">
        <f t="shared" si="569"/>
        <v>-4.9836872612627587</v>
      </c>
      <c r="F9115">
        <f t="shared" si="570"/>
        <v>24.837138718072698</v>
      </c>
    </row>
    <row r="9116" spans="1:6" x14ac:dyDescent="0.25">
      <c r="A9116">
        <v>13.271362586605081</v>
      </c>
      <c r="B9116">
        <v>4.2488334023247631</v>
      </c>
      <c r="C9116">
        <f t="shared" si="568"/>
        <v>9.831531238740677</v>
      </c>
      <c r="D9116">
        <f t="shared" si="571"/>
        <v>9.2323049987922534</v>
      </c>
      <c r="E9116">
        <f t="shared" si="569"/>
        <v>-4.9834715964674903</v>
      </c>
      <c r="F9116">
        <f t="shared" si="570"/>
        <v>24.834989152798236</v>
      </c>
    </row>
    <row r="9117" spans="1:6" x14ac:dyDescent="0.25">
      <c r="A9117">
        <v>13.270785219399539</v>
      </c>
      <c r="B9117">
        <v>4.2488334023247631</v>
      </c>
      <c r="C9117">
        <f t="shared" si="568"/>
        <v>9.8317842700309068</v>
      </c>
      <c r="D9117">
        <f t="shared" si="571"/>
        <v>9.2320893314573613</v>
      </c>
      <c r="E9117">
        <f t="shared" si="569"/>
        <v>-4.9832559291325982</v>
      </c>
      <c r="F9117">
        <f t="shared" si="570"/>
        <v>24.832839655235194</v>
      </c>
    </row>
    <row r="9118" spans="1:6" x14ac:dyDescent="0.25">
      <c r="A9118">
        <v>13.269630484988452</v>
      </c>
      <c r="B9118">
        <v>4.2488334023247631</v>
      </c>
      <c r="C9118">
        <f t="shared" si="568"/>
        <v>9.8322903770195591</v>
      </c>
      <c r="D9118">
        <f t="shared" si="571"/>
        <v>9.2316579891679762</v>
      </c>
      <c r="E9118">
        <f t="shared" si="569"/>
        <v>-4.9828245868432131</v>
      </c>
      <c r="F9118">
        <f t="shared" si="570"/>
        <v>24.828540863249238</v>
      </c>
    </row>
    <row r="9119" spans="1:6" x14ac:dyDescent="0.25">
      <c r="A9119">
        <v>13.269630484988452</v>
      </c>
      <c r="B9119">
        <v>4.2488334023247631</v>
      </c>
      <c r="C9119">
        <f t="shared" si="568"/>
        <v>9.8322903770195591</v>
      </c>
      <c r="D9119">
        <f t="shared" si="571"/>
        <v>9.2316579891679762</v>
      </c>
      <c r="E9119">
        <f t="shared" si="569"/>
        <v>-4.9828245868432131</v>
      </c>
      <c r="F9119">
        <f t="shared" si="570"/>
        <v>24.828540863249238</v>
      </c>
    </row>
    <row r="9120" spans="1:6" x14ac:dyDescent="0.25">
      <c r="A9120">
        <v>13.267898383371826</v>
      </c>
      <c r="B9120">
        <v>4.2488334023247631</v>
      </c>
      <c r="C9120">
        <f t="shared" si="568"/>
        <v>9.8330496485450745</v>
      </c>
      <c r="D9120">
        <f t="shared" si="571"/>
        <v>9.2310109566820309</v>
      </c>
      <c r="E9120">
        <f t="shared" si="569"/>
        <v>-4.9821775543572677</v>
      </c>
      <c r="F9120">
        <f t="shared" si="570"/>
        <v>24.822093183141366</v>
      </c>
    </row>
    <row r="9121" spans="1:6" x14ac:dyDescent="0.25">
      <c r="A9121">
        <v>13.265588914549653</v>
      </c>
      <c r="B9121">
        <v>4.2488334023247631</v>
      </c>
      <c r="C9121">
        <f t="shared" si="568"/>
        <v>9.8340622179202306</v>
      </c>
      <c r="D9121">
        <f t="shared" si="571"/>
        <v>9.2301482111293041</v>
      </c>
      <c r="E9121">
        <f t="shared" si="569"/>
        <v>-4.9813148088045409</v>
      </c>
      <c r="F9121">
        <f t="shared" si="570"/>
        <v>24.813497224415421</v>
      </c>
    </row>
    <row r="9122" spans="1:6" x14ac:dyDescent="0.25">
      <c r="A9122">
        <v>13.263856812933025</v>
      </c>
      <c r="B9122">
        <v>4.2488334023247631</v>
      </c>
      <c r="C9122">
        <f t="shared" si="568"/>
        <v>9.8348218005089212</v>
      </c>
      <c r="D9122">
        <f t="shared" si="571"/>
        <v>9.2295011252795049</v>
      </c>
      <c r="E9122">
        <f t="shared" si="569"/>
        <v>-4.9806677229547418</v>
      </c>
      <c r="F9122">
        <f t="shared" si="570"/>
        <v>24.807050966483171</v>
      </c>
    </row>
    <row r="9123" spans="1:6" x14ac:dyDescent="0.25">
      <c r="A9123">
        <v>13.263279445727484</v>
      </c>
      <c r="B9123">
        <v>4.2488334023247631</v>
      </c>
      <c r="C9123">
        <f t="shared" si="568"/>
        <v>9.8350750243429594</v>
      </c>
      <c r="D9123">
        <f t="shared" si="571"/>
        <v>9.2292854249123213</v>
      </c>
      <c r="E9123">
        <f t="shared" si="569"/>
        <v>-4.9804520225875581</v>
      </c>
      <c r="F9123">
        <f t="shared" si="570"/>
        <v>24.804902349296498</v>
      </c>
    </row>
    <row r="9124" spans="1:6" x14ac:dyDescent="0.25">
      <c r="A9124">
        <v>13.259815242494227</v>
      </c>
      <c r="B9124">
        <v>4.2488334023247631</v>
      </c>
      <c r="C9124">
        <f t="shared" si="568"/>
        <v>9.8365946786472875</v>
      </c>
      <c r="D9124">
        <f t="shared" si="571"/>
        <v>9.2279911693147145</v>
      </c>
      <c r="E9124">
        <f t="shared" si="569"/>
        <v>-4.9791577669899514</v>
      </c>
      <c r="F9124">
        <f t="shared" si="570"/>
        <v>24.792012068576359</v>
      </c>
    </row>
    <row r="9125" spans="1:6" x14ac:dyDescent="0.25">
      <c r="A9125">
        <v>13.259815242494227</v>
      </c>
      <c r="B9125">
        <v>4.2488334023247631</v>
      </c>
      <c r="C9125">
        <f t="shared" si="568"/>
        <v>9.8365946786472875</v>
      </c>
      <c r="D9125">
        <f t="shared" si="571"/>
        <v>9.2279911693147145</v>
      </c>
      <c r="E9125">
        <f t="shared" si="569"/>
        <v>-4.9791577669899514</v>
      </c>
      <c r="F9125">
        <f t="shared" si="570"/>
        <v>24.792012068576359</v>
      </c>
    </row>
    <row r="9126" spans="1:6" x14ac:dyDescent="0.25">
      <c r="A9126">
        <v>13.256928406466512</v>
      </c>
      <c r="B9126">
        <v>4.2488334023247631</v>
      </c>
      <c r="C9126">
        <f t="shared" si="568"/>
        <v>9.8378614650510716</v>
      </c>
      <c r="D9126">
        <f t="shared" si="571"/>
        <v>9.2269125530410872</v>
      </c>
      <c r="E9126">
        <f t="shared" si="569"/>
        <v>-4.978079150716324</v>
      </c>
      <c r="F9126">
        <f t="shared" si="570"/>
        <v>24.781272030796558</v>
      </c>
    </row>
    <row r="9127" spans="1:6" x14ac:dyDescent="0.25">
      <c r="A9127">
        <v>13.254618937644342</v>
      </c>
      <c r="B9127">
        <v>4.2488334023247631</v>
      </c>
      <c r="C9127">
        <f t="shared" si="568"/>
        <v>9.8388751612413792</v>
      </c>
      <c r="D9127">
        <f t="shared" si="571"/>
        <v>9.2260496142246353</v>
      </c>
      <c r="E9127">
        <f t="shared" si="569"/>
        <v>-4.9772162118998722</v>
      </c>
      <c r="F9127">
        <f t="shared" si="570"/>
        <v>24.772681219998912</v>
      </c>
    </row>
    <row r="9128" spans="1:6" x14ac:dyDescent="0.25">
      <c r="A9128">
        <v>13.253464203233255</v>
      </c>
      <c r="B9128">
        <v>4.2488334023247631</v>
      </c>
      <c r="C9128">
        <f t="shared" si="568"/>
        <v>9.8393820983913916</v>
      </c>
      <c r="D9128">
        <f t="shared" si="571"/>
        <v>9.2256181295463708</v>
      </c>
      <c r="E9128">
        <f t="shared" si="569"/>
        <v>-4.9767847272216077</v>
      </c>
      <c r="F9128">
        <f t="shared" si="570"/>
        <v>24.768386221106251</v>
      </c>
    </row>
    <row r="9129" spans="1:6" x14ac:dyDescent="0.25">
      <c r="A9129">
        <v>13.252886836027715</v>
      </c>
      <c r="B9129">
        <v>4.2388541249305289</v>
      </c>
      <c r="C9129">
        <f t="shared" si="568"/>
        <v>9.8396355892352769</v>
      </c>
      <c r="D9129">
        <f t="shared" si="571"/>
        <v>9.2254023833890599</v>
      </c>
      <c r="E9129">
        <f t="shared" si="569"/>
        <v>-4.986548258458531</v>
      </c>
      <c r="F9129">
        <f t="shared" si="570"/>
        <v>24.865663533935809</v>
      </c>
    </row>
    <row r="9130" spans="1:6" x14ac:dyDescent="0.25">
      <c r="A9130">
        <v>13.247690531177829</v>
      </c>
      <c r="B9130">
        <v>4.2388541249305289</v>
      </c>
      <c r="C9130">
        <f t="shared" si="568"/>
        <v>9.8419176751622555</v>
      </c>
      <c r="D9130">
        <f t="shared" si="571"/>
        <v>9.2234605533936094</v>
      </c>
      <c r="E9130">
        <f t="shared" si="569"/>
        <v>-4.9846064284630804</v>
      </c>
      <c r="F9130">
        <f t="shared" si="570"/>
        <v>24.846301246675466</v>
      </c>
    </row>
    <row r="9131" spans="1:6" x14ac:dyDescent="0.25">
      <c r="A9131">
        <v>13.245958429561201</v>
      </c>
      <c r="B9131">
        <v>4.2388541249305289</v>
      </c>
      <c r="C9131">
        <f t="shared" si="568"/>
        <v>9.8426786379192279</v>
      </c>
      <c r="D9131">
        <f t="shared" si="571"/>
        <v>9.2228132308817159</v>
      </c>
      <c r="E9131">
        <f t="shared" si="569"/>
        <v>-4.983959105951187</v>
      </c>
      <c r="F9131">
        <f t="shared" si="570"/>
        <v>24.839848369793756</v>
      </c>
    </row>
    <row r="9132" spans="1:6" x14ac:dyDescent="0.25">
      <c r="A9132">
        <v>13.245381062355658</v>
      </c>
      <c r="B9132">
        <v>4.2388541249305289</v>
      </c>
      <c r="C9132">
        <f t="shared" si="568"/>
        <v>9.8429323219007969</v>
      </c>
      <c r="D9132">
        <f t="shared" si="571"/>
        <v>9.2225974516153499</v>
      </c>
      <c r="E9132">
        <f t="shared" si="569"/>
        <v>-4.983743326684821</v>
      </c>
      <c r="F9132">
        <f t="shared" si="570"/>
        <v>24.837697546275486</v>
      </c>
    </row>
    <row r="9133" spans="1:6" x14ac:dyDescent="0.25">
      <c r="A9133">
        <v>13.24364896073903</v>
      </c>
      <c r="B9133">
        <v>4.2388541249305289</v>
      </c>
      <c r="C9133">
        <f t="shared" si="568"/>
        <v>9.8436934630539472</v>
      </c>
      <c r="D9133">
        <f t="shared" si="571"/>
        <v>9.2219500985263601</v>
      </c>
      <c r="E9133">
        <f t="shared" si="569"/>
        <v>-4.9830959735958311</v>
      </c>
      <c r="F9133">
        <f t="shared" si="570"/>
        <v>24.831245482066983</v>
      </c>
    </row>
    <row r="9134" spans="1:6" x14ac:dyDescent="0.25">
      <c r="A9134">
        <v>13.241916859122401</v>
      </c>
      <c r="B9134">
        <v>4.2388541249305289</v>
      </c>
      <c r="C9134">
        <f t="shared" si="568"/>
        <v>9.8444547380507998</v>
      </c>
      <c r="D9134">
        <f t="shared" si="571"/>
        <v>9.2213027224985371</v>
      </c>
      <c r="E9134">
        <f t="shared" si="569"/>
        <v>-4.9824485975680082</v>
      </c>
      <c r="F9134">
        <f t="shared" si="570"/>
        <v>24.82479402740741</v>
      </c>
    </row>
    <row r="9135" spans="1:6" x14ac:dyDescent="0.25">
      <c r="A9135">
        <v>13.236720554272516</v>
      </c>
      <c r="B9135">
        <v>4.2388541249305289</v>
      </c>
      <c r="C9135">
        <f t="shared" si="568"/>
        <v>9.8467393665030709</v>
      </c>
      <c r="D9135">
        <f t="shared" si="571"/>
        <v>9.2193604567304597</v>
      </c>
      <c r="E9135">
        <f t="shared" si="569"/>
        <v>-4.9805063317999307</v>
      </c>
      <c r="F9135">
        <f t="shared" si="570"/>
        <v>24.805443321099201</v>
      </c>
    </row>
    <row r="9136" spans="1:6" x14ac:dyDescent="0.25">
      <c r="A9136">
        <v>13.236143187066975</v>
      </c>
      <c r="B9136">
        <v>4.2388541249305289</v>
      </c>
      <c r="C9136">
        <f t="shared" si="568"/>
        <v>9.846993288535554</v>
      </c>
      <c r="D9136">
        <f t="shared" si="571"/>
        <v>9.2191446366701797</v>
      </c>
      <c r="E9136">
        <f t="shared" si="569"/>
        <v>-4.9802905117396508</v>
      </c>
      <c r="F9136">
        <f t="shared" si="570"/>
        <v>24.803293581323992</v>
      </c>
    </row>
    <row r="9137" spans="1:6" x14ac:dyDescent="0.25">
      <c r="A9137">
        <v>13.233256351039262</v>
      </c>
      <c r="B9137">
        <v>4.2388541249305289</v>
      </c>
      <c r="C9137">
        <f t="shared" si="568"/>
        <v>9.8482631220891381</v>
      </c>
      <c r="D9137">
        <f t="shared" si="571"/>
        <v>9.2180654980962693</v>
      </c>
      <c r="E9137">
        <f t="shared" si="569"/>
        <v>-4.9792113731657404</v>
      </c>
      <c r="F9137">
        <f t="shared" si="570"/>
        <v>24.792545898663057</v>
      </c>
    </row>
    <row r="9138" spans="1:6" x14ac:dyDescent="0.25">
      <c r="A9138">
        <v>13.233256351039262</v>
      </c>
      <c r="B9138">
        <v>4.2388541249305289</v>
      </c>
      <c r="C9138">
        <f t="shared" si="568"/>
        <v>9.8482631220891381</v>
      </c>
      <c r="D9138">
        <f t="shared" si="571"/>
        <v>9.2180654980962693</v>
      </c>
      <c r="E9138">
        <f t="shared" si="569"/>
        <v>-4.9792113731657404</v>
      </c>
      <c r="F9138">
        <f t="shared" si="570"/>
        <v>24.792545898663057</v>
      </c>
    </row>
    <row r="9139" spans="1:6" x14ac:dyDescent="0.25">
      <c r="A9139">
        <v>13.233256351039262</v>
      </c>
      <c r="B9139">
        <v>4.2388541249305289</v>
      </c>
      <c r="C9139">
        <f t="shared" si="568"/>
        <v>9.8482631220891381</v>
      </c>
      <c r="D9139">
        <f t="shared" si="571"/>
        <v>9.2180654980962693</v>
      </c>
      <c r="E9139">
        <f t="shared" si="569"/>
        <v>-4.9792113731657404</v>
      </c>
      <c r="F9139">
        <f t="shared" si="570"/>
        <v>24.792545898663057</v>
      </c>
    </row>
    <row r="9140" spans="1:6" x14ac:dyDescent="0.25">
      <c r="A9140">
        <v>13.231524249422634</v>
      </c>
      <c r="B9140">
        <v>4.2388541249305289</v>
      </c>
      <c r="C9140">
        <f t="shared" si="568"/>
        <v>9.8490252009875636</v>
      </c>
      <c r="D9140">
        <f t="shared" si="571"/>
        <v>9.2174179843270352</v>
      </c>
      <c r="E9140">
        <f t="shared" si="569"/>
        <v>-4.9785638593965063</v>
      </c>
      <c r="F9140">
        <f t="shared" si="570"/>
        <v>24.786098102089035</v>
      </c>
    </row>
    <row r="9141" spans="1:6" x14ac:dyDescent="0.25">
      <c r="A9141">
        <v>13.229214780600461</v>
      </c>
      <c r="B9141">
        <v>4.2388541249305289</v>
      </c>
      <c r="C9141">
        <f t="shared" si="568"/>
        <v>9.8500415148291651</v>
      </c>
      <c r="D9141">
        <f t="shared" si="571"/>
        <v>9.2165545968949694</v>
      </c>
      <c r="E9141">
        <f t="shared" si="569"/>
        <v>-4.9777004719644404</v>
      </c>
      <c r="F9141">
        <f t="shared" si="570"/>
        <v>24.777501988595013</v>
      </c>
    </row>
    <row r="9142" spans="1:6" x14ac:dyDescent="0.25">
      <c r="A9142">
        <v>13.229214780600461</v>
      </c>
      <c r="B9142">
        <v>4.2388541249305289</v>
      </c>
      <c r="C9142">
        <f t="shared" si="568"/>
        <v>9.8500415148291651</v>
      </c>
      <c r="D9142">
        <f t="shared" si="571"/>
        <v>9.2165545968949694</v>
      </c>
      <c r="E9142">
        <f t="shared" si="569"/>
        <v>-4.9777004719644404</v>
      </c>
      <c r="F9142">
        <f t="shared" si="570"/>
        <v>24.777501988595013</v>
      </c>
    </row>
    <row r="9143" spans="1:6" x14ac:dyDescent="0.25">
      <c r="A9143">
        <v>13.229214780600461</v>
      </c>
      <c r="B9143">
        <v>4.2388541249305289</v>
      </c>
      <c r="C9143">
        <f t="shared" si="568"/>
        <v>9.8500415148291651</v>
      </c>
      <c r="D9143">
        <f t="shared" si="571"/>
        <v>9.2165545968949694</v>
      </c>
      <c r="E9143">
        <f t="shared" si="569"/>
        <v>-4.9777004719644404</v>
      </c>
      <c r="F9143">
        <f t="shared" si="570"/>
        <v>24.777501988595013</v>
      </c>
    </row>
    <row r="9144" spans="1:6" x14ac:dyDescent="0.25">
      <c r="A9144">
        <v>13.228637413394919</v>
      </c>
      <c r="B9144">
        <v>4.2388541249305289</v>
      </c>
      <c r="C9144">
        <f t="shared" si="568"/>
        <v>9.8502956305572642</v>
      </c>
      <c r="D9144">
        <f t="shared" si="571"/>
        <v>9.2163387436535729</v>
      </c>
      <c r="E9144">
        <f t="shared" si="569"/>
        <v>-4.9774846187230439</v>
      </c>
      <c r="F9144">
        <f t="shared" si="570"/>
        <v>24.775353129624484</v>
      </c>
    </row>
    <row r="9145" spans="1:6" x14ac:dyDescent="0.25">
      <c r="A9145">
        <v>13.227482678983835</v>
      </c>
      <c r="B9145">
        <v>4.2388541249305289</v>
      </c>
      <c r="C9145">
        <f t="shared" si="568"/>
        <v>9.8508039067450799</v>
      </c>
      <c r="D9145">
        <f t="shared" si="571"/>
        <v>9.2159070295093954</v>
      </c>
      <c r="E9145">
        <f t="shared" si="569"/>
        <v>-4.9770529045788665</v>
      </c>
      <c r="F9145">
        <f t="shared" si="570"/>
        <v>24.77105561497693</v>
      </c>
    </row>
    <row r="9146" spans="1:6" x14ac:dyDescent="0.25">
      <c r="A9146">
        <v>13.227482678983835</v>
      </c>
      <c r="B9146">
        <v>4.2288748475362956</v>
      </c>
      <c r="C9146">
        <f t="shared" si="568"/>
        <v>9.8508039067450799</v>
      </c>
      <c r="D9146">
        <f t="shared" si="571"/>
        <v>9.2159070295093954</v>
      </c>
      <c r="E9146">
        <f t="shared" si="569"/>
        <v>-4.9870321819730998</v>
      </c>
      <c r="F9146">
        <f t="shared" si="570"/>
        <v>24.870489984035377</v>
      </c>
    </row>
    <row r="9147" spans="1:6" x14ac:dyDescent="0.25">
      <c r="A9147">
        <v>13.227482678983835</v>
      </c>
      <c r="B9147">
        <v>4.2288748475362956</v>
      </c>
      <c r="C9147">
        <f t="shared" si="568"/>
        <v>9.8508039067450799</v>
      </c>
      <c r="D9147">
        <f t="shared" si="571"/>
        <v>9.2159070295093954</v>
      </c>
      <c r="E9147">
        <f t="shared" si="569"/>
        <v>-4.9870321819730998</v>
      </c>
      <c r="F9147">
        <f t="shared" si="570"/>
        <v>24.870489984035377</v>
      </c>
    </row>
    <row r="9148" spans="1:6" x14ac:dyDescent="0.25">
      <c r="A9148">
        <v>13.224018475750578</v>
      </c>
      <c r="B9148">
        <v>4.2288748475362956</v>
      </c>
      <c r="C9148">
        <f t="shared" si="568"/>
        <v>9.8523290932684375</v>
      </c>
      <c r="D9148">
        <f t="shared" si="571"/>
        <v>9.2146118257719198</v>
      </c>
      <c r="E9148">
        <f t="shared" si="569"/>
        <v>-4.9857369782356242</v>
      </c>
      <c r="F9148">
        <f t="shared" si="570"/>
        <v>24.857573216146093</v>
      </c>
    </row>
    <row r="9149" spans="1:6" x14ac:dyDescent="0.25">
      <c r="A9149">
        <v>13.223441108545034</v>
      </c>
      <c r="B9149">
        <v>4.2288748475362956</v>
      </c>
      <c r="C9149">
        <f t="shared" si="568"/>
        <v>9.8525833432404184</v>
      </c>
      <c r="D9149">
        <f t="shared" si="571"/>
        <v>9.2143959495400196</v>
      </c>
      <c r="E9149">
        <f t="shared" si="569"/>
        <v>-4.985521102003724</v>
      </c>
      <c r="F9149">
        <f t="shared" si="570"/>
        <v>24.855420658524427</v>
      </c>
    </row>
    <row r="9150" spans="1:6" x14ac:dyDescent="0.25">
      <c r="A9150">
        <v>13.221709006928405</v>
      </c>
      <c r="B9150">
        <v>4.2288748475362956</v>
      </c>
      <c r="C9150">
        <f t="shared" si="568"/>
        <v>9.8533461827027864</v>
      </c>
      <c r="D9150">
        <f t="shared" si="571"/>
        <v>9.2137483055108085</v>
      </c>
      <c r="E9150">
        <f t="shared" si="569"/>
        <v>-4.9848734579745129</v>
      </c>
      <c r="F9150">
        <f t="shared" si="570"/>
        <v>24.848963392018778</v>
      </c>
    </row>
    <row r="9151" spans="1:6" x14ac:dyDescent="0.25">
      <c r="A9151">
        <v>13.221131639722865</v>
      </c>
      <c r="B9151">
        <v>4.2288748475362956</v>
      </c>
      <c r="C9151">
        <f t="shared" si="568"/>
        <v>9.8536004923773461</v>
      </c>
      <c r="D9151">
        <f t="shared" si="571"/>
        <v>9.2135324190559231</v>
      </c>
      <c r="E9151">
        <f t="shared" si="569"/>
        <v>-4.9846575715196275</v>
      </c>
      <c r="F9151">
        <f t="shared" si="570"/>
        <v>24.84681110530795</v>
      </c>
    </row>
    <row r="9152" spans="1:6" x14ac:dyDescent="0.25">
      <c r="A9152">
        <v>13.217667436489608</v>
      </c>
      <c r="B9152">
        <v>4.2288748475362956</v>
      </c>
      <c r="C9152">
        <f t="shared" si="568"/>
        <v>9.8551266639933548</v>
      </c>
      <c r="D9152">
        <f t="shared" si="571"/>
        <v>9.2122370466391477</v>
      </c>
      <c r="E9152">
        <f t="shared" si="569"/>
        <v>-4.9833621991028521</v>
      </c>
      <c r="F9152">
        <f t="shared" si="570"/>
        <v>24.833898807447213</v>
      </c>
    </row>
    <row r="9153" spans="1:6" x14ac:dyDescent="0.25">
      <c r="A9153">
        <v>13.217667436489608</v>
      </c>
      <c r="B9153">
        <v>4.2288748475362956</v>
      </c>
      <c r="C9153">
        <f t="shared" si="568"/>
        <v>9.8551266639933548</v>
      </c>
      <c r="D9153">
        <f t="shared" si="571"/>
        <v>9.2122370466391477</v>
      </c>
      <c r="E9153">
        <f t="shared" si="569"/>
        <v>-4.9833621991028521</v>
      </c>
      <c r="F9153">
        <f t="shared" si="570"/>
        <v>24.833898807447213</v>
      </c>
    </row>
    <row r="9154" spans="1:6" x14ac:dyDescent="0.25">
      <c r="A9154">
        <v>13.215935334872979</v>
      </c>
      <c r="B9154">
        <v>4.2288748475362956</v>
      </c>
      <c r="C9154">
        <f t="shared" ref="C9154:C9217" si="572">(LN($I$2/A9154)/(LN($I$2/$I$3)))^$I$4</f>
        <v>9.8558899514481677</v>
      </c>
      <c r="D9154">
        <f t="shared" si="571"/>
        <v>9.2115893259087507</v>
      </c>
      <c r="E9154">
        <f t="shared" ref="E9154:E9217" si="573">B9154-D9154</f>
        <v>-4.9827144783724551</v>
      </c>
      <c r="F9154">
        <f t="shared" si="570"/>
        <v>24.827443572982489</v>
      </c>
    </row>
    <row r="9155" spans="1:6" x14ac:dyDescent="0.25">
      <c r="A9155">
        <v>13.214203233256351</v>
      </c>
      <c r="B9155">
        <v>4.2288748475362956</v>
      </c>
      <c r="C9155">
        <f t="shared" si="572"/>
        <v>9.8566533733877826</v>
      </c>
      <c r="D9155">
        <f t="shared" si="571"/>
        <v>9.2109415821567602</v>
      </c>
      <c r="E9155">
        <f t="shared" si="573"/>
        <v>-4.9820667346204646</v>
      </c>
      <c r="F9155">
        <f t="shared" ref="F9155:F9218" si="574">E9155^2</f>
        <v>24.82098894821182</v>
      </c>
    </row>
    <row r="9156" spans="1:6" x14ac:dyDescent="0.25">
      <c r="A9156">
        <v>13.213625866050808</v>
      </c>
      <c r="B9156">
        <v>4.2288748475362956</v>
      </c>
      <c r="C9156">
        <f t="shared" si="572"/>
        <v>9.8569078772601095</v>
      </c>
      <c r="D9156">
        <f t="shared" ref="D9156:D9219" si="575">(1/(1+C9156))*100</f>
        <v>9.2107256624559639</v>
      </c>
      <c r="E9156">
        <f t="shared" si="573"/>
        <v>-4.9818508149196683</v>
      </c>
      <c r="F9156">
        <f t="shared" si="574"/>
        <v>24.818837542115762</v>
      </c>
    </row>
    <row r="9157" spans="1:6" x14ac:dyDescent="0.25">
      <c r="A9157">
        <v>13.213048498845266</v>
      </c>
      <c r="B9157">
        <v>4.2288748475362956</v>
      </c>
      <c r="C9157">
        <f t="shared" si="572"/>
        <v>9.8571623960811561</v>
      </c>
      <c r="D9157">
        <f t="shared" si="575"/>
        <v>9.2105097401964393</v>
      </c>
      <c r="E9157">
        <f t="shared" si="573"/>
        <v>-4.9816348926601437</v>
      </c>
      <c r="F9157">
        <f t="shared" si="574"/>
        <v>24.816686203769041</v>
      </c>
    </row>
    <row r="9158" spans="1:6" x14ac:dyDescent="0.25">
      <c r="A9158">
        <v>13.21189376443418</v>
      </c>
      <c r="B9158">
        <v>4.2288748475362956</v>
      </c>
      <c r="C9158">
        <f t="shared" si="572"/>
        <v>9.8576714785753481</v>
      </c>
      <c r="D9158">
        <f t="shared" si="575"/>
        <v>9.2100778880004537</v>
      </c>
      <c r="E9158">
        <f t="shared" si="573"/>
        <v>-4.9812030404641581</v>
      </c>
      <c r="F9158">
        <f t="shared" si="574"/>
        <v>24.812383730329373</v>
      </c>
    </row>
    <row r="9159" spans="1:6" x14ac:dyDescent="0.25">
      <c r="A9159">
        <v>13.209584295612011</v>
      </c>
      <c r="B9159">
        <v>4.2288748475362956</v>
      </c>
      <c r="C9159">
        <f t="shared" si="572"/>
        <v>9.8586898230138598</v>
      </c>
      <c r="D9159">
        <f t="shared" si="575"/>
        <v>9.2092141528953544</v>
      </c>
      <c r="E9159">
        <f t="shared" si="573"/>
        <v>-4.9803393053590588</v>
      </c>
      <c r="F9159">
        <f t="shared" si="574"/>
        <v>24.803779596504352</v>
      </c>
    </row>
    <row r="9160" spans="1:6" x14ac:dyDescent="0.25">
      <c r="A9160">
        <v>13.209006928406467</v>
      </c>
      <c r="B9160">
        <v>4.2288748475362956</v>
      </c>
      <c r="C9160">
        <f t="shared" si="572"/>
        <v>9.858944446517631</v>
      </c>
      <c r="D9160">
        <f t="shared" si="575"/>
        <v>9.2089982127193899</v>
      </c>
      <c r="E9160">
        <f t="shared" si="573"/>
        <v>-4.9801233651830943</v>
      </c>
      <c r="F9160">
        <f t="shared" si="574"/>
        <v>24.801628732442587</v>
      </c>
    </row>
    <row r="9161" spans="1:6" x14ac:dyDescent="0.25">
      <c r="A9161">
        <v>13.208429561200923</v>
      </c>
      <c r="B9161">
        <v>4.2288748475362956</v>
      </c>
      <c r="C9161">
        <f t="shared" si="572"/>
        <v>9.8591990849820412</v>
      </c>
      <c r="D9161">
        <f t="shared" si="575"/>
        <v>9.2087822699831623</v>
      </c>
      <c r="E9161">
        <f t="shared" si="573"/>
        <v>-4.9799074224468667</v>
      </c>
      <c r="F9161">
        <f t="shared" si="574"/>
        <v>24.799477936141397</v>
      </c>
    </row>
    <row r="9162" spans="1:6" x14ac:dyDescent="0.25">
      <c r="A9162">
        <v>13.207274826789838</v>
      </c>
      <c r="B9162">
        <v>4.2188955701420605</v>
      </c>
      <c r="C9162">
        <f t="shared" si="572"/>
        <v>9.8597084067987435</v>
      </c>
      <c r="D9162">
        <f t="shared" si="575"/>
        <v>9.2083503768291592</v>
      </c>
      <c r="E9162">
        <f t="shared" si="573"/>
        <v>-4.9894548066870987</v>
      </c>
      <c r="F9162">
        <f t="shared" si="574"/>
        <v>24.894659267972994</v>
      </c>
    </row>
    <row r="9163" spans="1:6" x14ac:dyDescent="0.25">
      <c r="A9163">
        <v>13.206120092378754</v>
      </c>
      <c r="B9163">
        <v>4.2188955701420605</v>
      </c>
      <c r="C9163">
        <f t="shared" si="572"/>
        <v>9.860217788475909</v>
      </c>
      <c r="D9163">
        <f t="shared" si="575"/>
        <v>9.2079184734318034</v>
      </c>
      <c r="E9163">
        <f t="shared" si="573"/>
        <v>-4.9890229032897428</v>
      </c>
      <c r="F9163">
        <f t="shared" si="574"/>
        <v>24.890349529549614</v>
      </c>
    </row>
    <row r="9164" spans="1:6" x14ac:dyDescent="0.25">
      <c r="A9164">
        <v>13.203233256351039</v>
      </c>
      <c r="B9164">
        <v>4.2188955701420605</v>
      </c>
      <c r="C9164">
        <f t="shared" si="572"/>
        <v>9.8614915046367049</v>
      </c>
      <c r="D9164">
        <f t="shared" si="575"/>
        <v>9.2068386701136404</v>
      </c>
      <c r="E9164">
        <f t="shared" si="573"/>
        <v>-4.9879430999715799</v>
      </c>
      <c r="F9164">
        <f t="shared" si="574"/>
        <v>24.879576368554094</v>
      </c>
    </row>
    <row r="9165" spans="1:6" x14ac:dyDescent="0.25">
      <c r="A9165">
        <v>13.201501154734411</v>
      </c>
      <c r="B9165">
        <v>4.2188955701420605</v>
      </c>
      <c r="C9165">
        <f t="shared" si="572"/>
        <v>9.8622559140280277</v>
      </c>
      <c r="D9165">
        <f t="shared" si="575"/>
        <v>9.2061907573780601</v>
      </c>
      <c r="E9165">
        <f t="shared" si="573"/>
        <v>-4.9872951872359996</v>
      </c>
      <c r="F9165">
        <f t="shared" si="574"/>
        <v>24.873113284627365</v>
      </c>
    </row>
    <row r="9166" spans="1:6" x14ac:dyDescent="0.25">
      <c r="A9166">
        <v>13.200923787528868</v>
      </c>
      <c r="B9166">
        <v>4.2188955701420605</v>
      </c>
      <c r="C9166">
        <f t="shared" si="572"/>
        <v>9.8625107471165787</v>
      </c>
      <c r="D9166">
        <f t="shared" si="575"/>
        <v>9.2059747813409256</v>
      </c>
      <c r="E9166">
        <f t="shared" si="573"/>
        <v>-4.9870792111988651</v>
      </c>
      <c r="F9166">
        <f t="shared" si="574"/>
        <v>24.870959058771895</v>
      </c>
    </row>
    <row r="9167" spans="1:6" x14ac:dyDescent="0.25">
      <c r="A9167">
        <v>13.199769053117782</v>
      </c>
      <c r="B9167">
        <v>4.2188955701420605</v>
      </c>
      <c r="C9167">
        <f t="shared" si="572"/>
        <v>9.8630204582397933</v>
      </c>
      <c r="D9167">
        <f t="shared" si="575"/>
        <v>9.2055428215776054</v>
      </c>
      <c r="E9167">
        <f t="shared" si="573"/>
        <v>-4.9866472514355449</v>
      </c>
      <c r="F9167">
        <f t="shared" si="574"/>
        <v>24.866650810249673</v>
      </c>
    </row>
    <row r="9168" spans="1:6" x14ac:dyDescent="0.25">
      <c r="A9168">
        <v>13.199769053117782</v>
      </c>
      <c r="B9168">
        <v>4.2188955701420605</v>
      </c>
      <c r="C9168">
        <f t="shared" si="572"/>
        <v>9.8630204582397933</v>
      </c>
      <c r="D9168">
        <f t="shared" si="575"/>
        <v>9.2055428215776054</v>
      </c>
      <c r="E9168">
        <f t="shared" si="573"/>
        <v>-4.9866472514355449</v>
      </c>
      <c r="F9168">
        <f t="shared" si="574"/>
        <v>24.866650810249673</v>
      </c>
    </row>
    <row r="9169" spans="1:6" x14ac:dyDescent="0.25">
      <c r="A9169">
        <v>13.195150115473441</v>
      </c>
      <c r="B9169">
        <v>4.2188955701420605</v>
      </c>
      <c r="C9169">
        <f t="shared" si="572"/>
        <v>9.8650599022336003</v>
      </c>
      <c r="D9169">
        <f t="shared" si="575"/>
        <v>9.2038148799752459</v>
      </c>
      <c r="E9169">
        <f t="shared" si="573"/>
        <v>-4.9849193098331854</v>
      </c>
      <c r="F9169">
        <f t="shared" si="574"/>
        <v>24.84942052554776</v>
      </c>
    </row>
    <row r="9170" spans="1:6" x14ac:dyDescent="0.25">
      <c r="A9170">
        <v>13.193418013856812</v>
      </c>
      <c r="B9170">
        <v>4.2188955701420605</v>
      </c>
      <c r="C9170">
        <f t="shared" si="572"/>
        <v>9.8658249411323737</v>
      </c>
      <c r="D9170">
        <f t="shared" si="575"/>
        <v>9.203166859559083</v>
      </c>
      <c r="E9170">
        <f t="shared" si="573"/>
        <v>-4.9842712894170225</v>
      </c>
      <c r="F9170">
        <f t="shared" si="574"/>
        <v>24.842960286506827</v>
      </c>
    </row>
    <row r="9171" spans="1:6" x14ac:dyDescent="0.25">
      <c r="A9171">
        <v>13.191685912240183</v>
      </c>
      <c r="B9171">
        <v>4.2188955701420605</v>
      </c>
      <c r="C9171">
        <f t="shared" si="572"/>
        <v>9.8665901150400721</v>
      </c>
      <c r="D9171">
        <f t="shared" si="575"/>
        <v>9.2025188160537557</v>
      </c>
      <c r="E9171">
        <f t="shared" si="573"/>
        <v>-4.9836232459116951</v>
      </c>
      <c r="F9171">
        <f t="shared" si="574"/>
        <v>24.836500657191419</v>
      </c>
    </row>
    <row r="9172" spans="1:6" x14ac:dyDescent="0.25">
      <c r="A9172">
        <v>13.190531177829099</v>
      </c>
      <c r="B9172">
        <v>4.2188955701420605</v>
      </c>
      <c r="C9172">
        <f t="shared" si="572"/>
        <v>9.8671003060034579</v>
      </c>
      <c r="D9172">
        <f t="shared" si="575"/>
        <v>9.2020867742203194</v>
      </c>
      <c r="E9172">
        <f t="shared" si="573"/>
        <v>-4.9831912040782589</v>
      </c>
      <c r="F9172">
        <f t="shared" si="574"/>
        <v>24.832194576402927</v>
      </c>
    </row>
    <row r="9173" spans="1:6" x14ac:dyDescent="0.25">
      <c r="A9173">
        <v>13.189953810623557</v>
      </c>
      <c r="B9173">
        <v>4.2188955701420605</v>
      </c>
      <c r="C9173">
        <f t="shared" si="572"/>
        <v>9.8673554239971146</v>
      </c>
      <c r="D9173">
        <f t="shared" si="575"/>
        <v>9.2018707494540628</v>
      </c>
      <c r="E9173">
        <f t="shared" si="573"/>
        <v>-4.9829751793120023</v>
      </c>
      <c r="F9173">
        <f t="shared" si="574"/>
        <v>24.830041637639482</v>
      </c>
    </row>
    <row r="9174" spans="1:6" x14ac:dyDescent="0.25">
      <c r="A9174">
        <v>13.189376443418015</v>
      </c>
      <c r="B9174">
        <v>4.2188955701420605</v>
      </c>
      <c r="C9174">
        <f t="shared" si="572"/>
        <v>9.8676105570007557</v>
      </c>
      <c r="D9174">
        <f t="shared" si="575"/>
        <v>9.2016547221211802</v>
      </c>
      <c r="E9174">
        <f t="shared" si="573"/>
        <v>-4.9827591519791197</v>
      </c>
      <c r="F9174">
        <f t="shared" si="574"/>
        <v>24.827888766631677</v>
      </c>
    </row>
    <row r="9175" spans="1:6" x14ac:dyDescent="0.25">
      <c r="A9175">
        <v>13.189376443418015</v>
      </c>
      <c r="B9175">
        <v>4.2188955701420605</v>
      </c>
      <c r="C9175">
        <f t="shared" si="572"/>
        <v>9.8676105570007557</v>
      </c>
      <c r="D9175">
        <f t="shared" si="575"/>
        <v>9.2016547221211802</v>
      </c>
      <c r="E9175">
        <f t="shared" si="573"/>
        <v>-4.9827591519791197</v>
      </c>
      <c r="F9175">
        <f t="shared" si="574"/>
        <v>24.827888766631677</v>
      </c>
    </row>
    <row r="9176" spans="1:6" x14ac:dyDescent="0.25">
      <c r="A9176">
        <v>13.187644341801386</v>
      </c>
      <c r="B9176">
        <v>4.2188955701420605</v>
      </c>
      <c r="C9176">
        <f t="shared" si="572"/>
        <v>9.8683760460865546</v>
      </c>
      <c r="D9176">
        <f t="shared" si="575"/>
        <v>9.2010066247208702</v>
      </c>
      <c r="E9176">
        <f t="shared" si="573"/>
        <v>-4.9821110545788097</v>
      </c>
      <c r="F9176">
        <f t="shared" si="574"/>
        <v>24.821430560156379</v>
      </c>
    </row>
    <row r="9177" spans="1:6" x14ac:dyDescent="0.25">
      <c r="A9177">
        <v>13.1864896073903</v>
      </c>
      <c r="B9177">
        <v>4.2188955701420605</v>
      </c>
      <c r="C9177">
        <f t="shared" si="572"/>
        <v>9.8688864472211186</v>
      </c>
      <c r="D9177">
        <f t="shared" si="575"/>
        <v>9.2005745469506959</v>
      </c>
      <c r="E9177">
        <f t="shared" si="573"/>
        <v>-4.9816789768086354</v>
      </c>
      <c r="F9177">
        <f t="shared" si="574"/>
        <v>24.817125427977132</v>
      </c>
    </row>
    <row r="9178" spans="1:6" x14ac:dyDescent="0.25">
      <c r="A9178">
        <v>13.1864896073903</v>
      </c>
      <c r="B9178">
        <v>4.2188955701420605</v>
      </c>
      <c r="C9178">
        <f t="shared" si="572"/>
        <v>9.8688864472211186</v>
      </c>
      <c r="D9178">
        <f t="shared" si="575"/>
        <v>9.2005745469506959</v>
      </c>
      <c r="E9178">
        <f t="shared" si="573"/>
        <v>-4.9816789768086354</v>
      </c>
      <c r="F9178">
        <f t="shared" si="574"/>
        <v>24.817125427977132</v>
      </c>
    </row>
    <row r="9179" spans="1:6" x14ac:dyDescent="0.25">
      <c r="A9179">
        <v>13.184180138568131</v>
      </c>
      <c r="B9179">
        <v>4.2089162927478272</v>
      </c>
      <c r="C9179">
        <f t="shared" si="572"/>
        <v>9.8699074297299578</v>
      </c>
      <c r="D9179">
        <f t="shared" si="575"/>
        <v>9.1997103605954358</v>
      </c>
      <c r="E9179">
        <f t="shared" si="573"/>
        <v>-4.9907940678476086</v>
      </c>
      <c r="F9179">
        <f t="shared" si="574"/>
        <v>24.908025427662881</v>
      </c>
    </row>
    <row r="9180" spans="1:6" x14ac:dyDescent="0.25">
      <c r="A9180">
        <v>13.183602771362587</v>
      </c>
      <c r="B9180">
        <v>4.2089162927478272</v>
      </c>
      <c r="C9180">
        <f t="shared" si="572"/>
        <v>9.8701627129158549</v>
      </c>
      <c r="D9180">
        <f t="shared" si="575"/>
        <v>9.1994943075857254</v>
      </c>
      <c r="E9180">
        <f t="shared" si="573"/>
        <v>-4.9905780148378982</v>
      </c>
      <c r="F9180">
        <f t="shared" si="574"/>
        <v>24.905868922183377</v>
      </c>
    </row>
    <row r="9181" spans="1:6" x14ac:dyDescent="0.25">
      <c r="A9181">
        <v>13.182448036951502</v>
      </c>
      <c r="B9181">
        <v>4.2089162927478272</v>
      </c>
      <c r="C9181">
        <f t="shared" si="572"/>
        <v>9.8706733243685818</v>
      </c>
      <c r="D9181">
        <f t="shared" si="575"/>
        <v>9.19906219385987</v>
      </c>
      <c r="E9181">
        <f t="shared" si="573"/>
        <v>-4.9901459011120428</v>
      </c>
      <c r="F9181">
        <f t="shared" si="574"/>
        <v>24.901556114385322</v>
      </c>
    </row>
    <row r="9182" spans="1:6" x14ac:dyDescent="0.25">
      <c r="A9182">
        <v>13.179561200923789</v>
      </c>
      <c r="B9182">
        <v>4.2089162927478272</v>
      </c>
      <c r="C9182">
        <f t="shared" si="572"/>
        <v>9.871950116042564</v>
      </c>
      <c r="D9182">
        <f t="shared" si="575"/>
        <v>9.1979818645820313</v>
      </c>
      <c r="E9182">
        <f t="shared" si="573"/>
        <v>-4.9890655718342041</v>
      </c>
      <c r="F9182">
        <f t="shared" si="574"/>
        <v>24.890775280061355</v>
      </c>
    </row>
    <row r="9183" spans="1:6" x14ac:dyDescent="0.25">
      <c r="A9183">
        <v>13.179561200923789</v>
      </c>
      <c r="B9183">
        <v>4.2089162927478272</v>
      </c>
      <c r="C9183">
        <f t="shared" si="572"/>
        <v>9.871950116042564</v>
      </c>
      <c r="D9183">
        <f t="shared" si="575"/>
        <v>9.1979818645820313</v>
      </c>
      <c r="E9183">
        <f t="shared" si="573"/>
        <v>-4.9890655718342041</v>
      </c>
      <c r="F9183">
        <f t="shared" si="574"/>
        <v>24.890775280061355</v>
      </c>
    </row>
    <row r="9184" spans="1:6" x14ac:dyDescent="0.25">
      <c r="A9184">
        <v>13.179561200923789</v>
      </c>
      <c r="B9184">
        <v>4.2089162927478272</v>
      </c>
      <c r="C9184">
        <f t="shared" si="572"/>
        <v>9.871950116042564</v>
      </c>
      <c r="D9184">
        <f t="shared" si="575"/>
        <v>9.1979818645820313</v>
      </c>
      <c r="E9184">
        <f t="shared" si="573"/>
        <v>-4.9890655718342041</v>
      </c>
      <c r="F9184">
        <f t="shared" si="574"/>
        <v>24.890775280061355</v>
      </c>
    </row>
    <row r="9185" spans="1:6" x14ac:dyDescent="0.25">
      <c r="A9185">
        <v>13.179561200923789</v>
      </c>
      <c r="B9185">
        <v>4.2089162927478272</v>
      </c>
      <c r="C9185">
        <f t="shared" si="572"/>
        <v>9.871950116042564</v>
      </c>
      <c r="D9185">
        <f t="shared" si="575"/>
        <v>9.1979818645820313</v>
      </c>
      <c r="E9185">
        <f t="shared" si="573"/>
        <v>-4.9890655718342041</v>
      </c>
      <c r="F9185">
        <f t="shared" si="574"/>
        <v>24.890775280061355</v>
      </c>
    </row>
    <row r="9186" spans="1:6" x14ac:dyDescent="0.25">
      <c r="A9186">
        <v>13.176674364896073</v>
      </c>
      <c r="B9186">
        <v>4.2089162927478272</v>
      </c>
      <c r="C9186">
        <f t="shared" si="572"/>
        <v>9.8732272836412864</v>
      </c>
      <c r="D9186">
        <f t="shared" si="575"/>
        <v>9.1969014710516976</v>
      </c>
      <c r="E9186">
        <f t="shared" si="573"/>
        <v>-4.9879851783038704</v>
      </c>
      <c r="F9186">
        <f t="shared" si="574"/>
        <v>24.879996138979095</v>
      </c>
    </row>
    <row r="9187" spans="1:6" x14ac:dyDescent="0.25">
      <c r="A9187">
        <v>13.174942263279446</v>
      </c>
      <c r="B9187">
        <v>4.2089162927478272</v>
      </c>
      <c r="C9187">
        <f t="shared" si="572"/>
        <v>9.8739937647225506</v>
      </c>
      <c r="D9187">
        <f t="shared" si="575"/>
        <v>9.1962532040822342</v>
      </c>
      <c r="E9187">
        <f t="shared" si="573"/>
        <v>-4.987336911334407</v>
      </c>
      <c r="F9187">
        <f t="shared" si="574"/>
        <v>24.873529467158622</v>
      </c>
    </row>
    <row r="9188" spans="1:6" x14ac:dyDescent="0.25">
      <c r="A9188">
        <v>13.174364896073904</v>
      </c>
      <c r="B9188">
        <v>4.2089162927478272</v>
      </c>
      <c r="C9188">
        <f t="shared" si="572"/>
        <v>9.8742492885123365</v>
      </c>
      <c r="D9188">
        <f t="shared" si="575"/>
        <v>9.196037109949371</v>
      </c>
      <c r="E9188">
        <f t="shared" si="573"/>
        <v>-4.9871208172015438</v>
      </c>
      <c r="F9188">
        <f t="shared" si="574"/>
        <v>24.871374045364995</v>
      </c>
    </row>
    <row r="9189" spans="1:6" x14ac:dyDescent="0.25">
      <c r="A9189">
        <v>13.173210161662817</v>
      </c>
      <c r="B9189">
        <v>4.2089162927478272</v>
      </c>
      <c r="C9189">
        <f t="shared" si="572"/>
        <v>9.8747603812449629</v>
      </c>
      <c r="D9189">
        <f t="shared" si="575"/>
        <v>9.1956049139679354</v>
      </c>
      <c r="E9189">
        <f t="shared" si="573"/>
        <v>-4.9866886212201083</v>
      </c>
      <c r="F9189">
        <f t="shared" si="574"/>
        <v>24.867063405006103</v>
      </c>
    </row>
    <row r="9190" spans="1:6" x14ac:dyDescent="0.25">
      <c r="A9190">
        <v>13.172055427251733</v>
      </c>
      <c r="B9190">
        <v>4.2089162927478272</v>
      </c>
      <c r="C9190">
        <f t="shared" si="572"/>
        <v>9.875271534191711</v>
      </c>
      <c r="D9190">
        <f t="shared" si="575"/>
        <v>9.1951727076975782</v>
      </c>
      <c r="E9190">
        <f t="shared" si="573"/>
        <v>-4.986256414949751</v>
      </c>
      <c r="F9190">
        <f t="shared" si="574"/>
        <v>24.862753035627545</v>
      </c>
    </row>
    <row r="9191" spans="1:6" x14ac:dyDescent="0.25">
      <c r="A9191">
        <v>13.170900692840647</v>
      </c>
      <c r="B9191">
        <v>4.2089162927478272</v>
      </c>
      <c r="C9191">
        <f t="shared" si="572"/>
        <v>9.8757827473646156</v>
      </c>
      <c r="D9191">
        <f t="shared" si="575"/>
        <v>9.1947404911367574</v>
      </c>
      <c r="E9191">
        <f t="shared" si="573"/>
        <v>-4.9858241983889302</v>
      </c>
      <c r="F9191">
        <f t="shared" si="574"/>
        <v>24.858442937240618</v>
      </c>
    </row>
    <row r="9192" spans="1:6" x14ac:dyDescent="0.25">
      <c r="A9192">
        <v>13.170323325635104</v>
      </c>
      <c r="B9192">
        <v>4.2089162927478272</v>
      </c>
      <c r="C9192">
        <f t="shared" si="572"/>
        <v>9.8760383765396398</v>
      </c>
      <c r="D9192">
        <f t="shared" si="575"/>
        <v>9.1945243789969382</v>
      </c>
      <c r="E9192">
        <f t="shared" si="573"/>
        <v>-4.985608086249111</v>
      </c>
      <c r="F9192">
        <f t="shared" si="574"/>
        <v>24.856287989672524</v>
      </c>
    </row>
    <row r="9193" spans="1:6" x14ac:dyDescent="0.25">
      <c r="A9193">
        <v>13.16974595842956</v>
      </c>
      <c r="B9193">
        <v>4.198937015353593</v>
      </c>
      <c r="C9193">
        <f t="shared" si="572"/>
        <v>9.8762940207757257</v>
      </c>
      <c r="D9193">
        <f t="shared" si="575"/>
        <v>9.1943082642839169</v>
      </c>
      <c r="E9193">
        <f t="shared" si="573"/>
        <v>-4.9953712489303239</v>
      </c>
      <c r="F9193">
        <f t="shared" si="574"/>
        <v>24.953733914639706</v>
      </c>
    </row>
    <row r="9194" spans="1:6" x14ac:dyDescent="0.25">
      <c r="A9194">
        <v>13.16916859122402</v>
      </c>
      <c r="B9194">
        <v>4.198937015353593</v>
      </c>
      <c r="C9194">
        <f t="shared" si="572"/>
        <v>9.8765496800743655</v>
      </c>
      <c r="D9194">
        <f t="shared" si="575"/>
        <v>9.1940921469975088</v>
      </c>
      <c r="E9194">
        <f t="shared" si="573"/>
        <v>-4.9951551316439158</v>
      </c>
      <c r="F9194">
        <f t="shared" si="574"/>
        <v>24.951574789188545</v>
      </c>
    </row>
    <row r="9195" spans="1:6" x14ac:dyDescent="0.25">
      <c r="A9195">
        <v>13.16916859122402</v>
      </c>
      <c r="B9195">
        <v>4.198937015353593</v>
      </c>
      <c r="C9195">
        <f t="shared" si="572"/>
        <v>9.8765496800743655</v>
      </c>
      <c r="D9195">
        <f t="shared" si="575"/>
        <v>9.1940921469975088</v>
      </c>
      <c r="E9195">
        <f t="shared" si="573"/>
        <v>-4.9951551316439158</v>
      </c>
      <c r="F9195">
        <f t="shared" si="574"/>
        <v>24.951574789188545</v>
      </c>
    </row>
    <row r="9196" spans="1:6" x14ac:dyDescent="0.25">
      <c r="A9196">
        <v>13.168591224018476</v>
      </c>
      <c r="B9196">
        <v>4.198937015353593</v>
      </c>
      <c r="C9196">
        <f t="shared" si="572"/>
        <v>9.8768053544370851</v>
      </c>
      <c r="D9196">
        <f t="shared" si="575"/>
        <v>9.1938760271375077</v>
      </c>
      <c r="E9196">
        <f t="shared" si="573"/>
        <v>-4.9949390117839148</v>
      </c>
      <c r="F9196">
        <f t="shared" si="574"/>
        <v>24.949415731440872</v>
      </c>
    </row>
    <row r="9197" spans="1:6" x14ac:dyDescent="0.25">
      <c r="A9197">
        <v>13.163972286374134</v>
      </c>
      <c r="B9197">
        <v>4.198937015353593</v>
      </c>
      <c r="C9197">
        <f t="shared" si="572"/>
        <v>9.8788512918260984</v>
      </c>
      <c r="D9197">
        <f t="shared" si="575"/>
        <v>9.1921469755851621</v>
      </c>
      <c r="E9197">
        <f t="shared" si="573"/>
        <v>-4.9932099602315692</v>
      </c>
      <c r="F9197">
        <f t="shared" si="574"/>
        <v>24.932145706955747</v>
      </c>
    </row>
    <row r="9198" spans="1:6" x14ac:dyDescent="0.25">
      <c r="A9198">
        <v>13.162817551963048</v>
      </c>
      <c r="B9198">
        <v>4.198937015353593</v>
      </c>
      <c r="C9198">
        <f t="shared" si="572"/>
        <v>9.8793629269195478</v>
      </c>
      <c r="D9198">
        <f t="shared" si="575"/>
        <v>9.1917146869476323</v>
      </c>
      <c r="E9198">
        <f t="shared" si="573"/>
        <v>-4.9927776715940393</v>
      </c>
      <c r="F9198">
        <f t="shared" si="574"/>
        <v>24.927828877967997</v>
      </c>
    </row>
    <row r="9199" spans="1:6" x14ac:dyDescent="0.25">
      <c r="A9199">
        <v>13.162817551963048</v>
      </c>
      <c r="B9199">
        <v>4.198937015353593</v>
      </c>
      <c r="C9199">
        <f t="shared" si="572"/>
        <v>9.8793629269195478</v>
      </c>
      <c r="D9199">
        <f t="shared" si="575"/>
        <v>9.1917146869476323</v>
      </c>
      <c r="E9199">
        <f t="shared" si="573"/>
        <v>-4.9927776715940393</v>
      </c>
      <c r="F9199">
        <f t="shared" si="574"/>
        <v>24.927828877967997</v>
      </c>
    </row>
    <row r="9200" spans="1:6" x14ac:dyDescent="0.25">
      <c r="A9200">
        <v>13.162817551963048</v>
      </c>
      <c r="B9200">
        <v>4.198937015353593</v>
      </c>
      <c r="C9200">
        <f t="shared" si="572"/>
        <v>9.8793629269195478</v>
      </c>
      <c r="D9200">
        <f t="shared" si="575"/>
        <v>9.1917146869476323</v>
      </c>
      <c r="E9200">
        <f t="shared" si="573"/>
        <v>-4.9927776715940393</v>
      </c>
      <c r="F9200">
        <f t="shared" si="574"/>
        <v>24.927828877967997</v>
      </c>
    </row>
    <row r="9201" spans="1:6" x14ac:dyDescent="0.25">
      <c r="A9201">
        <v>13.160508083140877</v>
      </c>
      <c r="B9201">
        <v>4.198937015353593</v>
      </c>
      <c r="C9201">
        <f t="shared" si="572"/>
        <v>9.880386378086337</v>
      </c>
      <c r="D9201">
        <f t="shared" si="575"/>
        <v>9.1908500787623861</v>
      </c>
      <c r="E9201">
        <f t="shared" si="573"/>
        <v>-4.9919130634087931</v>
      </c>
      <c r="F9201">
        <f t="shared" si="574"/>
        <v>24.919196032631362</v>
      </c>
    </row>
    <row r="9202" spans="1:6" x14ac:dyDescent="0.25">
      <c r="A9202">
        <v>13.158198614318707</v>
      </c>
      <c r="B9202">
        <v>4.198937015353593</v>
      </c>
      <c r="C9202">
        <f t="shared" si="572"/>
        <v>9.8814100706401504</v>
      </c>
      <c r="D9202">
        <f t="shared" si="575"/>
        <v>9.189985429353186</v>
      </c>
      <c r="E9202">
        <f t="shared" si="573"/>
        <v>-4.991048413999593</v>
      </c>
      <c r="F9202">
        <f t="shared" si="574"/>
        <v>24.910564270887853</v>
      </c>
    </row>
    <row r="9203" spans="1:6" x14ac:dyDescent="0.25">
      <c r="A9203">
        <v>13.156466512702078</v>
      </c>
      <c r="B9203">
        <v>4.198937015353593</v>
      </c>
      <c r="C9203">
        <f t="shared" si="572"/>
        <v>9.8821779985238738</v>
      </c>
      <c r="D9203">
        <f t="shared" si="575"/>
        <v>9.189336915235593</v>
      </c>
      <c r="E9203">
        <f t="shared" si="573"/>
        <v>-4.9903998998820001</v>
      </c>
      <c r="F9203">
        <f t="shared" si="574"/>
        <v>24.904091160742276</v>
      </c>
    </row>
    <row r="9204" spans="1:6" x14ac:dyDescent="0.25">
      <c r="A9204">
        <v>13.153579676674365</v>
      </c>
      <c r="B9204">
        <v>4.198937015353593</v>
      </c>
      <c r="C9204">
        <f t="shared" si="572"/>
        <v>9.883458180295456</v>
      </c>
      <c r="D9204">
        <f t="shared" si="575"/>
        <v>9.1882560068132015</v>
      </c>
      <c r="E9204">
        <f t="shared" si="573"/>
        <v>-4.9893189914596086</v>
      </c>
      <c r="F9204">
        <f t="shared" si="574"/>
        <v>24.893303998539526</v>
      </c>
    </row>
    <row r="9205" spans="1:6" x14ac:dyDescent="0.25">
      <c r="A9205">
        <v>13.153579676674365</v>
      </c>
      <c r="B9205">
        <v>4.198937015353593</v>
      </c>
      <c r="C9205">
        <f t="shared" si="572"/>
        <v>9.883458180295456</v>
      </c>
      <c r="D9205">
        <f t="shared" si="575"/>
        <v>9.1882560068132015</v>
      </c>
      <c r="E9205">
        <f t="shared" si="573"/>
        <v>-4.9893189914596086</v>
      </c>
      <c r="F9205">
        <f t="shared" si="574"/>
        <v>24.893303998539526</v>
      </c>
    </row>
    <row r="9206" spans="1:6" x14ac:dyDescent="0.25">
      <c r="A9206">
        <v>13.153579676674365</v>
      </c>
      <c r="B9206">
        <v>4.198937015353593</v>
      </c>
      <c r="C9206">
        <f t="shared" si="572"/>
        <v>9.883458180295456</v>
      </c>
      <c r="D9206">
        <f t="shared" si="575"/>
        <v>9.1882560068132015</v>
      </c>
      <c r="E9206">
        <f t="shared" si="573"/>
        <v>-4.9893189914596086</v>
      </c>
      <c r="F9206">
        <f t="shared" si="574"/>
        <v>24.893303998539526</v>
      </c>
    </row>
    <row r="9207" spans="1:6" x14ac:dyDescent="0.25">
      <c r="A9207">
        <v>13.153002309468821</v>
      </c>
      <c r="B9207">
        <v>4.198937015353593</v>
      </c>
      <c r="C9207">
        <f t="shared" si="572"/>
        <v>9.8837142619581879</v>
      </c>
      <c r="D9207">
        <f t="shared" si="575"/>
        <v>9.18803981739301</v>
      </c>
      <c r="E9207">
        <f t="shared" si="573"/>
        <v>-4.989102802039417</v>
      </c>
      <c r="F9207">
        <f t="shared" si="574"/>
        <v>24.891146769317562</v>
      </c>
    </row>
    <row r="9208" spans="1:6" x14ac:dyDescent="0.25">
      <c r="A9208">
        <v>13.149538106235566</v>
      </c>
      <c r="B9208">
        <v>4.198937015353593</v>
      </c>
      <c r="C9208">
        <f t="shared" si="572"/>
        <v>9.8852510692204625</v>
      </c>
      <c r="D9208">
        <f t="shared" si="575"/>
        <v>9.1867426267055698</v>
      </c>
      <c r="E9208">
        <f t="shared" si="573"/>
        <v>-4.9878056113519769</v>
      </c>
      <c r="F9208">
        <f t="shared" si="574"/>
        <v>24.878204816634266</v>
      </c>
    </row>
    <row r="9209" spans="1:6" x14ac:dyDescent="0.25">
      <c r="A9209">
        <v>13.148960739030024</v>
      </c>
      <c r="B9209">
        <v>4.1889577379593588</v>
      </c>
      <c r="C9209">
        <f t="shared" si="572"/>
        <v>9.8855072566592792</v>
      </c>
      <c r="D9209">
        <f t="shared" si="575"/>
        <v>9.1865264192281302</v>
      </c>
      <c r="E9209">
        <f t="shared" si="573"/>
        <v>-4.9975686812687714</v>
      </c>
      <c r="F9209">
        <f t="shared" si="574"/>
        <v>24.975692723998488</v>
      </c>
    </row>
    <row r="9210" spans="1:6" x14ac:dyDescent="0.25">
      <c r="A9210">
        <v>13.146651270207853</v>
      </c>
      <c r="B9210">
        <v>4.1889577379593588</v>
      </c>
      <c r="C9210">
        <f t="shared" si="572"/>
        <v>9.8865321575989356</v>
      </c>
      <c r="D9210">
        <f t="shared" si="575"/>
        <v>9.1856615635125589</v>
      </c>
      <c r="E9210">
        <f t="shared" si="573"/>
        <v>-4.9967038255532001</v>
      </c>
      <c r="F9210">
        <f t="shared" si="574"/>
        <v>24.967049120297986</v>
      </c>
    </row>
    <row r="9211" spans="1:6" x14ac:dyDescent="0.25">
      <c r="A9211">
        <v>13.146651270207853</v>
      </c>
      <c r="B9211">
        <v>4.1889577379593588</v>
      </c>
      <c r="C9211">
        <f t="shared" si="572"/>
        <v>9.8865321575989356</v>
      </c>
      <c r="D9211">
        <f t="shared" si="575"/>
        <v>9.1856615635125589</v>
      </c>
      <c r="E9211">
        <f t="shared" si="573"/>
        <v>-4.9967038255532001</v>
      </c>
      <c r="F9211">
        <f t="shared" si="574"/>
        <v>24.967049120297986</v>
      </c>
    </row>
    <row r="9212" spans="1:6" x14ac:dyDescent="0.25">
      <c r="A9212">
        <v>13.145496535796767</v>
      </c>
      <c r="B9212">
        <v>4.1889577379593588</v>
      </c>
      <c r="C9212">
        <f t="shared" si="572"/>
        <v>9.8870446988005867</v>
      </c>
      <c r="D9212">
        <f t="shared" si="575"/>
        <v>9.1852291201685698</v>
      </c>
      <c r="E9212">
        <f t="shared" si="573"/>
        <v>-4.9962713822092111</v>
      </c>
      <c r="F9212">
        <f t="shared" si="574"/>
        <v>24.96272772468274</v>
      </c>
    </row>
    <row r="9213" spans="1:6" x14ac:dyDescent="0.25">
      <c r="A9213">
        <v>13.144919168591224</v>
      </c>
      <c r="B9213">
        <v>4.1889577379593588</v>
      </c>
      <c r="C9213">
        <f t="shared" si="572"/>
        <v>9.8873009920896706</v>
      </c>
      <c r="D9213">
        <f t="shared" si="575"/>
        <v>9.1850128946243412</v>
      </c>
      <c r="E9213">
        <f t="shared" si="573"/>
        <v>-4.9960551566649825</v>
      </c>
      <c r="F9213">
        <f t="shared" si="574"/>
        <v>24.960567128438761</v>
      </c>
    </row>
    <row r="9214" spans="1:6" x14ac:dyDescent="0.25">
      <c r="A9214">
        <v>13.142609699769054</v>
      </c>
      <c r="B9214">
        <v>4.1889577379593588</v>
      </c>
      <c r="C9214">
        <f t="shared" si="572"/>
        <v>9.8883263165364337</v>
      </c>
      <c r="D9214">
        <f t="shared" si="575"/>
        <v>9.1841479666279788</v>
      </c>
      <c r="E9214">
        <f t="shared" si="573"/>
        <v>-4.9951902286686201</v>
      </c>
      <c r="F9214">
        <f t="shared" si="574"/>
        <v>24.951925420586459</v>
      </c>
    </row>
    <row r="9215" spans="1:6" x14ac:dyDescent="0.25">
      <c r="A9215">
        <v>13.138568129330254</v>
      </c>
      <c r="B9215">
        <v>4.1889577379593588</v>
      </c>
      <c r="C9215">
        <f t="shared" si="572"/>
        <v>9.8901212170198836</v>
      </c>
      <c r="D9215">
        <f t="shared" si="575"/>
        <v>9.1826342431994821</v>
      </c>
      <c r="E9215">
        <f t="shared" si="573"/>
        <v>-4.9936765052401233</v>
      </c>
      <c r="F9215">
        <f t="shared" si="574"/>
        <v>24.93680503898721</v>
      </c>
    </row>
    <row r="9216" spans="1:6" x14ac:dyDescent="0.25">
      <c r="A9216">
        <v>13.133371824480369</v>
      </c>
      <c r="B9216">
        <v>4.1889577379593588</v>
      </c>
      <c r="C9216">
        <f t="shared" si="572"/>
        <v>9.8924300366689</v>
      </c>
      <c r="D9216">
        <f t="shared" si="575"/>
        <v>9.1806878413131212</v>
      </c>
      <c r="E9216">
        <f t="shared" si="573"/>
        <v>-4.9917301033537624</v>
      </c>
      <c r="F9216">
        <f t="shared" si="574"/>
        <v>24.917369424728165</v>
      </c>
    </row>
    <row r="9217" spans="1:6" x14ac:dyDescent="0.25">
      <c r="A9217">
        <v>13.128752886836029</v>
      </c>
      <c r="B9217">
        <v>4.1889577379593588</v>
      </c>
      <c r="C9217">
        <f t="shared" si="572"/>
        <v>9.8944833515027248</v>
      </c>
      <c r="D9217">
        <f t="shared" si="575"/>
        <v>9.1789575304832205</v>
      </c>
      <c r="E9217">
        <f t="shared" si="573"/>
        <v>-4.9899997925238617</v>
      </c>
      <c r="F9217">
        <f t="shared" si="574"/>
        <v>24.900097929388185</v>
      </c>
    </row>
    <row r="9218" spans="1:6" x14ac:dyDescent="0.25">
      <c r="A9218">
        <v>13.126443418013857</v>
      </c>
      <c r="B9218">
        <v>4.1889577379593588</v>
      </c>
      <c r="C9218">
        <f t="shared" ref="C9218:C9281" si="576">(LN($I$2/A9218)/(LN($I$2/$I$3)))^$I$4</f>
        <v>9.8955103729520193</v>
      </c>
      <c r="D9218">
        <f t="shared" si="575"/>
        <v>9.1780923129813967</v>
      </c>
      <c r="E9218">
        <f t="shared" ref="E9218:E9281" si="577">B9218-D9218</f>
        <v>-4.9891345750220379</v>
      </c>
      <c r="F9218">
        <f t="shared" si="574"/>
        <v>24.891463807680331</v>
      </c>
    </row>
    <row r="9219" spans="1:6" x14ac:dyDescent="0.25">
      <c r="A9219">
        <v>13.126443418013857</v>
      </c>
      <c r="B9219">
        <v>4.1889577379593588</v>
      </c>
      <c r="C9219">
        <f t="shared" si="576"/>
        <v>9.8955103729520193</v>
      </c>
      <c r="D9219">
        <f t="shared" si="575"/>
        <v>9.1780923129813967</v>
      </c>
      <c r="E9219">
        <f t="shared" si="577"/>
        <v>-4.9891345750220379</v>
      </c>
      <c r="F9219">
        <f t="shared" ref="F9219:F9282" si="578">E9219^2</f>
        <v>24.891463807680331</v>
      </c>
    </row>
    <row r="9220" spans="1:6" x14ac:dyDescent="0.25">
      <c r="A9220">
        <v>13.125866050808316</v>
      </c>
      <c r="B9220">
        <v>4.1889577379593588</v>
      </c>
      <c r="C9220">
        <f t="shared" si="576"/>
        <v>9.8957671662508595</v>
      </c>
      <c r="D9220">
        <f t="shared" ref="D9220:D9283" si="579">(1/(1+C9220))*100</f>
        <v>9.1778760021364469</v>
      </c>
      <c r="E9220">
        <f t="shared" si="577"/>
        <v>-4.9889182641770882</v>
      </c>
      <c r="F9220">
        <f t="shared" si="578"/>
        <v>24.889305446639732</v>
      </c>
    </row>
    <row r="9221" spans="1:6" x14ac:dyDescent="0.25">
      <c r="A9221">
        <v>13.125288683602772</v>
      </c>
      <c r="B9221">
        <v>4.1889577379593588</v>
      </c>
      <c r="C9221">
        <f t="shared" si="576"/>
        <v>9.8960239747273597</v>
      </c>
      <c r="D9221">
        <f t="shared" si="579"/>
        <v>9.1776596887033008</v>
      </c>
      <c r="E9221">
        <f t="shared" si="577"/>
        <v>-4.9887019507439421</v>
      </c>
      <c r="F9221">
        <f t="shared" si="578"/>
        <v>24.887147153356413</v>
      </c>
    </row>
    <row r="9222" spans="1:6" x14ac:dyDescent="0.25">
      <c r="A9222">
        <v>13.124711316397228</v>
      </c>
      <c r="B9222">
        <v>4.1889577379593588</v>
      </c>
      <c r="C9222">
        <f t="shared" si="576"/>
        <v>9.8962807983830334</v>
      </c>
      <c r="D9222">
        <f t="shared" si="579"/>
        <v>9.1774433726817701</v>
      </c>
      <c r="E9222">
        <f t="shared" si="577"/>
        <v>-4.9884856347224114</v>
      </c>
      <c r="F9222">
        <f t="shared" si="578"/>
        <v>24.884988927831859</v>
      </c>
    </row>
    <row r="9223" spans="1:6" x14ac:dyDescent="0.25">
      <c r="A9223">
        <v>13.124711316397228</v>
      </c>
      <c r="B9223">
        <v>4.1889577379593588</v>
      </c>
      <c r="C9223">
        <f t="shared" si="576"/>
        <v>9.8962807983830334</v>
      </c>
      <c r="D9223">
        <f t="shared" si="579"/>
        <v>9.1774433726817701</v>
      </c>
      <c r="E9223">
        <f t="shared" si="577"/>
        <v>-4.9884856347224114</v>
      </c>
      <c r="F9223">
        <f t="shared" si="578"/>
        <v>24.884988927831859</v>
      </c>
    </row>
    <row r="9224" spans="1:6" x14ac:dyDescent="0.25">
      <c r="A9224">
        <v>13.121824480369515</v>
      </c>
      <c r="B9224">
        <v>4.1889577379593588</v>
      </c>
      <c r="C9224">
        <f t="shared" si="576"/>
        <v>9.8975651444023693</v>
      </c>
      <c r="D9224">
        <f t="shared" si="579"/>
        <v>9.1763617537414657</v>
      </c>
      <c r="E9224">
        <f t="shared" si="577"/>
        <v>-4.9874040157821069</v>
      </c>
      <c r="F9224">
        <f t="shared" si="578"/>
        <v>24.874198816639485</v>
      </c>
    </row>
    <row r="9225" spans="1:6" x14ac:dyDescent="0.25">
      <c r="A9225">
        <v>13.121824480369515</v>
      </c>
      <c r="B9225">
        <v>4.1889577379593588</v>
      </c>
      <c r="C9225">
        <f t="shared" si="576"/>
        <v>9.8975651444023693</v>
      </c>
      <c r="D9225">
        <f t="shared" si="579"/>
        <v>9.1763617537414657</v>
      </c>
      <c r="E9225">
        <f t="shared" si="577"/>
        <v>-4.9874040157821069</v>
      </c>
      <c r="F9225">
        <f t="shared" si="578"/>
        <v>24.874198816639485</v>
      </c>
    </row>
    <row r="9226" spans="1:6" x14ac:dyDescent="0.25">
      <c r="A9226">
        <v>13.118937644341802</v>
      </c>
      <c r="B9226">
        <v>4.1889577379593588</v>
      </c>
      <c r="C9226">
        <f t="shared" si="576"/>
        <v>9.8988498701296539</v>
      </c>
      <c r="D9226">
        <f t="shared" si="579"/>
        <v>9.1752800700621453</v>
      </c>
      <c r="E9226">
        <f t="shared" si="577"/>
        <v>-4.9863223321027865</v>
      </c>
      <c r="F9226">
        <f t="shared" si="578"/>
        <v>24.863410399626972</v>
      </c>
    </row>
    <row r="9227" spans="1:6" x14ac:dyDescent="0.25">
      <c r="A9227">
        <v>13.117782909930716</v>
      </c>
      <c r="B9227">
        <v>4.1889577379593588</v>
      </c>
      <c r="C9227">
        <f t="shared" si="576"/>
        <v>9.8993638667814743</v>
      </c>
      <c r="D9227">
        <f t="shared" si="579"/>
        <v>9.1748473784580131</v>
      </c>
      <c r="E9227">
        <f t="shared" si="577"/>
        <v>-4.9858896404986544</v>
      </c>
      <c r="F9227">
        <f t="shared" si="578"/>
        <v>24.8590955072318</v>
      </c>
    </row>
    <row r="9228" spans="1:6" x14ac:dyDescent="0.25">
      <c r="A9228">
        <v>13.117782909930716</v>
      </c>
      <c r="B9228">
        <v>4.1889577379593588</v>
      </c>
      <c r="C9228">
        <f t="shared" si="576"/>
        <v>9.8993638667814743</v>
      </c>
      <c r="D9228">
        <f t="shared" si="579"/>
        <v>9.1748473784580131</v>
      </c>
      <c r="E9228">
        <f t="shared" si="577"/>
        <v>-4.9858896404986544</v>
      </c>
      <c r="F9228">
        <f t="shared" si="578"/>
        <v>24.8590955072318</v>
      </c>
    </row>
    <row r="9229" spans="1:6" x14ac:dyDescent="0.25">
      <c r="A9229">
        <v>13.117205542725173</v>
      </c>
      <c r="B9229">
        <v>4.1789784605651246</v>
      </c>
      <c r="C9229">
        <f t="shared" si="576"/>
        <v>9.8996208879051153</v>
      </c>
      <c r="D9229">
        <f t="shared" si="579"/>
        <v>9.1746310287696442</v>
      </c>
      <c r="E9229">
        <f t="shared" si="577"/>
        <v>-4.9956525682045196</v>
      </c>
      <c r="F9229">
        <f t="shared" si="578"/>
        <v>24.956544582208412</v>
      </c>
    </row>
    <row r="9230" spans="1:6" x14ac:dyDescent="0.25">
      <c r="A9230">
        <v>13.113741339491918</v>
      </c>
      <c r="B9230">
        <v>4.1789784605651246</v>
      </c>
      <c r="C9230">
        <f t="shared" si="576"/>
        <v>9.9011633339112155</v>
      </c>
      <c r="D9230">
        <f t="shared" si="579"/>
        <v>9.1733328762189199</v>
      </c>
      <c r="E9230">
        <f t="shared" si="577"/>
        <v>-4.9943544156537953</v>
      </c>
      <c r="F9230">
        <f t="shared" si="578"/>
        <v>24.943576029160564</v>
      </c>
    </row>
    <row r="9231" spans="1:6" x14ac:dyDescent="0.25">
      <c r="A9231">
        <v>13.113741339491918</v>
      </c>
      <c r="B9231">
        <v>4.1789784605651246</v>
      </c>
      <c r="C9231">
        <f t="shared" si="576"/>
        <v>9.9011633339112155</v>
      </c>
      <c r="D9231">
        <f t="shared" si="579"/>
        <v>9.1733328762189199</v>
      </c>
      <c r="E9231">
        <f t="shared" si="577"/>
        <v>-4.9943544156537953</v>
      </c>
      <c r="F9231">
        <f t="shared" si="578"/>
        <v>24.943576029160564</v>
      </c>
    </row>
    <row r="9232" spans="1:6" x14ac:dyDescent="0.25">
      <c r="A9232">
        <v>13.113163972286374</v>
      </c>
      <c r="B9232">
        <v>4.1789784605651246</v>
      </c>
      <c r="C9232">
        <f t="shared" si="576"/>
        <v>9.901420461470531</v>
      </c>
      <c r="D9232">
        <f t="shared" si="579"/>
        <v>9.1731165083885458</v>
      </c>
      <c r="E9232">
        <f t="shared" si="577"/>
        <v>-4.9941380478234212</v>
      </c>
      <c r="F9232">
        <f t="shared" si="578"/>
        <v>24.941414840717531</v>
      </c>
    </row>
    <row r="9233" spans="1:6" x14ac:dyDescent="0.25">
      <c r="A9233">
        <v>13.11258660508083</v>
      </c>
      <c r="B9233">
        <v>4.1789784605651246</v>
      </c>
      <c r="C9233">
        <f t="shared" si="576"/>
        <v>9.9016776042410424</v>
      </c>
      <c r="D9233">
        <f t="shared" si="579"/>
        <v>9.1729001379656783</v>
      </c>
      <c r="E9233">
        <f t="shared" si="577"/>
        <v>-4.9939216774005537</v>
      </c>
      <c r="F9233">
        <f t="shared" si="578"/>
        <v>24.939253720011159</v>
      </c>
    </row>
    <row r="9234" spans="1:6" x14ac:dyDescent="0.25">
      <c r="A9234">
        <v>13.11258660508083</v>
      </c>
      <c r="B9234">
        <v>4.1789784605651246</v>
      </c>
      <c r="C9234">
        <f t="shared" si="576"/>
        <v>9.9016776042410424</v>
      </c>
      <c r="D9234">
        <f t="shared" si="579"/>
        <v>9.1729001379656783</v>
      </c>
      <c r="E9234">
        <f t="shared" si="577"/>
        <v>-4.9939216774005537</v>
      </c>
      <c r="F9234">
        <f t="shared" si="578"/>
        <v>24.939253720011159</v>
      </c>
    </row>
    <row r="9235" spans="1:6" x14ac:dyDescent="0.25">
      <c r="A9235">
        <v>13.109699769053117</v>
      </c>
      <c r="B9235">
        <v>4.1789784605651246</v>
      </c>
      <c r="C9235">
        <f t="shared" si="576"/>
        <v>9.9029635463151529</v>
      </c>
      <c r="D9235">
        <f t="shared" si="579"/>
        <v>9.1718182469569705</v>
      </c>
      <c r="E9235">
        <f t="shared" si="577"/>
        <v>-4.9928397863918459</v>
      </c>
      <c r="F9235">
        <f t="shared" si="578"/>
        <v>24.928449132577374</v>
      </c>
    </row>
    <row r="9236" spans="1:6" x14ac:dyDescent="0.25">
      <c r="A9236">
        <v>13.108545034642033</v>
      </c>
      <c r="B9236">
        <v>4.1789784605651246</v>
      </c>
      <c r="C9236">
        <f t="shared" si="576"/>
        <v>9.9034780296767053</v>
      </c>
      <c r="D9236">
        <f t="shared" si="579"/>
        <v>9.1713854723991286</v>
      </c>
      <c r="E9236">
        <f t="shared" si="577"/>
        <v>-4.992407011834004</v>
      </c>
      <c r="F9236">
        <f t="shared" si="578"/>
        <v>24.924127771809328</v>
      </c>
    </row>
    <row r="9237" spans="1:6" x14ac:dyDescent="0.25">
      <c r="A9237">
        <v>13.106235565819862</v>
      </c>
      <c r="B9237">
        <v>4.1789784605651246</v>
      </c>
      <c r="C9237">
        <f t="shared" si="576"/>
        <v>9.9045071790931996</v>
      </c>
      <c r="D9237">
        <f t="shared" si="579"/>
        <v>9.170519892153056</v>
      </c>
      <c r="E9237">
        <f t="shared" si="577"/>
        <v>-4.9915414315879314</v>
      </c>
      <c r="F9237">
        <f t="shared" si="578"/>
        <v>24.915485863258894</v>
      </c>
    </row>
    <row r="9238" spans="1:6" x14ac:dyDescent="0.25">
      <c r="A9238">
        <v>13.105080831408776</v>
      </c>
      <c r="B9238">
        <v>4.1789784605651246</v>
      </c>
      <c r="C9238">
        <f t="shared" si="576"/>
        <v>9.9050218451726249</v>
      </c>
      <c r="D9238">
        <f t="shared" si="579"/>
        <v>9.1700870864616792</v>
      </c>
      <c r="E9238">
        <f t="shared" si="577"/>
        <v>-4.9911086258965547</v>
      </c>
      <c r="F9238">
        <f t="shared" si="578"/>
        <v>24.911165315498994</v>
      </c>
    </row>
    <row r="9239" spans="1:6" x14ac:dyDescent="0.25">
      <c r="A9239">
        <v>13.103926096997691</v>
      </c>
      <c r="B9239">
        <v>4.1789784605651246</v>
      </c>
      <c r="C9239">
        <f t="shared" si="576"/>
        <v>9.9055365721824842</v>
      </c>
      <c r="D9239">
        <f t="shared" si="579"/>
        <v>9.1696542703893194</v>
      </c>
      <c r="E9239">
        <f t="shared" si="577"/>
        <v>-4.9906758098241948</v>
      </c>
      <c r="F9239">
        <f t="shared" si="578"/>
        <v>24.906845038764381</v>
      </c>
    </row>
    <row r="9240" spans="1:6" x14ac:dyDescent="0.25">
      <c r="A9240">
        <v>13.102193995381063</v>
      </c>
      <c r="B9240">
        <v>4.1789784605651246</v>
      </c>
      <c r="C9240">
        <f t="shared" si="576"/>
        <v>9.9063087769686238</v>
      </c>
      <c r="D9240">
        <f t="shared" si="579"/>
        <v>9.1690050268129966</v>
      </c>
      <c r="E9240">
        <f t="shared" si="577"/>
        <v>-4.990026566247872</v>
      </c>
      <c r="F9240">
        <f t="shared" si="578"/>
        <v>24.900365131859527</v>
      </c>
    </row>
    <row r="9241" spans="1:6" x14ac:dyDescent="0.25">
      <c r="A9241">
        <v>13.10161662817552</v>
      </c>
      <c r="B9241">
        <v>4.1789784605651246</v>
      </c>
      <c r="C9241">
        <f t="shared" si="576"/>
        <v>9.9065662090424969</v>
      </c>
      <c r="D9241">
        <f t="shared" si="579"/>
        <v>9.1687886070953528</v>
      </c>
      <c r="E9241">
        <f t="shared" si="577"/>
        <v>-4.9898101465302283</v>
      </c>
      <c r="F9241">
        <f t="shared" si="578"/>
        <v>24.898205298416016</v>
      </c>
    </row>
    <row r="9242" spans="1:6" x14ac:dyDescent="0.25">
      <c r="A9242">
        <v>13.096420323325635</v>
      </c>
      <c r="B9242">
        <v>4.1789784605651246</v>
      </c>
      <c r="C9242">
        <f t="shared" si="576"/>
        <v>9.9088837837720032</v>
      </c>
      <c r="D9242">
        <f t="shared" si="579"/>
        <v>9.1668407127738831</v>
      </c>
      <c r="E9242">
        <f t="shared" si="577"/>
        <v>-4.9878622522087586</v>
      </c>
      <c r="F9242">
        <f t="shared" si="578"/>
        <v>24.878769847009028</v>
      </c>
    </row>
    <row r="9243" spans="1:6" x14ac:dyDescent="0.25">
      <c r="A9243">
        <v>13.094688221709006</v>
      </c>
      <c r="B9243">
        <v>4.1789784605651246</v>
      </c>
      <c r="C9243">
        <f t="shared" si="576"/>
        <v>9.9096565832272869</v>
      </c>
      <c r="D9243">
        <f t="shared" si="579"/>
        <v>9.1661913679062916</v>
      </c>
      <c r="E9243">
        <f t="shared" si="577"/>
        <v>-4.9872129073411671</v>
      </c>
      <c r="F9243">
        <f t="shared" si="578"/>
        <v>24.872292583150337</v>
      </c>
    </row>
    <row r="9244" spans="1:6" x14ac:dyDescent="0.25">
      <c r="A9244">
        <v>13.093533487297922</v>
      </c>
      <c r="B9244">
        <v>4.1689991831708912</v>
      </c>
      <c r="C9244">
        <f t="shared" si="576"/>
        <v>9.9101718591625474</v>
      </c>
      <c r="D9244">
        <f t="shared" si="579"/>
        <v>9.1657584583343024</v>
      </c>
      <c r="E9244">
        <f t="shared" si="577"/>
        <v>-4.9967592751634111</v>
      </c>
      <c r="F9244">
        <f t="shared" si="578"/>
        <v>24.967603253931578</v>
      </c>
    </row>
    <row r="9245" spans="1:6" x14ac:dyDescent="0.25">
      <c r="A9245">
        <v>13.092956120092378</v>
      </c>
      <c r="B9245">
        <v>4.1689991831708912</v>
      </c>
      <c r="C9245">
        <f t="shared" si="576"/>
        <v>9.9104295200243051</v>
      </c>
      <c r="D9245">
        <f t="shared" si="579"/>
        <v>9.165541999649637</v>
      </c>
      <c r="E9245">
        <f t="shared" si="577"/>
        <v>-4.9965428164787458</v>
      </c>
      <c r="F9245">
        <f t="shared" si="578"/>
        <v>24.965440116905356</v>
      </c>
    </row>
    <row r="9246" spans="1:6" x14ac:dyDescent="0.25">
      <c r="A9246">
        <v>13.091801385681293</v>
      </c>
      <c r="B9246">
        <v>4.1689991831708912</v>
      </c>
      <c r="C9246">
        <f t="shared" si="576"/>
        <v>9.9109448875437476</v>
      </c>
      <c r="D9246">
        <f t="shared" si="579"/>
        <v>9.1651090744819843</v>
      </c>
      <c r="E9246">
        <f t="shared" si="577"/>
        <v>-4.9961098913110931</v>
      </c>
      <c r="F9246">
        <f t="shared" si="578"/>
        <v>24.961114046056544</v>
      </c>
    </row>
    <row r="9247" spans="1:6" x14ac:dyDescent="0.25">
      <c r="A9247">
        <v>13.090646651270207</v>
      </c>
      <c r="B9247">
        <v>4.1689991831708912</v>
      </c>
      <c r="C9247">
        <f t="shared" si="576"/>
        <v>9.9114603161346739</v>
      </c>
      <c r="D9247">
        <f t="shared" si="579"/>
        <v>9.164676138915242</v>
      </c>
      <c r="E9247">
        <f t="shared" si="577"/>
        <v>-4.9956769557443508</v>
      </c>
      <c r="F9247">
        <f t="shared" si="578"/>
        <v>24.956788246155146</v>
      </c>
    </row>
    <row r="9248" spans="1:6" x14ac:dyDescent="0.25">
      <c r="A9248">
        <v>13.088337182448038</v>
      </c>
      <c r="B9248">
        <v>4.1689991831708912</v>
      </c>
      <c r="C9248">
        <f t="shared" si="576"/>
        <v>9.9124913565800732</v>
      </c>
      <c r="D9248">
        <f t="shared" si="579"/>
        <v>9.1638102365782359</v>
      </c>
      <c r="E9248">
        <f t="shared" si="577"/>
        <v>-4.9948110534073447</v>
      </c>
      <c r="F9248">
        <f t="shared" si="578"/>
        <v>24.948137459240186</v>
      </c>
    </row>
    <row r="9249" spans="1:6" x14ac:dyDescent="0.25">
      <c r="A9249">
        <v>13.087759815242494</v>
      </c>
      <c r="B9249">
        <v>4.1689991831708912</v>
      </c>
      <c r="C9249">
        <f t="shared" si="576"/>
        <v>9.9127491548802968</v>
      </c>
      <c r="D9249">
        <f t="shared" si="579"/>
        <v>9.1635937544920978</v>
      </c>
      <c r="E9249">
        <f t="shared" si="577"/>
        <v>-4.9945945713212065</v>
      </c>
      <c r="F9249">
        <f t="shared" si="578"/>
        <v>24.945974931871266</v>
      </c>
    </row>
    <row r="9250" spans="1:6" x14ac:dyDescent="0.25">
      <c r="A9250">
        <v>13.084872979214781</v>
      </c>
      <c r="B9250">
        <v>4.1689991831708912</v>
      </c>
      <c r="C9250">
        <f t="shared" si="576"/>
        <v>9.9140383755914954</v>
      </c>
      <c r="D9250">
        <f t="shared" si="579"/>
        <v>9.1625113050402316</v>
      </c>
      <c r="E9250">
        <f t="shared" si="577"/>
        <v>-4.9935121218693403</v>
      </c>
      <c r="F9250">
        <f t="shared" si="578"/>
        <v>24.935163311256041</v>
      </c>
    </row>
    <row r="9251" spans="1:6" x14ac:dyDescent="0.25">
      <c r="A9251">
        <v>13.084872979214781</v>
      </c>
      <c r="B9251">
        <v>4.1689991831708912</v>
      </c>
      <c r="C9251">
        <f t="shared" si="576"/>
        <v>9.9140383755914954</v>
      </c>
      <c r="D9251">
        <f t="shared" si="579"/>
        <v>9.1625113050402316</v>
      </c>
      <c r="E9251">
        <f t="shared" si="577"/>
        <v>-4.9935121218693403</v>
      </c>
      <c r="F9251">
        <f t="shared" si="578"/>
        <v>24.935163311256041</v>
      </c>
    </row>
    <row r="9252" spans="1:6" x14ac:dyDescent="0.25">
      <c r="A9252">
        <v>13.083718244803697</v>
      </c>
      <c r="B9252">
        <v>4.1689991831708912</v>
      </c>
      <c r="C9252">
        <f t="shared" si="576"/>
        <v>9.9145541708693781</v>
      </c>
      <c r="D9252">
        <f t="shared" si="579"/>
        <v>9.1620783070459293</v>
      </c>
      <c r="E9252">
        <f t="shared" si="577"/>
        <v>-4.9930791238750381</v>
      </c>
      <c r="F9252">
        <f t="shared" si="578"/>
        <v>24.930839137276717</v>
      </c>
    </row>
    <row r="9253" spans="1:6" x14ac:dyDescent="0.25">
      <c r="A9253">
        <v>13.083718244803697</v>
      </c>
      <c r="B9253">
        <v>4.1689991831708912</v>
      </c>
      <c r="C9253">
        <f t="shared" si="576"/>
        <v>9.9145541708693781</v>
      </c>
      <c r="D9253">
        <f t="shared" si="579"/>
        <v>9.1620783070459293</v>
      </c>
      <c r="E9253">
        <f t="shared" si="577"/>
        <v>-4.9930791238750381</v>
      </c>
      <c r="F9253">
        <f t="shared" si="578"/>
        <v>24.930839137276717</v>
      </c>
    </row>
    <row r="9254" spans="1:6" x14ac:dyDescent="0.25">
      <c r="A9254">
        <v>13.081408775981524</v>
      </c>
      <c r="B9254">
        <v>4.1689991831708912</v>
      </c>
      <c r="C9254">
        <f t="shared" si="576"/>
        <v>9.9155859449101218</v>
      </c>
      <c r="D9254">
        <f t="shared" si="579"/>
        <v>9.161212279825385</v>
      </c>
      <c r="E9254">
        <f t="shared" si="577"/>
        <v>-4.9922130966544938</v>
      </c>
      <c r="F9254">
        <f t="shared" si="578"/>
        <v>24.922191602408649</v>
      </c>
    </row>
    <row r="9255" spans="1:6" x14ac:dyDescent="0.25">
      <c r="A9255">
        <v>13.08025404157044</v>
      </c>
      <c r="B9255">
        <v>4.1689991831708912</v>
      </c>
      <c r="C9255">
        <f t="shared" si="576"/>
        <v>9.9161019236975925</v>
      </c>
      <c r="D9255">
        <f t="shared" si="579"/>
        <v>9.1607792505960024</v>
      </c>
      <c r="E9255">
        <f t="shared" si="577"/>
        <v>-4.9917800674251112</v>
      </c>
      <c r="F9255">
        <f t="shared" si="578"/>
        <v>24.917868241542646</v>
      </c>
    </row>
    <row r="9256" spans="1:6" x14ac:dyDescent="0.25">
      <c r="A9256">
        <v>13.08025404157044</v>
      </c>
      <c r="B9256">
        <v>4.1689991831708912</v>
      </c>
      <c r="C9256">
        <f t="shared" si="576"/>
        <v>9.9161019236975925</v>
      </c>
      <c r="D9256">
        <f t="shared" si="579"/>
        <v>9.1607792505960024</v>
      </c>
      <c r="E9256">
        <f t="shared" si="577"/>
        <v>-4.9917800674251112</v>
      </c>
      <c r="F9256">
        <f t="shared" si="578"/>
        <v>24.917868241542646</v>
      </c>
    </row>
    <row r="9257" spans="1:6" x14ac:dyDescent="0.25">
      <c r="A9257">
        <v>13.077944572748267</v>
      </c>
      <c r="B9257">
        <v>4.1689991831708912</v>
      </c>
      <c r="C9257">
        <f t="shared" si="576"/>
        <v>9.9171340648683461</v>
      </c>
      <c r="D9257">
        <f t="shared" si="579"/>
        <v>9.1599131608910902</v>
      </c>
      <c r="E9257">
        <f t="shared" si="577"/>
        <v>-4.990913977720199</v>
      </c>
      <c r="F9257">
        <f t="shared" si="578"/>
        <v>24.909222333002859</v>
      </c>
    </row>
    <row r="9258" spans="1:6" x14ac:dyDescent="0.25">
      <c r="A9258">
        <v>13.077367205542725</v>
      </c>
      <c r="B9258">
        <v>4.1689991831708912</v>
      </c>
      <c r="C9258">
        <f t="shared" si="576"/>
        <v>9.9173921384191406</v>
      </c>
      <c r="D9258">
        <f t="shared" si="579"/>
        <v>9.1596966319541018</v>
      </c>
      <c r="E9258">
        <f t="shared" si="577"/>
        <v>-4.9906974487832105</v>
      </c>
      <c r="F9258">
        <f t="shared" si="578"/>
        <v>24.907061025291245</v>
      </c>
    </row>
    <row r="9259" spans="1:6" x14ac:dyDescent="0.25">
      <c r="A9259">
        <v>13.07621247113164</v>
      </c>
      <c r="B9259">
        <v>4.1689991831708912</v>
      </c>
      <c r="C9259">
        <f t="shared" si="576"/>
        <v>9.9179083314412573</v>
      </c>
      <c r="D9259">
        <f t="shared" si="579"/>
        <v>9.1592635662658246</v>
      </c>
      <c r="E9259">
        <f t="shared" si="577"/>
        <v>-4.9902643830949334</v>
      </c>
      <c r="F9259">
        <f t="shared" si="578"/>
        <v>24.902738613185857</v>
      </c>
    </row>
    <row r="9260" spans="1:6" x14ac:dyDescent="0.25">
      <c r="A9260">
        <v>13.073903002309468</v>
      </c>
      <c r="B9260">
        <v>4.1689991831708912</v>
      </c>
      <c r="C9260">
        <f t="shared" si="576"/>
        <v>9.9189409012107195</v>
      </c>
      <c r="D9260">
        <f t="shared" si="579"/>
        <v>9.1583974036265499</v>
      </c>
      <c r="E9260">
        <f t="shared" si="577"/>
        <v>-4.9893982204556586</v>
      </c>
      <c r="F9260">
        <f t="shared" si="578"/>
        <v>24.894094602286092</v>
      </c>
    </row>
    <row r="9261" spans="1:6" x14ac:dyDescent="0.25">
      <c r="A9261">
        <v>13.072748267898383</v>
      </c>
      <c r="B9261">
        <v>4.159019905776657</v>
      </c>
      <c r="C9261">
        <f t="shared" si="576"/>
        <v>9.9194572779827386</v>
      </c>
      <c r="D9261">
        <f t="shared" si="579"/>
        <v>9.1579643066723921</v>
      </c>
      <c r="E9261">
        <f t="shared" si="577"/>
        <v>-4.9989444008957351</v>
      </c>
      <c r="F9261">
        <f t="shared" si="578"/>
        <v>24.989445123246821</v>
      </c>
    </row>
    <row r="9262" spans="1:6" x14ac:dyDescent="0.25">
      <c r="A9262">
        <v>13.071016166281755</v>
      </c>
      <c r="B9262">
        <v>4.159019905776657</v>
      </c>
      <c r="C9262">
        <f t="shared" si="576"/>
        <v>9.9202319580345861</v>
      </c>
      <c r="D9262">
        <f t="shared" si="579"/>
        <v>9.1573146416935547</v>
      </c>
      <c r="E9262">
        <f t="shared" si="577"/>
        <v>-4.9982947359168977</v>
      </c>
      <c r="F9262">
        <f t="shared" si="578"/>
        <v>24.982950267094569</v>
      </c>
    </row>
    <row r="9263" spans="1:6" x14ac:dyDescent="0.25">
      <c r="A9263">
        <v>13.071016166281755</v>
      </c>
      <c r="B9263">
        <v>4.159019905776657</v>
      </c>
      <c r="C9263">
        <f t="shared" si="576"/>
        <v>9.9202319580345861</v>
      </c>
      <c r="D9263">
        <f t="shared" si="579"/>
        <v>9.1573146416935547</v>
      </c>
      <c r="E9263">
        <f t="shared" si="577"/>
        <v>-4.9982947359168977</v>
      </c>
      <c r="F9263">
        <f t="shared" si="578"/>
        <v>24.982950267094569</v>
      </c>
    </row>
    <row r="9264" spans="1:6" x14ac:dyDescent="0.25">
      <c r="A9264">
        <v>13.067551963048498</v>
      </c>
      <c r="B9264">
        <v>4.159019905776657</v>
      </c>
      <c r="C9264">
        <f t="shared" si="576"/>
        <v>9.9217817319088155</v>
      </c>
      <c r="D9264">
        <f t="shared" si="579"/>
        <v>9.1560152413449529</v>
      </c>
      <c r="E9264">
        <f t="shared" si="577"/>
        <v>-4.9969953355682959</v>
      </c>
      <c r="F9264">
        <f t="shared" si="578"/>
        <v>24.969962383691307</v>
      </c>
    </row>
    <row r="9265" spans="1:6" x14ac:dyDescent="0.25">
      <c r="A9265">
        <v>13.066974595842957</v>
      </c>
      <c r="B9265">
        <v>4.159019905776657</v>
      </c>
      <c r="C9265">
        <f t="shared" si="576"/>
        <v>9.9220400812094525</v>
      </c>
      <c r="D9265">
        <f t="shared" si="579"/>
        <v>9.1557986654931316</v>
      </c>
      <c r="E9265">
        <f t="shared" si="577"/>
        <v>-4.9967787597164746</v>
      </c>
      <c r="F9265">
        <f t="shared" si="578"/>
        <v>24.967797973553711</v>
      </c>
    </row>
    <row r="9266" spans="1:6" x14ac:dyDescent="0.25">
      <c r="A9266">
        <v>13.065819861431871</v>
      </c>
      <c r="B9266">
        <v>4.159019905776657</v>
      </c>
      <c r="C9266">
        <f t="shared" si="576"/>
        <v>9.9225568258145849</v>
      </c>
      <c r="D9266">
        <f t="shared" si="579"/>
        <v>9.1553655059645056</v>
      </c>
      <c r="E9266">
        <f t="shared" si="577"/>
        <v>-4.9963456001878486</v>
      </c>
      <c r="F9266">
        <f t="shared" si="578"/>
        <v>24.963469356516473</v>
      </c>
    </row>
    <row r="9267" spans="1:6" x14ac:dyDescent="0.25">
      <c r="A9267">
        <v>13.064087759815243</v>
      </c>
      <c r="B9267">
        <v>4.159019905776657</v>
      </c>
      <c r="C9267">
        <f t="shared" si="576"/>
        <v>9.9233320577550792</v>
      </c>
      <c r="D9267">
        <f t="shared" si="579"/>
        <v>9.1547157471061631</v>
      </c>
      <c r="E9267">
        <f t="shared" si="577"/>
        <v>-4.9956958413295061</v>
      </c>
      <c r="F9267">
        <f t="shared" si="578"/>
        <v>24.95697693907692</v>
      </c>
    </row>
    <row r="9268" spans="1:6" x14ac:dyDescent="0.25">
      <c r="A9268">
        <v>13.061778290993072</v>
      </c>
      <c r="B9268">
        <v>4.159019905776657</v>
      </c>
      <c r="C9268">
        <f t="shared" si="576"/>
        <v>9.9243659151352279</v>
      </c>
      <c r="D9268">
        <f t="shared" si="579"/>
        <v>9.1538493654313058</v>
      </c>
      <c r="E9268">
        <f t="shared" si="577"/>
        <v>-4.9948294596546488</v>
      </c>
      <c r="F9268">
        <f t="shared" si="578"/>
        <v>24.948321331033949</v>
      </c>
    </row>
    <row r="9269" spans="1:6" x14ac:dyDescent="0.25">
      <c r="A9269">
        <v>13.061778290993072</v>
      </c>
      <c r="B9269">
        <v>4.159019905776657</v>
      </c>
      <c r="C9269">
        <f t="shared" si="576"/>
        <v>9.9243659151352279</v>
      </c>
      <c r="D9269">
        <f t="shared" si="579"/>
        <v>9.1538493654313058</v>
      </c>
      <c r="E9269">
        <f t="shared" si="577"/>
        <v>-4.9948294596546488</v>
      </c>
      <c r="F9269">
        <f t="shared" si="578"/>
        <v>24.948321331033949</v>
      </c>
    </row>
    <row r="9270" spans="1:6" x14ac:dyDescent="0.25">
      <c r="A9270">
        <v>13.06120092378753</v>
      </c>
      <c r="B9270">
        <v>4.159019905776657</v>
      </c>
      <c r="C9270">
        <f t="shared" si="576"/>
        <v>9.9246244178464345</v>
      </c>
      <c r="D9270">
        <f t="shared" si="579"/>
        <v>9.1536327634879875</v>
      </c>
      <c r="E9270">
        <f t="shared" si="577"/>
        <v>-4.9946128577113305</v>
      </c>
      <c r="F9270">
        <f t="shared" si="578"/>
        <v>24.946157598415343</v>
      </c>
    </row>
    <row r="9271" spans="1:6" x14ac:dyDescent="0.25">
      <c r="A9271">
        <v>13.06120092378753</v>
      </c>
      <c r="B9271">
        <v>4.159019905776657</v>
      </c>
      <c r="C9271">
        <f t="shared" si="576"/>
        <v>9.9246244178464345</v>
      </c>
      <c r="D9271">
        <f t="shared" si="579"/>
        <v>9.1536327634879875</v>
      </c>
      <c r="E9271">
        <f t="shared" si="577"/>
        <v>-4.9946128577113305</v>
      </c>
      <c r="F9271">
        <f t="shared" si="578"/>
        <v>24.946157598415343</v>
      </c>
    </row>
    <row r="9272" spans="1:6" x14ac:dyDescent="0.25">
      <c r="A9272">
        <v>13.060623556581985</v>
      </c>
      <c r="B9272">
        <v>4.159019905776657</v>
      </c>
      <c r="C9272">
        <f t="shared" si="576"/>
        <v>9.9248829359072079</v>
      </c>
      <c r="D9272">
        <f t="shared" si="579"/>
        <v>9.1534161589344265</v>
      </c>
      <c r="E9272">
        <f t="shared" si="577"/>
        <v>-4.9943962531577695</v>
      </c>
      <c r="F9272">
        <f t="shared" si="578"/>
        <v>24.943993933556367</v>
      </c>
    </row>
    <row r="9273" spans="1:6" x14ac:dyDescent="0.25">
      <c r="A9273">
        <v>13.060623556581985</v>
      </c>
      <c r="B9273">
        <v>4.159019905776657</v>
      </c>
      <c r="C9273">
        <f t="shared" si="576"/>
        <v>9.9248829359072079</v>
      </c>
      <c r="D9273">
        <f t="shared" si="579"/>
        <v>9.1534161589344265</v>
      </c>
      <c r="E9273">
        <f t="shared" si="577"/>
        <v>-4.9943962531577695</v>
      </c>
      <c r="F9273">
        <f t="shared" si="578"/>
        <v>24.943993933556367</v>
      </c>
    </row>
    <row r="9274" spans="1:6" x14ac:dyDescent="0.25">
      <c r="A9274">
        <v>13.060623556581985</v>
      </c>
      <c r="B9274">
        <v>4.159019905776657</v>
      </c>
      <c r="C9274">
        <f t="shared" si="576"/>
        <v>9.9248829359072079</v>
      </c>
      <c r="D9274">
        <f t="shared" si="579"/>
        <v>9.1534161589344265</v>
      </c>
      <c r="E9274">
        <f t="shared" si="577"/>
        <v>-4.9943962531577695</v>
      </c>
      <c r="F9274">
        <f t="shared" si="578"/>
        <v>24.943993933556367</v>
      </c>
    </row>
    <row r="9275" spans="1:6" x14ac:dyDescent="0.25">
      <c r="A9275">
        <v>13.059468822170901</v>
      </c>
      <c r="B9275">
        <v>4.159019905776657</v>
      </c>
      <c r="C9275">
        <f t="shared" si="576"/>
        <v>9.9254000180836233</v>
      </c>
      <c r="D9275">
        <f t="shared" si="579"/>
        <v>9.1529829419957984</v>
      </c>
      <c r="E9275">
        <f t="shared" si="577"/>
        <v>-4.9939630362191414</v>
      </c>
      <c r="F9275">
        <f t="shared" si="578"/>
        <v>24.939666807123107</v>
      </c>
    </row>
    <row r="9276" spans="1:6" x14ac:dyDescent="0.25">
      <c r="A9276">
        <v>13.054849884526559</v>
      </c>
      <c r="B9276">
        <v>4.159019905776657</v>
      </c>
      <c r="C9276">
        <f t="shared" si="576"/>
        <v>9.9274689610813827</v>
      </c>
      <c r="D9276">
        <f t="shared" si="579"/>
        <v>9.1512499697920902</v>
      </c>
      <c r="E9276">
        <f t="shared" si="577"/>
        <v>-4.9922300640154331</v>
      </c>
      <c r="F9276">
        <f t="shared" si="578"/>
        <v>24.922361012059536</v>
      </c>
    </row>
    <row r="9277" spans="1:6" x14ac:dyDescent="0.25">
      <c r="A9277">
        <v>13.052540415704387</v>
      </c>
      <c r="B9277">
        <v>4.1490406283824228</v>
      </c>
      <c r="C9277">
        <f t="shared" si="576"/>
        <v>9.9285038013289899</v>
      </c>
      <c r="D9277">
        <f t="shared" si="579"/>
        <v>9.1503834209985122</v>
      </c>
      <c r="E9277">
        <f t="shared" si="577"/>
        <v>-5.0013427926160894</v>
      </c>
      <c r="F9277">
        <f t="shared" si="578"/>
        <v>25.013429729252902</v>
      </c>
    </row>
    <row r="9278" spans="1:6" x14ac:dyDescent="0.25">
      <c r="A9278">
        <v>13.051385681293302</v>
      </c>
      <c r="B9278">
        <v>4.1490406283824228</v>
      </c>
      <c r="C9278">
        <f t="shared" si="576"/>
        <v>9.9290213136833732</v>
      </c>
      <c r="D9278">
        <f t="shared" si="579"/>
        <v>9.1499501309232336</v>
      </c>
      <c r="E9278">
        <f t="shared" si="577"/>
        <v>-5.0009095025408108</v>
      </c>
      <c r="F9278">
        <f t="shared" si="578"/>
        <v>25.009095852602979</v>
      </c>
    </row>
    <row r="9279" spans="1:6" x14ac:dyDescent="0.25">
      <c r="A9279">
        <v>13.05080831408776</v>
      </c>
      <c r="B9279">
        <v>4.1490406283824228</v>
      </c>
      <c r="C9279">
        <f t="shared" si="576"/>
        <v>9.9292800929236407</v>
      </c>
      <c r="D9279">
        <f t="shared" si="579"/>
        <v>9.149733481965276</v>
      </c>
      <c r="E9279">
        <f t="shared" si="577"/>
        <v>-5.0006928535828532</v>
      </c>
      <c r="F9279">
        <f t="shared" si="578"/>
        <v>25.006929015874618</v>
      </c>
    </row>
    <row r="9280" spans="1:6" x14ac:dyDescent="0.25">
      <c r="A9280">
        <v>13.050230946882218</v>
      </c>
      <c r="B9280">
        <v>4.1490406283824228</v>
      </c>
      <c r="C9280">
        <f t="shared" si="576"/>
        <v>9.9295388875413568</v>
      </c>
      <c r="D9280">
        <f t="shared" si="579"/>
        <v>9.1495168303935106</v>
      </c>
      <c r="E9280">
        <f t="shared" si="577"/>
        <v>-5.0004762020110878</v>
      </c>
      <c r="F9280">
        <f t="shared" si="578"/>
        <v>25.004762246879235</v>
      </c>
    </row>
    <row r="9281" spans="1:6" x14ac:dyDescent="0.25">
      <c r="A9281">
        <v>13.049653579676674</v>
      </c>
      <c r="B9281">
        <v>4.1490406283824228</v>
      </c>
      <c r="C9281">
        <f t="shared" si="576"/>
        <v>9.9297976975380706</v>
      </c>
      <c r="D9281">
        <f t="shared" si="579"/>
        <v>9.1493001762077384</v>
      </c>
      <c r="E9281">
        <f t="shared" si="577"/>
        <v>-5.0002595478253156</v>
      </c>
      <c r="F9281">
        <f t="shared" si="578"/>
        <v>25.002595545618231</v>
      </c>
    </row>
    <row r="9282" spans="1:6" x14ac:dyDescent="0.25">
      <c r="A9282">
        <v>13.049653579676674</v>
      </c>
      <c r="B9282">
        <v>4.1490406283824228</v>
      </c>
      <c r="C9282">
        <f t="shared" ref="C9282:C9345" si="580">(LN($I$2/A9282)/(LN($I$2/$I$3)))^$I$4</f>
        <v>9.9297976975380706</v>
      </c>
      <c r="D9282">
        <f t="shared" si="579"/>
        <v>9.1493001762077384</v>
      </c>
      <c r="E9282">
        <f t="shared" ref="E9282:E9345" si="581">B9282-D9282</f>
        <v>-5.0002595478253156</v>
      </c>
      <c r="F9282">
        <f t="shared" si="578"/>
        <v>25.002595545618231</v>
      </c>
    </row>
    <row r="9283" spans="1:6" x14ac:dyDescent="0.25">
      <c r="A9283">
        <v>13.043302540415706</v>
      </c>
      <c r="B9283">
        <v>4.1490406283824228</v>
      </c>
      <c r="C9283">
        <f t="shared" si="580"/>
        <v>9.932645622959928</v>
      </c>
      <c r="D9283">
        <f t="shared" si="579"/>
        <v>9.1469168075829188</v>
      </c>
      <c r="E9283">
        <f t="shared" si="581"/>
        <v>-4.997876179200496</v>
      </c>
      <c r="F9283">
        <f t="shared" ref="F9283:F9346" si="582">E9283^2</f>
        <v>24.97876630261975</v>
      </c>
    </row>
    <row r="9284" spans="1:6" x14ac:dyDescent="0.25">
      <c r="A9284">
        <v>13.042147806004618</v>
      </c>
      <c r="B9284">
        <v>4.1490406283824228</v>
      </c>
      <c r="C9284">
        <f t="shared" si="580"/>
        <v>9.9331636276907567</v>
      </c>
      <c r="D9284">
        <f t="shared" ref="D9284:D9347" si="583">(1/(1+C9284))*100</f>
        <v>9.1464834338276031</v>
      </c>
      <c r="E9284">
        <f t="shared" si="581"/>
        <v>-4.9974428054451803</v>
      </c>
      <c r="F9284">
        <f t="shared" si="582"/>
        <v>24.974434593695793</v>
      </c>
    </row>
    <row r="9285" spans="1:6" x14ac:dyDescent="0.25">
      <c r="A9285">
        <v>13.040415704387991</v>
      </c>
      <c r="B9285">
        <v>4.1490406283824228</v>
      </c>
      <c r="C9285">
        <f t="shared" si="580"/>
        <v>9.9339407502964612</v>
      </c>
      <c r="D9285">
        <f t="shared" si="583"/>
        <v>9.1458333535682108</v>
      </c>
      <c r="E9285">
        <f t="shared" si="581"/>
        <v>-4.996792725185788</v>
      </c>
      <c r="F9285">
        <f t="shared" si="582"/>
        <v>24.967937538469613</v>
      </c>
    </row>
    <row r="9286" spans="1:6" x14ac:dyDescent="0.25">
      <c r="A9286">
        <v>13.037528868360276</v>
      </c>
      <c r="B9286">
        <v>4.1490406283824228</v>
      </c>
      <c r="C9286">
        <f t="shared" si="580"/>
        <v>9.9352362627682353</v>
      </c>
      <c r="D9286">
        <f t="shared" si="583"/>
        <v>9.1447498341188282</v>
      </c>
      <c r="E9286">
        <f t="shared" si="581"/>
        <v>-4.9957092057364054</v>
      </c>
      <c r="F9286">
        <f t="shared" si="582"/>
        <v>24.957110468279467</v>
      </c>
    </row>
    <row r="9287" spans="1:6" x14ac:dyDescent="0.25">
      <c r="A9287">
        <v>13.037528868360276</v>
      </c>
      <c r="B9287">
        <v>4.1490406283824228</v>
      </c>
      <c r="C9287">
        <f t="shared" si="580"/>
        <v>9.9352362627682353</v>
      </c>
      <c r="D9287">
        <f t="shared" si="583"/>
        <v>9.1447498341188282</v>
      </c>
      <c r="E9287">
        <f t="shared" si="581"/>
        <v>-4.9957092057364054</v>
      </c>
      <c r="F9287">
        <f t="shared" si="582"/>
        <v>24.957110468279467</v>
      </c>
    </row>
    <row r="9288" spans="1:6" x14ac:dyDescent="0.25">
      <c r="A9288">
        <v>13.037528868360276</v>
      </c>
      <c r="B9288">
        <v>4.1490406283824228</v>
      </c>
      <c r="C9288">
        <f t="shared" si="580"/>
        <v>9.9352362627682353</v>
      </c>
      <c r="D9288">
        <f t="shared" si="583"/>
        <v>9.1447498341188282</v>
      </c>
      <c r="E9288">
        <f t="shared" si="581"/>
        <v>-4.9957092057364054</v>
      </c>
      <c r="F9288">
        <f t="shared" si="582"/>
        <v>24.957110468279467</v>
      </c>
    </row>
    <row r="9289" spans="1:6" x14ac:dyDescent="0.25">
      <c r="A9289">
        <v>13.036951501154734</v>
      </c>
      <c r="B9289">
        <v>4.1490406283824228</v>
      </c>
      <c r="C9289">
        <f t="shared" si="580"/>
        <v>9.9354954114959337</v>
      </c>
      <c r="D9289">
        <f t="shared" si="583"/>
        <v>9.1445331223745985</v>
      </c>
      <c r="E9289">
        <f t="shared" si="581"/>
        <v>-4.9954924939921757</v>
      </c>
      <c r="F9289">
        <f t="shared" si="582"/>
        <v>24.954945257532167</v>
      </c>
    </row>
    <row r="9290" spans="1:6" x14ac:dyDescent="0.25">
      <c r="A9290">
        <v>13.036951501154734</v>
      </c>
      <c r="B9290">
        <v>4.1490406283824228</v>
      </c>
      <c r="C9290">
        <f t="shared" si="580"/>
        <v>9.9354954114959337</v>
      </c>
      <c r="D9290">
        <f t="shared" si="583"/>
        <v>9.1445331223745985</v>
      </c>
      <c r="E9290">
        <f t="shared" si="581"/>
        <v>-4.9954924939921757</v>
      </c>
      <c r="F9290">
        <f t="shared" si="582"/>
        <v>24.954945257532167</v>
      </c>
    </row>
    <row r="9291" spans="1:6" x14ac:dyDescent="0.25">
      <c r="A9291">
        <v>13.036374133949192</v>
      </c>
      <c r="B9291">
        <v>4.1490406283824228</v>
      </c>
      <c r="C9291">
        <f t="shared" si="580"/>
        <v>9.9357545756383718</v>
      </c>
      <c r="D9291">
        <f t="shared" si="583"/>
        <v>9.1443164080117914</v>
      </c>
      <c r="E9291">
        <f t="shared" si="581"/>
        <v>-4.9952757796293685</v>
      </c>
      <c r="F9291">
        <f t="shared" si="582"/>
        <v>24.952780114551796</v>
      </c>
    </row>
    <row r="9292" spans="1:6" x14ac:dyDescent="0.25">
      <c r="A9292">
        <v>13.035796766743649</v>
      </c>
      <c r="B9292">
        <v>4.1490406283824228</v>
      </c>
      <c r="C9292">
        <f t="shared" si="580"/>
        <v>9.9360137551971128</v>
      </c>
      <c r="D9292">
        <f t="shared" si="583"/>
        <v>9.1440996910302061</v>
      </c>
      <c r="E9292">
        <f t="shared" si="581"/>
        <v>-4.9950590626477833</v>
      </c>
      <c r="F9292">
        <f t="shared" si="582"/>
        <v>24.950615039339752</v>
      </c>
    </row>
    <row r="9293" spans="1:6" x14ac:dyDescent="0.25">
      <c r="A9293">
        <v>13.035219399538107</v>
      </c>
      <c r="B9293">
        <v>4.1390613509881886</v>
      </c>
      <c r="C9293">
        <f t="shared" si="580"/>
        <v>9.9362729501737128</v>
      </c>
      <c r="D9293">
        <f t="shared" si="583"/>
        <v>9.1438829714296403</v>
      </c>
      <c r="E9293">
        <f t="shared" si="581"/>
        <v>-5.0048216204414517</v>
      </c>
      <c r="F9293">
        <f t="shared" si="582"/>
        <v>25.048239452438199</v>
      </c>
    </row>
    <row r="9294" spans="1:6" x14ac:dyDescent="0.25">
      <c r="A9294">
        <v>13.034064665127021</v>
      </c>
      <c r="B9294">
        <v>4.1390613509881886</v>
      </c>
      <c r="C9294">
        <f t="shared" si="580"/>
        <v>9.9367913863867212</v>
      </c>
      <c r="D9294">
        <f t="shared" si="583"/>
        <v>9.1434495243707694</v>
      </c>
      <c r="E9294">
        <f t="shared" si="581"/>
        <v>-5.0043881733825808</v>
      </c>
      <c r="F9294">
        <f t="shared" si="582"/>
        <v>25.043900989891444</v>
      </c>
    </row>
    <row r="9295" spans="1:6" x14ac:dyDescent="0.25">
      <c r="A9295">
        <v>13.032909930715936</v>
      </c>
      <c r="B9295">
        <v>4.1390613509881886</v>
      </c>
      <c r="C9295">
        <f t="shared" si="580"/>
        <v>9.9373098842898511</v>
      </c>
      <c r="D9295">
        <f t="shared" si="583"/>
        <v>9.1430160668335958</v>
      </c>
      <c r="E9295">
        <f t="shared" si="581"/>
        <v>-5.0039547158454072</v>
      </c>
      <c r="F9295">
        <f t="shared" si="582"/>
        <v>25.03956279823149</v>
      </c>
    </row>
    <row r="9296" spans="1:6" x14ac:dyDescent="0.25">
      <c r="A9296">
        <v>13.03175519630485</v>
      </c>
      <c r="B9296">
        <v>4.1390613509881886</v>
      </c>
      <c r="C9296">
        <f t="shared" si="580"/>
        <v>9.937828443895576</v>
      </c>
      <c r="D9296">
        <f t="shared" si="583"/>
        <v>9.1425825988165137</v>
      </c>
      <c r="E9296">
        <f t="shared" si="581"/>
        <v>-5.0035212478283251</v>
      </c>
      <c r="F9296">
        <f t="shared" si="582"/>
        <v>25.035224877469521</v>
      </c>
    </row>
    <row r="9297" spans="1:6" x14ac:dyDescent="0.25">
      <c r="A9297">
        <v>13.030600461893764</v>
      </c>
      <c r="B9297">
        <v>4.1390613509881886</v>
      </c>
      <c r="C9297">
        <f t="shared" si="580"/>
        <v>9.9383470652163552</v>
      </c>
      <c r="D9297">
        <f t="shared" si="583"/>
        <v>9.1421491203179386</v>
      </c>
      <c r="E9297">
        <f t="shared" si="581"/>
        <v>-5.00308776932975</v>
      </c>
      <c r="F9297">
        <f t="shared" si="582"/>
        <v>25.030887227616933</v>
      </c>
    </row>
    <row r="9298" spans="1:6" x14ac:dyDescent="0.25">
      <c r="A9298">
        <v>13.029445727482679</v>
      </c>
      <c r="B9298">
        <v>4.1390613509881886</v>
      </c>
      <c r="C9298">
        <f t="shared" si="580"/>
        <v>9.9388657482646661</v>
      </c>
      <c r="D9298">
        <f t="shared" si="583"/>
        <v>9.1417156313362682</v>
      </c>
      <c r="E9298">
        <f t="shared" si="581"/>
        <v>-5.0026542803480796</v>
      </c>
      <c r="F9298">
        <f t="shared" si="582"/>
        <v>25.026549848684962</v>
      </c>
    </row>
    <row r="9299" spans="1:6" x14ac:dyDescent="0.25">
      <c r="A9299">
        <v>13.027713625866051</v>
      </c>
      <c r="B9299">
        <v>4.1390613509881886</v>
      </c>
      <c r="C9299">
        <f t="shared" si="580"/>
        <v>9.9396438886035341</v>
      </c>
      <c r="D9299">
        <f t="shared" si="583"/>
        <v>9.1410653782044804</v>
      </c>
      <c r="E9299">
        <f t="shared" si="581"/>
        <v>-5.0020040272162918</v>
      </c>
      <c r="F9299">
        <f t="shared" si="582"/>
        <v>25.020044288288002</v>
      </c>
    </row>
    <row r="9300" spans="1:6" x14ac:dyDescent="0.25">
      <c r="A9300">
        <v>13.027136258660507</v>
      </c>
      <c r="B9300">
        <v>4.1390613509881886</v>
      </c>
      <c r="C9300">
        <f t="shared" si="580"/>
        <v>9.9399032995937677</v>
      </c>
      <c r="D9300">
        <f t="shared" si="583"/>
        <v>9.1408486219172804</v>
      </c>
      <c r="E9300">
        <f t="shared" si="581"/>
        <v>-5.0017872709290918</v>
      </c>
      <c r="F9300">
        <f t="shared" si="582"/>
        <v>25.017875903628291</v>
      </c>
    </row>
    <row r="9301" spans="1:6" x14ac:dyDescent="0.25">
      <c r="A9301">
        <v>13.024826789838338</v>
      </c>
      <c r="B9301">
        <v>4.1390613509881886</v>
      </c>
      <c r="C9301">
        <f t="shared" si="580"/>
        <v>9.94094109798273</v>
      </c>
      <c r="D9301">
        <f t="shared" si="583"/>
        <v>9.1399815705467784</v>
      </c>
      <c r="E9301">
        <f t="shared" si="581"/>
        <v>-5.0009202195585898</v>
      </c>
      <c r="F9301">
        <f t="shared" si="582"/>
        <v>25.009203042389935</v>
      </c>
    </row>
    <row r="9302" spans="1:6" x14ac:dyDescent="0.25">
      <c r="A9302">
        <v>13.024249422632794</v>
      </c>
      <c r="B9302">
        <v>4.1390613509881886</v>
      </c>
      <c r="C9302">
        <f t="shared" si="580"/>
        <v>9.9412005861947819</v>
      </c>
      <c r="D9302">
        <f t="shared" si="583"/>
        <v>9.1397648011477308</v>
      </c>
      <c r="E9302">
        <f t="shared" si="581"/>
        <v>-5.0007034501595422</v>
      </c>
      <c r="F9302">
        <f t="shared" si="582"/>
        <v>25.00703499643755</v>
      </c>
    </row>
    <row r="9303" spans="1:6" x14ac:dyDescent="0.25">
      <c r="A9303">
        <v>13.024249422632794</v>
      </c>
      <c r="B9303">
        <v>4.1390613509881886</v>
      </c>
      <c r="C9303">
        <f t="shared" si="580"/>
        <v>9.9412005861947819</v>
      </c>
      <c r="D9303">
        <f t="shared" si="583"/>
        <v>9.1397648011477308</v>
      </c>
      <c r="E9303">
        <f t="shared" si="581"/>
        <v>-5.0007034501595422</v>
      </c>
      <c r="F9303">
        <f t="shared" si="582"/>
        <v>25.00703499643755</v>
      </c>
    </row>
    <row r="9304" spans="1:6" x14ac:dyDescent="0.25">
      <c r="A9304">
        <v>13.023094688221709</v>
      </c>
      <c r="B9304">
        <v>4.1390613509881886</v>
      </c>
      <c r="C9304">
        <f t="shared" si="580"/>
        <v>9.9417196089675794</v>
      </c>
      <c r="D9304">
        <f t="shared" si="583"/>
        <v>9.1393312544805418</v>
      </c>
      <c r="E9304">
        <f t="shared" si="581"/>
        <v>-5.0002699034923532</v>
      </c>
      <c r="F9304">
        <f t="shared" si="582"/>
        <v>25.002699107771427</v>
      </c>
    </row>
    <row r="9305" spans="1:6" x14ac:dyDescent="0.25">
      <c r="A9305">
        <v>13.016743648960739</v>
      </c>
      <c r="B9305">
        <v>4.1390613509881886</v>
      </c>
      <c r="C9305">
        <f t="shared" si="580"/>
        <v>9.9445753393833183</v>
      </c>
      <c r="D9305">
        <f t="shared" si="583"/>
        <v>9.136946560197428</v>
      </c>
      <c r="E9305">
        <f t="shared" si="581"/>
        <v>-4.9978852092092394</v>
      </c>
      <c r="F9305">
        <f t="shared" si="582"/>
        <v>24.978856564432483</v>
      </c>
    </row>
    <row r="9306" spans="1:6" x14ac:dyDescent="0.25">
      <c r="A9306">
        <v>13.016166281755197</v>
      </c>
      <c r="B9306">
        <v>4.1390613509881886</v>
      </c>
      <c r="C9306">
        <f t="shared" si="580"/>
        <v>9.9448350440242095</v>
      </c>
      <c r="D9306">
        <f t="shared" si="583"/>
        <v>9.1367297540586669</v>
      </c>
      <c r="E9306">
        <f t="shared" si="581"/>
        <v>-4.9976684030704783</v>
      </c>
      <c r="F9306">
        <f t="shared" si="582"/>
        <v>24.976689467049024</v>
      </c>
    </row>
    <row r="9307" spans="1:6" x14ac:dyDescent="0.25">
      <c r="A9307">
        <v>13.015011547344113</v>
      </c>
      <c r="B9307">
        <v>4.1390613509881886</v>
      </c>
      <c r="C9307">
        <f t="shared" si="580"/>
        <v>9.9453544997203576</v>
      </c>
      <c r="D9307">
        <f t="shared" si="583"/>
        <v>9.1362961339036488</v>
      </c>
      <c r="E9307">
        <f t="shared" si="581"/>
        <v>-4.9972347829154602</v>
      </c>
      <c r="F9307">
        <f t="shared" si="582"/>
        <v>24.972355475580127</v>
      </c>
    </row>
    <row r="9308" spans="1:6" x14ac:dyDescent="0.25">
      <c r="A9308">
        <v>13.013856812933025</v>
      </c>
      <c r="B9308">
        <v>4.1390613509881886</v>
      </c>
      <c r="C9308">
        <f t="shared" si="580"/>
        <v>9.9458740173127484</v>
      </c>
      <c r="D9308">
        <f t="shared" si="583"/>
        <v>9.1358625032439722</v>
      </c>
      <c r="E9308">
        <f t="shared" si="581"/>
        <v>-4.9968011522557836</v>
      </c>
      <c r="F9308">
        <f t="shared" si="582"/>
        <v>24.968021755184726</v>
      </c>
    </row>
    <row r="9309" spans="1:6" x14ac:dyDescent="0.25">
      <c r="A9309">
        <v>13.011547344110856</v>
      </c>
      <c r="B9309">
        <v>4.1390613509881886</v>
      </c>
      <c r="C9309">
        <f t="shared" si="580"/>
        <v>9.9469132382363608</v>
      </c>
      <c r="D9309">
        <f t="shared" si="583"/>
        <v>9.1349952104042469</v>
      </c>
      <c r="E9309">
        <f t="shared" si="581"/>
        <v>-4.9959338594160583</v>
      </c>
      <c r="F9309">
        <f t="shared" si="582"/>
        <v>24.95935512765983</v>
      </c>
    </row>
    <row r="9310" spans="1:6" x14ac:dyDescent="0.25">
      <c r="A9310">
        <v>13.009237875288683</v>
      </c>
      <c r="B9310">
        <v>4.1390613509881886</v>
      </c>
      <c r="C9310">
        <f t="shared" si="580"/>
        <v>9.9479527068952756</v>
      </c>
      <c r="D9310">
        <f t="shared" si="583"/>
        <v>9.1341278755266888</v>
      </c>
      <c r="E9310">
        <f t="shared" si="581"/>
        <v>-4.9950665245385002</v>
      </c>
      <c r="F9310">
        <f t="shared" si="582"/>
        <v>24.950689584565133</v>
      </c>
    </row>
    <row r="9311" spans="1:6" x14ac:dyDescent="0.25">
      <c r="A9311">
        <v>13.006928406466512</v>
      </c>
      <c r="B9311">
        <v>4.1290820735939553</v>
      </c>
      <c r="C9311">
        <f t="shared" si="580"/>
        <v>9.9489924233897895</v>
      </c>
      <c r="D9311">
        <f t="shared" si="583"/>
        <v>9.1332604985984798</v>
      </c>
      <c r="E9311">
        <f t="shared" si="581"/>
        <v>-5.0041784250045245</v>
      </c>
      <c r="F9311">
        <f t="shared" si="582"/>
        <v>25.041801709280762</v>
      </c>
    </row>
    <row r="9312" spans="1:6" x14ac:dyDescent="0.25">
      <c r="A9312">
        <v>13.005773672055428</v>
      </c>
      <c r="B9312">
        <v>4.1290820735939553</v>
      </c>
      <c r="C9312">
        <f t="shared" si="580"/>
        <v>9.949512374606746</v>
      </c>
      <c r="D9312">
        <f t="shared" si="583"/>
        <v>9.1328267943613799</v>
      </c>
      <c r="E9312">
        <f t="shared" si="581"/>
        <v>-5.0037447207674246</v>
      </c>
      <c r="F9312">
        <f t="shared" si="582"/>
        <v>25.037461230607871</v>
      </c>
    </row>
    <row r="9313" spans="1:6" x14ac:dyDescent="0.25">
      <c r="A9313">
        <v>13.005196304849884</v>
      </c>
      <c r="B9313">
        <v>4.1290820735939553</v>
      </c>
      <c r="C9313">
        <f t="shared" si="580"/>
        <v>9.949772373463146</v>
      </c>
      <c r="D9313">
        <f t="shared" si="583"/>
        <v>9.1326099382988755</v>
      </c>
      <c r="E9313">
        <f t="shared" si="581"/>
        <v>-5.0035278647049202</v>
      </c>
      <c r="F9313">
        <f t="shared" si="582"/>
        <v>25.035291092878577</v>
      </c>
    </row>
    <row r="9314" spans="1:6" x14ac:dyDescent="0.25">
      <c r="A9314">
        <v>13.004041570438799</v>
      </c>
      <c r="B9314">
        <v>4.1290820735939553</v>
      </c>
      <c r="C9314">
        <f t="shared" si="580"/>
        <v>9.9502924176796075</v>
      </c>
      <c r="D9314">
        <f t="shared" si="583"/>
        <v>9.1321762182849753</v>
      </c>
      <c r="E9314">
        <f t="shared" si="581"/>
        <v>-5.00309414469102</v>
      </c>
      <c r="F9314">
        <f t="shared" si="582"/>
        <v>25.03095102064157</v>
      </c>
    </row>
    <row r="9315" spans="1:6" x14ac:dyDescent="0.25">
      <c r="A9315">
        <v>13.004041570438799</v>
      </c>
      <c r="B9315">
        <v>4.1290820735939553</v>
      </c>
      <c r="C9315">
        <f t="shared" si="580"/>
        <v>9.9502924176796075</v>
      </c>
      <c r="D9315">
        <f t="shared" si="583"/>
        <v>9.1321762182849753</v>
      </c>
      <c r="E9315">
        <f t="shared" si="581"/>
        <v>-5.00309414469102</v>
      </c>
      <c r="F9315">
        <f t="shared" si="582"/>
        <v>25.03095102064157</v>
      </c>
    </row>
    <row r="9316" spans="1:6" x14ac:dyDescent="0.25">
      <c r="A9316">
        <v>13.002309468822171</v>
      </c>
      <c r="B9316">
        <v>4.1290820735939553</v>
      </c>
      <c r="C9316">
        <f t="shared" si="580"/>
        <v>9.9510726002870449</v>
      </c>
      <c r="D9316">
        <f t="shared" si="583"/>
        <v>9.1315256185388485</v>
      </c>
      <c r="E9316">
        <f t="shared" si="581"/>
        <v>-5.0024435449448932</v>
      </c>
      <c r="F9316">
        <f t="shared" si="582"/>
        <v>25.02444142036083</v>
      </c>
    </row>
    <row r="9317" spans="1:6" x14ac:dyDescent="0.25">
      <c r="A9317">
        <v>13.001732101616627</v>
      </c>
      <c r="B9317">
        <v>4.1290820735939553</v>
      </c>
      <c r="C9317">
        <f t="shared" si="580"/>
        <v>9.9513326921712011</v>
      </c>
      <c r="D9317">
        <f t="shared" si="583"/>
        <v>9.1313087466959324</v>
      </c>
      <c r="E9317">
        <f t="shared" si="581"/>
        <v>-5.0022266731019771</v>
      </c>
      <c r="F9317">
        <f t="shared" si="582"/>
        <v>25.022271689092875</v>
      </c>
    </row>
    <row r="9318" spans="1:6" x14ac:dyDescent="0.25">
      <c r="A9318">
        <v>13.001154734411086</v>
      </c>
      <c r="B9318">
        <v>4.1290820735939553</v>
      </c>
      <c r="C9318">
        <f t="shared" si="580"/>
        <v>9.9515927995654767</v>
      </c>
      <c r="D9318">
        <f t="shared" si="583"/>
        <v>9.1310918722222461</v>
      </c>
      <c r="E9318">
        <f t="shared" si="581"/>
        <v>-5.0020097986282908</v>
      </c>
      <c r="F9318">
        <f t="shared" si="582"/>
        <v>25.020102025573433</v>
      </c>
    </row>
    <row r="9319" spans="1:6" x14ac:dyDescent="0.25">
      <c r="A9319">
        <v>12.999422632794458</v>
      </c>
      <c r="B9319">
        <v>4.1290820735939553</v>
      </c>
      <c r="C9319">
        <f t="shared" si="580"/>
        <v>9.9523732148247284</v>
      </c>
      <c r="D9319">
        <f t="shared" si="583"/>
        <v>9.130441233014567</v>
      </c>
      <c r="E9319">
        <f t="shared" si="581"/>
        <v>-5.0013591594206117</v>
      </c>
      <c r="F9319">
        <f t="shared" si="582"/>
        <v>25.013593441520449</v>
      </c>
    </row>
    <row r="9320" spans="1:6" x14ac:dyDescent="0.25">
      <c r="A9320">
        <v>12.997690531177829</v>
      </c>
      <c r="B9320">
        <v>4.1290820735939553</v>
      </c>
      <c r="C9320">
        <f t="shared" si="580"/>
        <v>9.9531537697316192</v>
      </c>
      <c r="D9320">
        <f t="shared" si="583"/>
        <v>9.1297905701227329</v>
      </c>
      <c r="E9320">
        <f t="shared" si="581"/>
        <v>-5.0007084965287776</v>
      </c>
      <c r="F9320">
        <f t="shared" si="582"/>
        <v>25.007085467255106</v>
      </c>
    </row>
    <row r="9321" spans="1:6" x14ac:dyDescent="0.25">
      <c r="A9321">
        <v>12.996535796766745</v>
      </c>
      <c r="B9321">
        <v>4.1290820735939553</v>
      </c>
      <c r="C9321">
        <f t="shared" si="580"/>
        <v>9.9536742172725283</v>
      </c>
      <c r="D9321">
        <f t="shared" si="583"/>
        <v>9.1293567817009666</v>
      </c>
      <c r="E9321">
        <f t="shared" si="581"/>
        <v>-5.0002747081070114</v>
      </c>
      <c r="F9321">
        <f t="shared" si="582"/>
        <v>25.002747156534657</v>
      </c>
    </row>
    <row r="9322" spans="1:6" x14ac:dyDescent="0.25">
      <c r="A9322">
        <v>12.994226327944572</v>
      </c>
      <c r="B9322">
        <v>4.1290820735939553</v>
      </c>
      <c r="C9322">
        <f t="shared" si="580"/>
        <v>9.9547152986580958</v>
      </c>
      <c r="D9322">
        <f t="shared" si="583"/>
        <v>9.1284891732649189</v>
      </c>
      <c r="E9322">
        <f t="shared" si="581"/>
        <v>-4.9994070996709636</v>
      </c>
      <c r="F9322">
        <f t="shared" si="582"/>
        <v>24.994071348240436</v>
      </c>
    </row>
    <row r="9323" spans="1:6" x14ac:dyDescent="0.25">
      <c r="A9323">
        <v>12.994226327944572</v>
      </c>
      <c r="B9323">
        <v>4.1290820735939553</v>
      </c>
      <c r="C9323">
        <f t="shared" si="580"/>
        <v>9.9547152986580958</v>
      </c>
      <c r="D9323">
        <f t="shared" si="583"/>
        <v>9.1284891732649189</v>
      </c>
      <c r="E9323">
        <f t="shared" si="581"/>
        <v>-4.9994070996709636</v>
      </c>
      <c r="F9323">
        <f t="shared" si="582"/>
        <v>24.994071348240436</v>
      </c>
    </row>
    <row r="9324" spans="1:6" x14ac:dyDescent="0.25">
      <c r="A9324">
        <v>12.992494226327945</v>
      </c>
      <c r="B9324">
        <v>4.1290820735939553</v>
      </c>
      <c r="C9324">
        <f t="shared" si="580"/>
        <v>9.9554962727626037</v>
      </c>
      <c r="D9324">
        <f t="shared" si="583"/>
        <v>9.1278384392880998</v>
      </c>
      <c r="E9324">
        <f t="shared" si="581"/>
        <v>-4.9987563656941445</v>
      </c>
      <c r="F9324">
        <f t="shared" si="582"/>
        <v>24.987565203567733</v>
      </c>
    </row>
    <row r="9325" spans="1:6" x14ac:dyDescent="0.25">
      <c r="A9325">
        <v>12.990184757505773</v>
      </c>
      <c r="B9325">
        <v>4.1290820735939553</v>
      </c>
      <c r="C9325">
        <f t="shared" si="580"/>
        <v>9.9565377890698379</v>
      </c>
      <c r="D9325">
        <f t="shared" si="583"/>
        <v>9.1269707571089906</v>
      </c>
      <c r="E9325">
        <f t="shared" si="581"/>
        <v>-4.9978886835150353</v>
      </c>
      <c r="F9325">
        <f t="shared" si="582"/>
        <v>24.978891292807653</v>
      </c>
    </row>
    <row r="9326" spans="1:6" x14ac:dyDescent="0.25">
      <c r="A9326">
        <v>12.989607390300232</v>
      </c>
      <c r="B9326">
        <v>4.1191027961997211</v>
      </c>
      <c r="C9326">
        <f t="shared" si="580"/>
        <v>9.9567982069966448</v>
      </c>
      <c r="D9326">
        <f t="shared" si="583"/>
        <v>9.1267538299777531</v>
      </c>
      <c r="E9326">
        <f t="shared" si="581"/>
        <v>-5.007651033778032</v>
      </c>
      <c r="F9326">
        <f t="shared" si="582"/>
        <v>25.076568876098193</v>
      </c>
    </row>
    <row r="9327" spans="1:6" x14ac:dyDescent="0.25">
      <c r="A9327">
        <v>12.988452655889144</v>
      </c>
      <c r="B9327">
        <v>4.1191027961997211</v>
      </c>
      <c r="C9327">
        <f t="shared" si="580"/>
        <v>9.9573190894812882</v>
      </c>
      <c r="D9327">
        <f t="shared" si="583"/>
        <v>9.1263199678101117</v>
      </c>
      <c r="E9327">
        <f t="shared" si="581"/>
        <v>-5.0072171716103906</v>
      </c>
      <c r="F9327">
        <f t="shared" si="582"/>
        <v>25.07222380366996</v>
      </c>
    </row>
    <row r="9328" spans="1:6" x14ac:dyDescent="0.25">
      <c r="A9328">
        <v>12.987875288683604</v>
      </c>
      <c r="B9328">
        <v>4.1191027961997211</v>
      </c>
      <c r="C9328">
        <f t="shared" si="580"/>
        <v>9.957579554042276</v>
      </c>
      <c r="D9328">
        <f t="shared" si="583"/>
        <v>9.1261030327733064</v>
      </c>
      <c r="E9328">
        <f t="shared" si="581"/>
        <v>-5.0070002365735853</v>
      </c>
      <c r="F9328">
        <f t="shared" si="582"/>
        <v>25.070051369047938</v>
      </c>
    </row>
    <row r="9329" spans="1:6" x14ac:dyDescent="0.25">
      <c r="A9329">
        <v>12.987875288683604</v>
      </c>
      <c r="B9329">
        <v>4.1191027961997211</v>
      </c>
      <c r="C9329">
        <f t="shared" si="580"/>
        <v>9.957579554042276</v>
      </c>
      <c r="D9329">
        <f t="shared" si="583"/>
        <v>9.1261030327733064</v>
      </c>
      <c r="E9329">
        <f t="shared" si="581"/>
        <v>-5.0070002365735853</v>
      </c>
      <c r="F9329">
        <f t="shared" si="582"/>
        <v>25.070051369047938</v>
      </c>
    </row>
    <row r="9330" spans="1:6" x14ac:dyDescent="0.25">
      <c r="A9330">
        <v>12.986720554272516</v>
      </c>
      <c r="B9330">
        <v>4.1191027961997211</v>
      </c>
      <c r="C9330">
        <f t="shared" si="580"/>
        <v>9.9581005298094567</v>
      </c>
      <c r="D9330">
        <f t="shared" si="583"/>
        <v>9.1256691547927282</v>
      </c>
      <c r="E9330">
        <f t="shared" si="581"/>
        <v>-5.0065663585930071</v>
      </c>
      <c r="F9330">
        <f t="shared" si="582"/>
        <v>25.065706702995243</v>
      </c>
    </row>
    <row r="9331" spans="1:6" x14ac:dyDescent="0.25">
      <c r="A9331">
        <v>12.984411085450347</v>
      </c>
      <c r="B9331">
        <v>4.1191027961997211</v>
      </c>
      <c r="C9331">
        <f t="shared" si="580"/>
        <v>9.9591426679687771</v>
      </c>
      <c r="D9331">
        <f t="shared" si="583"/>
        <v>9.1248013671980512</v>
      </c>
      <c r="E9331">
        <f t="shared" si="581"/>
        <v>-5.0056985709983302</v>
      </c>
      <c r="F9331">
        <f t="shared" si="582"/>
        <v>25.057018183694723</v>
      </c>
    </row>
    <row r="9332" spans="1:6" x14ac:dyDescent="0.25">
      <c r="A9332">
        <v>12.983833718244803</v>
      </c>
      <c r="B9332">
        <v>4.1191027961997211</v>
      </c>
      <c r="C9332">
        <f t="shared" si="580"/>
        <v>9.9594032413980038</v>
      </c>
      <c r="D9332">
        <f t="shared" si="583"/>
        <v>9.1245844137078933</v>
      </c>
      <c r="E9332">
        <f t="shared" si="581"/>
        <v>-5.0054816175081722</v>
      </c>
      <c r="F9332">
        <f t="shared" si="582"/>
        <v>25.054846223212227</v>
      </c>
    </row>
    <row r="9333" spans="1:6" x14ac:dyDescent="0.25">
      <c r="A9333">
        <v>12.981524249422634</v>
      </c>
      <c r="B9333">
        <v>4.1191027961997211</v>
      </c>
      <c r="C9333">
        <f t="shared" si="580"/>
        <v>9.9604456907198351</v>
      </c>
      <c r="D9333">
        <f t="shared" si="583"/>
        <v>9.1237165733752601</v>
      </c>
      <c r="E9333">
        <f t="shared" si="581"/>
        <v>-5.004613777175539</v>
      </c>
      <c r="F9333">
        <f t="shared" si="582"/>
        <v>25.046159058695217</v>
      </c>
    </row>
    <row r="9334" spans="1:6" x14ac:dyDescent="0.25">
      <c r="A9334">
        <v>12.979792147806005</v>
      </c>
      <c r="B9334">
        <v>4.1191027961997211</v>
      </c>
      <c r="C9334">
        <f t="shared" si="580"/>
        <v>9.961227691140552</v>
      </c>
      <c r="D9334">
        <f t="shared" si="583"/>
        <v>9.1230656654295519</v>
      </c>
      <c r="E9334">
        <f t="shared" si="581"/>
        <v>-5.0039628692298308</v>
      </c>
      <c r="F9334">
        <f t="shared" si="582"/>
        <v>25.039644396630841</v>
      </c>
    </row>
    <row r="9335" spans="1:6" x14ac:dyDescent="0.25">
      <c r="A9335">
        <v>12.979792147806005</v>
      </c>
      <c r="B9335">
        <v>4.1191027961997211</v>
      </c>
      <c r="C9335">
        <f t="shared" si="580"/>
        <v>9.961227691140552</v>
      </c>
      <c r="D9335">
        <f t="shared" si="583"/>
        <v>9.1230656654295519</v>
      </c>
      <c r="E9335">
        <f t="shared" si="581"/>
        <v>-5.0039628692298308</v>
      </c>
      <c r="F9335">
        <f t="shared" si="582"/>
        <v>25.039644396630841</v>
      </c>
    </row>
    <row r="9336" spans="1:6" x14ac:dyDescent="0.25">
      <c r="A9336">
        <v>12.979214780600461</v>
      </c>
      <c r="B9336">
        <v>4.1191027961997211</v>
      </c>
      <c r="C9336">
        <f t="shared" si="580"/>
        <v>9.961488389085277</v>
      </c>
      <c r="D9336">
        <f t="shared" si="583"/>
        <v>9.1228486908377668</v>
      </c>
      <c r="E9336">
        <f t="shared" si="581"/>
        <v>-5.0037458946380458</v>
      </c>
      <c r="F9336">
        <f t="shared" si="582"/>
        <v>25.037472978107097</v>
      </c>
    </row>
    <row r="9337" spans="1:6" x14ac:dyDescent="0.25">
      <c r="A9337">
        <v>12.975750577367206</v>
      </c>
      <c r="B9337">
        <v>4.1191027961997211</v>
      </c>
      <c r="C9337">
        <f t="shared" si="580"/>
        <v>9.9630529038112634</v>
      </c>
      <c r="D9337">
        <f t="shared" si="583"/>
        <v>9.1215467878692245</v>
      </c>
      <c r="E9337">
        <f t="shared" si="581"/>
        <v>-5.0024439916695034</v>
      </c>
      <c r="F9337">
        <f t="shared" si="582"/>
        <v>25.024445889790314</v>
      </c>
    </row>
    <row r="9338" spans="1:6" x14ac:dyDescent="0.25">
      <c r="A9338">
        <v>12.975750577367206</v>
      </c>
      <c r="B9338">
        <v>4.1191027961997211</v>
      </c>
      <c r="C9338">
        <f t="shared" si="580"/>
        <v>9.9630529038112634</v>
      </c>
      <c r="D9338">
        <f t="shared" si="583"/>
        <v>9.1215467878692245</v>
      </c>
      <c r="E9338">
        <f t="shared" si="581"/>
        <v>-5.0024439916695034</v>
      </c>
      <c r="F9338">
        <f t="shared" si="582"/>
        <v>25.024445889790314</v>
      </c>
    </row>
    <row r="9339" spans="1:6" x14ac:dyDescent="0.25">
      <c r="A9339">
        <v>12.974018475750578</v>
      </c>
      <c r="B9339">
        <v>4.1191027961997211</v>
      </c>
      <c r="C9339">
        <f t="shared" si="580"/>
        <v>9.9638353714967138</v>
      </c>
      <c r="D9339">
        <f t="shared" si="583"/>
        <v>9.1208958007501195</v>
      </c>
      <c r="E9339">
        <f t="shared" si="581"/>
        <v>-5.0017930045503984</v>
      </c>
      <c r="F9339">
        <f t="shared" si="582"/>
        <v>25.017933260369301</v>
      </c>
    </row>
    <row r="9340" spans="1:6" x14ac:dyDescent="0.25">
      <c r="A9340">
        <v>12.972286374133949</v>
      </c>
      <c r="B9340">
        <v>4.1191027961997211</v>
      </c>
      <c r="C9340">
        <f t="shared" si="580"/>
        <v>9.9646179794540402</v>
      </c>
      <c r="D9340">
        <f t="shared" si="583"/>
        <v>9.1202447898672059</v>
      </c>
      <c r="E9340">
        <f t="shared" si="581"/>
        <v>-5.0011419936674848</v>
      </c>
      <c r="F9340">
        <f t="shared" si="582"/>
        <v>25.011421240824383</v>
      </c>
    </row>
    <row r="9341" spans="1:6" x14ac:dyDescent="0.25">
      <c r="A9341">
        <v>12.971709006928405</v>
      </c>
      <c r="B9341">
        <v>4.1191027961997211</v>
      </c>
      <c r="C9341">
        <f t="shared" si="580"/>
        <v>9.9648788799520567</v>
      </c>
      <c r="D9341">
        <f t="shared" si="583"/>
        <v>9.1200277809577823</v>
      </c>
      <c r="E9341">
        <f t="shared" si="581"/>
        <v>-5.0009249847580612</v>
      </c>
      <c r="F9341">
        <f t="shared" si="582"/>
        <v>25.009250703177415</v>
      </c>
    </row>
    <row r="9342" spans="1:6" x14ac:dyDescent="0.25">
      <c r="A9342">
        <v>12.971131639722865</v>
      </c>
      <c r="B9342">
        <v>4.1091235188054869</v>
      </c>
      <c r="C9342">
        <f t="shared" si="580"/>
        <v>9.9651397960421644</v>
      </c>
      <c r="D9342">
        <f t="shared" si="583"/>
        <v>9.1198107694071275</v>
      </c>
      <c r="E9342">
        <f t="shared" si="581"/>
        <v>-5.0106872506016407</v>
      </c>
      <c r="F9342">
        <f t="shared" si="582"/>
        <v>25.10698672334183</v>
      </c>
    </row>
    <row r="9343" spans="1:6" x14ac:dyDescent="0.25">
      <c r="A9343">
        <v>12.971131639722865</v>
      </c>
      <c r="B9343">
        <v>4.1091235188054869</v>
      </c>
      <c r="C9343">
        <f t="shared" si="580"/>
        <v>9.9651397960421644</v>
      </c>
      <c r="D9343">
        <f t="shared" si="583"/>
        <v>9.1198107694071275</v>
      </c>
      <c r="E9343">
        <f t="shared" si="581"/>
        <v>-5.0106872506016407</v>
      </c>
      <c r="F9343">
        <f t="shared" si="582"/>
        <v>25.10698672334183</v>
      </c>
    </row>
    <row r="9344" spans="1:6" x14ac:dyDescent="0.25">
      <c r="A9344">
        <v>12.969976905311778</v>
      </c>
      <c r="B9344">
        <v>4.1091235188054869</v>
      </c>
      <c r="C9344">
        <f t="shared" si="580"/>
        <v>9.9656616750049913</v>
      </c>
      <c r="D9344">
        <f t="shared" si="583"/>
        <v>9.1193767383813142</v>
      </c>
      <c r="E9344">
        <f t="shared" si="581"/>
        <v>-5.0102532195758274</v>
      </c>
      <c r="F9344">
        <f t="shared" si="582"/>
        <v>25.102637324269942</v>
      </c>
    </row>
    <row r="9345" spans="1:6" x14ac:dyDescent="0.25">
      <c r="A9345">
        <v>12.969976905311778</v>
      </c>
      <c r="B9345">
        <v>4.1091235188054869</v>
      </c>
      <c r="C9345">
        <f t="shared" si="580"/>
        <v>9.9656616750049913</v>
      </c>
      <c r="D9345">
        <f t="shared" si="583"/>
        <v>9.1193767383813142</v>
      </c>
      <c r="E9345">
        <f t="shared" si="581"/>
        <v>-5.0102532195758274</v>
      </c>
      <c r="F9345">
        <f t="shared" si="582"/>
        <v>25.102637324269942</v>
      </c>
    </row>
    <row r="9346" spans="1:6" x14ac:dyDescent="0.25">
      <c r="A9346">
        <v>12.969399538106236</v>
      </c>
      <c r="B9346">
        <v>4.1091235188054869</v>
      </c>
      <c r="C9346">
        <f t="shared" ref="C9346:C9409" si="584">(LN($I$2/A9346)/(LN($I$2/$I$3)))^$I$4</f>
        <v>9.9659226378808636</v>
      </c>
      <c r="D9346">
        <f t="shared" si="583"/>
        <v>9.1191597189057632</v>
      </c>
      <c r="E9346">
        <f t="shared" ref="E9346:E9409" si="585">B9346-D9346</f>
        <v>-5.0100362001002763</v>
      </c>
      <c r="F9346">
        <f t="shared" si="582"/>
        <v>25.100462726315214</v>
      </c>
    </row>
    <row r="9347" spans="1:6" x14ac:dyDescent="0.25">
      <c r="A9347">
        <v>12.968822170900692</v>
      </c>
      <c r="B9347">
        <v>4.1091235188054869</v>
      </c>
      <c r="C9347">
        <f t="shared" si="584"/>
        <v>9.966183616355174</v>
      </c>
      <c r="D9347">
        <f t="shared" si="583"/>
        <v>9.1189426967881619</v>
      </c>
      <c r="E9347">
        <f t="shared" si="585"/>
        <v>-5.0098191779826751</v>
      </c>
      <c r="F9347">
        <f t="shared" ref="F9347:F9410" si="586">E9347^2</f>
        <v>25.098288196083008</v>
      </c>
    </row>
    <row r="9348" spans="1:6" x14ac:dyDescent="0.25">
      <c r="A9348">
        <v>12.967667436489608</v>
      </c>
      <c r="B9348">
        <v>4.1091235188054869</v>
      </c>
      <c r="C9348">
        <f t="shared" si="584"/>
        <v>9.966705620105369</v>
      </c>
      <c r="D9348">
        <f t="shared" ref="D9348:D9411" si="587">(1/(1+C9348))*100</f>
        <v>9.1185086446260595</v>
      </c>
      <c r="E9348">
        <f t="shared" si="585"/>
        <v>-5.0093851258205726</v>
      </c>
      <c r="F9348">
        <f t="shared" si="586"/>
        <v>25.093939338792396</v>
      </c>
    </row>
    <row r="9349" spans="1:6" x14ac:dyDescent="0.25">
      <c r="A9349">
        <v>12.967667436489608</v>
      </c>
      <c r="B9349">
        <v>4.1091235188054869</v>
      </c>
      <c r="C9349">
        <f t="shared" si="584"/>
        <v>9.966705620105369</v>
      </c>
      <c r="D9349">
        <f t="shared" si="587"/>
        <v>9.1185086446260595</v>
      </c>
      <c r="E9349">
        <f t="shared" si="585"/>
        <v>-5.0093851258205726</v>
      </c>
      <c r="F9349">
        <f t="shared" si="586"/>
        <v>25.093939338792396</v>
      </c>
    </row>
    <row r="9350" spans="1:6" x14ac:dyDescent="0.25">
      <c r="A9350">
        <v>12.964780600461893</v>
      </c>
      <c r="B9350">
        <v>4.1091235188054869</v>
      </c>
      <c r="C9350">
        <f t="shared" si="584"/>
        <v>9.9680109025641386</v>
      </c>
      <c r="D9350">
        <f t="shared" si="587"/>
        <v>9.117423467970994</v>
      </c>
      <c r="E9350">
        <f t="shared" si="585"/>
        <v>-5.0082999491655071</v>
      </c>
      <c r="F9350">
        <f t="shared" si="586"/>
        <v>25.08306838081122</v>
      </c>
    </row>
    <row r="9351" spans="1:6" x14ac:dyDescent="0.25">
      <c r="A9351">
        <v>12.96189376443418</v>
      </c>
      <c r="B9351">
        <v>4.1091235188054869</v>
      </c>
      <c r="C9351">
        <f t="shared" si="584"/>
        <v>9.9693165753003044</v>
      </c>
      <c r="D9351">
        <f t="shared" si="587"/>
        <v>9.1163382252246024</v>
      </c>
      <c r="E9351">
        <f t="shared" si="585"/>
        <v>-5.0072147064191155</v>
      </c>
      <c r="F9351">
        <f t="shared" si="586"/>
        <v>25.072199116179871</v>
      </c>
    </row>
    <row r="9352" spans="1:6" x14ac:dyDescent="0.25">
      <c r="A9352">
        <v>12.961316397228638</v>
      </c>
      <c r="B9352">
        <v>4.1091235188054869</v>
      </c>
      <c r="C9352">
        <f t="shared" si="584"/>
        <v>9.9695777566982624</v>
      </c>
      <c r="D9352">
        <f t="shared" si="587"/>
        <v>9.1161211687421453</v>
      </c>
      <c r="E9352">
        <f t="shared" si="585"/>
        <v>-5.0069976499366584</v>
      </c>
      <c r="F9352">
        <f t="shared" si="586"/>
        <v>25.070025466471222</v>
      </c>
    </row>
    <row r="9353" spans="1:6" x14ac:dyDescent="0.25">
      <c r="A9353">
        <v>12.957274826789838</v>
      </c>
      <c r="B9353">
        <v>4.1091235188054869</v>
      </c>
      <c r="C9353">
        <f t="shared" si="584"/>
        <v>9.971406463949922</v>
      </c>
      <c r="D9353">
        <f t="shared" si="587"/>
        <v>9.11460169929736</v>
      </c>
      <c r="E9353">
        <f t="shared" si="585"/>
        <v>-5.0054781804918731</v>
      </c>
      <c r="F9353">
        <f t="shared" si="586"/>
        <v>25.054811815380233</v>
      </c>
    </row>
    <row r="9354" spans="1:6" x14ac:dyDescent="0.25">
      <c r="A9354">
        <v>12.956697459584294</v>
      </c>
      <c r="B9354">
        <v>4.1091235188054869</v>
      </c>
      <c r="C9354">
        <f t="shared" si="584"/>
        <v>9.9716677703572003</v>
      </c>
      <c r="D9354">
        <f t="shared" si="587"/>
        <v>9.1143846216503093</v>
      </c>
      <c r="E9354">
        <f t="shared" si="585"/>
        <v>-5.0052611028448224</v>
      </c>
      <c r="F9354">
        <f t="shared" si="586"/>
        <v>25.052638707651369</v>
      </c>
    </row>
    <row r="9355" spans="1:6" x14ac:dyDescent="0.25">
      <c r="A9355">
        <v>12.956120092378754</v>
      </c>
      <c r="B9355">
        <v>4.1091235188054869</v>
      </c>
      <c r="C9355">
        <f t="shared" si="584"/>
        <v>9.971929092397783</v>
      </c>
      <c r="D9355">
        <f t="shared" si="587"/>
        <v>9.1141675413567764</v>
      </c>
      <c r="E9355">
        <f t="shared" si="585"/>
        <v>-5.0050440225512896</v>
      </c>
      <c r="F9355">
        <f t="shared" si="586"/>
        <v>25.050465667676395</v>
      </c>
    </row>
    <row r="9356" spans="1:6" x14ac:dyDescent="0.25">
      <c r="A9356">
        <v>12.956120092378754</v>
      </c>
      <c r="B9356">
        <v>4.1091235188054869</v>
      </c>
      <c r="C9356">
        <f t="shared" si="584"/>
        <v>9.971929092397783</v>
      </c>
      <c r="D9356">
        <f t="shared" si="587"/>
        <v>9.1141675413567764</v>
      </c>
      <c r="E9356">
        <f t="shared" si="585"/>
        <v>-5.0050440225512896</v>
      </c>
      <c r="F9356">
        <f t="shared" si="586"/>
        <v>25.050465667676395</v>
      </c>
    </row>
    <row r="9357" spans="1:6" x14ac:dyDescent="0.25">
      <c r="A9357">
        <v>12.953233256351039</v>
      </c>
      <c r="B9357">
        <v>4.1091235188054869</v>
      </c>
      <c r="C9357">
        <f t="shared" si="584"/>
        <v>9.9732359371559465</v>
      </c>
      <c r="D9357">
        <f t="shared" si="587"/>
        <v>9.1130821001847604</v>
      </c>
      <c r="E9357">
        <f t="shared" si="585"/>
        <v>-5.0039585813792735</v>
      </c>
      <c r="F9357">
        <f t="shared" si="586"/>
        <v>25.03960148415927</v>
      </c>
    </row>
    <row r="9358" spans="1:6" x14ac:dyDescent="0.25">
      <c r="A9358">
        <v>12.952655889145497</v>
      </c>
      <c r="B9358">
        <v>4.1091235188054869</v>
      </c>
      <c r="C9358">
        <f t="shared" si="584"/>
        <v>9.9734973530297459</v>
      </c>
      <c r="D9358">
        <f t="shared" si="587"/>
        <v>9.1128650040080732</v>
      </c>
      <c r="E9358">
        <f t="shared" si="585"/>
        <v>-5.0037414852025863</v>
      </c>
      <c r="F9358">
        <f t="shared" si="586"/>
        <v>25.037428850737385</v>
      </c>
    </row>
    <row r="9359" spans="1:6" x14ac:dyDescent="0.25">
      <c r="A9359">
        <v>12.952078521939955</v>
      </c>
      <c r="B9359">
        <v>4.1091235188054869</v>
      </c>
      <c r="C9359">
        <f t="shared" si="584"/>
        <v>9.9737587845479787</v>
      </c>
      <c r="D9359">
        <f t="shared" si="587"/>
        <v>9.1126479051834846</v>
      </c>
      <c r="E9359">
        <f t="shared" si="585"/>
        <v>-5.0035243863779977</v>
      </c>
      <c r="F9359">
        <f t="shared" si="586"/>
        <v>25.035256285079317</v>
      </c>
    </row>
    <row r="9360" spans="1:6" x14ac:dyDescent="0.25">
      <c r="A9360">
        <v>12.951501154734411</v>
      </c>
      <c r="B9360">
        <v>4.0991442414112527</v>
      </c>
      <c r="C9360">
        <f t="shared" si="584"/>
        <v>9.9740202317122399</v>
      </c>
      <c r="D9360">
        <f t="shared" si="587"/>
        <v>9.1124308037107866</v>
      </c>
      <c r="E9360">
        <f t="shared" si="585"/>
        <v>-5.013286562299534</v>
      </c>
      <c r="F9360">
        <f t="shared" si="586"/>
        <v>25.133042155733079</v>
      </c>
    </row>
    <row r="9361" spans="1:6" x14ac:dyDescent="0.25">
      <c r="A9361">
        <v>12.950346420323326</v>
      </c>
      <c r="B9361">
        <v>4.0991442414112527</v>
      </c>
      <c r="C9361">
        <f t="shared" si="584"/>
        <v>9.9745431729851752</v>
      </c>
      <c r="D9361">
        <f t="shared" si="587"/>
        <v>9.1119965928202813</v>
      </c>
      <c r="E9361">
        <f t="shared" si="585"/>
        <v>-5.0128523514090286</v>
      </c>
      <c r="F9361">
        <f t="shared" si="586"/>
        <v>25.128688697027027</v>
      </c>
    </row>
    <row r="9362" spans="1:6" x14ac:dyDescent="0.25">
      <c r="A9362">
        <v>12.949769053117782</v>
      </c>
      <c r="B9362">
        <v>4.0991442414112527</v>
      </c>
      <c r="C9362">
        <f t="shared" si="584"/>
        <v>9.9748046670970414</v>
      </c>
      <c r="D9362">
        <f t="shared" si="587"/>
        <v>9.11177948340206</v>
      </c>
      <c r="E9362">
        <f t="shared" si="585"/>
        <v>-5.0126352419908073</v>
      </c>
      <c r="F9362">
        <f t="shared" si="586"/>
        <v>25.126512069248239</v>
      </c>
    </row>
    <row r="9363" spans="1:6" x14ac:dyDescent="0.25">
      <c r="A9363">
        <v>12.948036951501154</v>
      </c>
      <c r="B9363">
        <v>4.0991442414112527</v>
      </c>
      <c r="C9363">
        <f t="shared" si="584"/>
        <v>9.9755892433533191</v>
      </c>
      <c r="D9363">
        <f t="shared" si="587"/>
        <v>9.1111281392530934</v>
      </c>
      <c r="E9363">
        <f t="shared" si="585"/>
        <v>-5.0119838978418407</v>
      </c>
      <c r="F9363">
        <f t="shared" si="586"/>
        <v>25.119982592225892</v>
      </c>
    </row>
    <row r="9364" spans="1:6" x14ac:dyDescent="0.25">
      <c r="A9364">
        <v>12.946882217090069</v>
      </c>
      <c r="B9364">
        <v>4.0991442414112527</v>
      </c>
      <c r="C9364">
        <f t="shared" si="584"/>
        <v>9.9761123724739722</v>
      </c>
      <c r="D9364">
        <f t="shared" si="587"/>
        <v>9.1106938965731814</v>
      </c>
      <c r="E9364">
        <f t="shared" si="585"/>
        <v>-5.0115496551619287</v>
      </c>
      <c r="F9364">
        <f t="shared" si="586"/>
        <v>25.115629946153646</v>
      </c>
    </row>
    <row r="9365" spans="1:6" x14ac:dyDescent="0.25">
      <c r="A9365">
        <v>12.946304849884525</v>
      </c>
      <c r="B9365">
        <v>4.0991442414112527</v>
      </c>
      <c r="C9365">
        <f t="shared" si="584"/>
        <v>9.97637396052402</v>
      </c>
      <c r="D9365">
        <f t="shared" si="587"/>
        <v>9.1104767712584316</v>
      </c>
      <c r="E9365">
        <f t="shared" si="585"/>
        <v>-5.0113325298471789</v>
      </c>
      <c r="F9365">
        <f t="shared" si="586"/>
        <v>25.113453724704527</v>
      </c>
    </row>
    <row r="9366" spans="1:6" x14ac:dyDescent="0.25">
      <c r="A9366">
        <v>12.946304849884525</v>
      </c>
      <c r="B9366">
        <v>4.0991442414112527</v>
      </c>
      <c r="C9366">
        <f t="shared" si="584"/>
        <v>9.97637396052402</v>
      </c>
      <c r="D9366">
        <f t="shared" si="587"/>
        <v>9.1104767712584316</v>
      </c>
      <c r="E9366">
        <f t="shared" si="585"/>
        <v>-5.0113325298471789</v>
      </c>
      <c r="F9366">
        <f t="shared" si="586"/>
        <v>25.113453724704527</v>
      </c>
    </row>
    <row r="9367" spans="1:6" x14ac:dyDescent="0.25">
      <c r="A9367">
        <v>12.945727482678985</v>
      </c>
      <c r="B9367">
        <v>4.0991442414112527</v>
      </c>
      <c r="C9367">
        <f t="shared" si="584"/>
        <v>9.9766355642359983</v>
      </c>
      <c r="D9367">
        <f t="shared" si="587"/>
        <v>9.1102596432935563</v>
      </c>
      <c r="E9367">
        <f t="shared" si="585"/>
        <v>-5.0111154018823036</v>
      </c>
      <c r="F9367">
        <f t="shared" si="586"/>
        <v>25.111277570982043</v>
      </c>
    </row>
    <row r="9368" spans="1:6" x14ac:dyDescent="0.25">
      <c r="A9368">
        <v>12.945727482678985</v>
      </c>
      <c r="B9368">
        <v>4.0991442414112527</v>
      </c>
      <c r="C9368">
        <f t="shared" si="584"/>
        <v>9.9766355642359983</v>
      </c>
      <c r="D9368">
        <f t="shared" si="587"/>
        <v>9.1102596432935563</v>
      </c>
      <c r="E9368">
        <f t="shared" si="585"/>
        <v>-5.0111154018823036</v>
      </c>
      <c r="F9368">
        <f t="shared" si="586"/>
        <v>25.111277570982043</v>
      </c>
    </row>
    <row r="9369" spans="1:6" x14ac:dyDescent="0.25">
      <c r="A9369">
        <v>12.9445727482679</v>
      </c>
      <c r="B9369">
        <v>4.0991442414112527</v>
      </c>
      <c r="C9369">
        <f t="shared" si="584"/>
        <v>9.9771588186521356</v>
      </c>
      <c r="D9369">
        <f t="shared" si="587"/>
        <v>9.1098253794125945</v>
      </c>
      <c r="E9369">
        <f t="shared" si="585"/>
        <v>-5.0106811380013418</v>
      </c>
      <c r="F9369">
        <f t="shared" si="586"/>
        <v>25.106925466722423</v>
      </c>
    </row>
    <row r="9370" spans="1:6" x14ac:dyDescent="0.25">
      <c r="A9370">
        <v>12.938221709006928</v>
      </c>
      <c r="B9370">
        <v>4.0991442414112527</v>
      </c>
      <c r="C9370">
        <f t="shared" si="584"/>
        <v>9.9800378384527608</v>
      </c>
      <c r="D9370">
        <f t="shared" si="587"/>
        <v>9.1074367384959185</v>
      </c>
      <c r="E9370">
        <f t="shared" si="585"/>
        <v>-5.0082924970846658</v>
      </c>
      <c r="F9370">
        <f t="shared" si="586"/>
        <v>25.082993736354556</v>
      </c>
    </row>
    <row r="9371" spans="1:6" x14ac:dyDescent="0.25">
      <c r="A9371">
        <v>12.937644341801386</v>
      </c>
      <c r="B9371">
        <v>4.0991442414112527</v>
      </c>
      <c r="C9371">
        <f t="shared" si="584"/>
        <v>9.9802996615991528</v>
      </c>
      <c r="D9371">
        <f t="shared" si="587"/>
        <v>9.1072195734079049</v>
      </c>
      <c r="E9371">
        <f t="shared" si="585"/>
        <v>-5.0080753319966522</v>
      </c>
      <c r="F9371">
        <f t="shared" si="586"/>
        <v>25.08081853095338</v>
      </c>
    </row>
    <row r="9372" spans="1:6" x14ac:dyDescent="0.25">
      <c r="A9372">
        <v>12.935912240184757</v>
      </c>
      <c r="B9372">
        <v>4.0991442414112527</v>
      </c>
      <c r="C9372">
        <f t="shared" si="584"/>
        <v>9.9810852251598075</v>
      </c>
      <c r="D9372">
        <f t="shared" si="587"/>
        <v>9.1065680622239871</v>
      </c>
      <c r="E9372">
        <f t="shared" si="585"/>
        <v>-5.0074238208127344</v>
      </c>
      <c r="F9372">
        <f t="shared" si="586"/>
        <v>25.074293321242802</v>
      </c>
    </row>
    <row r="9373" spans="1:6" x14ac:dyDescent="0.25">
      <c r="A9373">
        <v>12.935334872979215</v>
      </c>
      <c r="B9373">
        <v>4.0991442414112527</v>
      </c>
      <c r="C9373">
        <f t="shared" si="584"/>
        <v>9.9813471110591649</v>
      </c>
      <c r="D9373">
        <f t="shared" si="587"/>
        <v>9.1063508865220513</v>
      </c>
      <c r="E9373">
        <f t="shared" si="585"/>
        <v>-5.0072066451107986</v>
      </c>
      <c r="F9373">
        <f t="shared" si="586"/>
        <v>25.072118386841741</v>
      </c>
    </row>
    <row r="9374" spans="1:6" x14ac:dyDescent="0.25">
      <c r="A9374">
        <v>12.934757505773671</v>
      </c>
      <c r="B9374">
        <v>4.0991442414112527</v>
      </c>
      <c r="C9374">
        <f t="shared" si="584"/>
        <v>9.9816090126507575</v>
      </c>
      <c r="D9374">
        <f t="shared" si="587"/>
        <v>9.1061337081661264</v>
      </c>
      <c r="E9374">
        <f t="shared" si="585"/>
        <v>-5.0069894667548738</v>
      </c>
      <c r="F9374">
        <f t="shared" si="586"/>
        <v>25.069943520194254</v>
      </c>
    </row>
    <row r="9375" spans="1:6" x14ac:dyDescent="0.25">
      <c r="A9375">
        <v>12.932448036951502</v>
      </c>
      <c r="B9375">
        <v>4.0991442414112527</v>
      </c>
      <c r="C9375">
        <f t="shared" si="584"/>
        <v>9.9826567759714031</v>
      </c>
      <c r="D9375">
        <f t="shared" si="587"/>
        <v>9.1052649681984725</v>
      </c>
      <c r="E9375">
        <f t="shared" si="585"/>
        <v>-5.0061207267872199</v>
      </c>
      <c r="F9375">
        <f t="shared" si="586"/>
        <v>25.061244731168603</v>
      </c>
    </row>
    <row r="9376" spans="1:6" x14ac:dyDescent="0.25">
      <c r="A9376">
        <v>12.931870669745958</v>
      </c>
      <c r="B9376">
        <v>4.0991442414112527</v>
      </c>
      <c r="C9376">
        <f t="shared" si="584"/>
        <v>9.9829187560481163</v>
      </c>
      <c r="D9376">
        <f t="shared" si="587"/>
        <v>9.1050477765695579</v>
      </c>
      <c r="E9376">
        <f t="shared" si="585"/>
        <v>-5.0059035351583052</v>
      </c>
      <c r="F9376">
        <f t="shared" si="586"/>
        <v>25.059070203310416</v>
      </c>
    </row>
    <row r="9377" spans="1:6" x14ac:dyDescent="0.25">
      <c r="A9377">
        <v>12.931293302540414</v>
      </c>
      <c r="B9377">
        <v>4.0991442414112527</v>
      </c>
      <c r="C9377">
        <f t="shared" si="584"/>
        <v>9.9831807518266498</v>
      </c>
      <c r="D9377">
        <f t="shared" si="587"/>
        <v>9.1048305822854338</v>
      </c>
      <c r="E9377">
        <f t="shared" si="585"/>
        <v>-5.0056863408741812</v>
      </c>
      <c r="F9377">
        <f t="shared" si="586"/>
        <v>25.056895743214348</v>
      </c>
    </row>
    <row r="9378" spans="1:6" x14ac:dyDescent="0.25">
      <c r="A9378">
        <v>12.931293302540414</v>
      </c>
      <c r="B9378">
        <v>4.0891649640170185</v>
      </c>
      <c r="C9378">
        <f t="shared" si="584"/>
        <v>9.9831807518266498</v>
      </c>
      <c r="D9378">
        <f t="shared" si="587"/>
        <v>9.1048305822854338</v>
      </c>
      <c r="E9378">
        <f t="shared" si="585"/>
        <v>-5.0156656182684154</v>
      </c>
      <c r="F9378">
        <f t="shared" si="586"/>
        <v>25.156901594279887</v>
      </c>
    </row>
    <row r="9379" spans="1:6" x14ac:dyDescent="0.25">
      <c r="A9379">
        <v>12.930715935334874</v>
      </c>
      <c r="B9379">
        <v>4.0891649640170185</v>
      </c>
      <c r="C9379">
        <f t="shared" si="584"/>
        <v>9.983442763308604</v>
      </c>
      <c r="D9379">
        <f t="shared" si="587"/>
        <v>9.1046133853458926</v>
      </c>
      <c r="E9379">
        <f t="shared" si="585"/>
        <v>-5.0154484213288741</v>
      </c>
      <c r="F9379">
        <f t="shared" si="586"/>
        <v>25.154722867010296</v>
      </c>
    </row>
    <row r="9380" spans="1:6" x14ac:dyDescent="0.25">
      <c r="A9380">
        <v>12.93013856812933</v>
      </c>
      <c r="B9380">
        <v>4.0891649640170185</v>
      </c>
      <c r="C9380">
        <f t="shared" si="584"/>
        <v>9.9837047904955654</v>
      </c>
      <c r="D9380">
        <f t="shared" si="587"/>
        <v>9.1043961857507441</v>
      </c>
      <c r="E9380">
        <f t="shared" si="585"/>
        <v>-5.0152312217337256</v>
      </c>
      <c r="F9380">
        <f t="shared" si="586"/>
        <v>25.15254420745276</v>
      </c>
    </row>
    <row r="9381" spans="1:6" x14ac:dyDescent="0.25">
      <c r="A9381">
        <v>12.93013856812933</v>
      </c>
      <c r="B9381">
        <v>4.0891649640170185</v>
      </c>
      <c r="C9381">
        <f t="shared" si="584"/>
        <v>9.9837047904955654</v>
      </c>
      <c r="D9381">
        <f t="shared" si="587"/>
        <v>9.1043961857507441</v>
      </c>
      <c r="E9381">
        <f t="shared" si="585"/>
        <v>-5.0152312217337256</v>
      </c>
      <c r="F9381">
        <f t="shared" si="586"/>
        <v>25.15254420745276</v>
      </c>
    </row>
    <row r="9382" spans="1:6" x14ac:dyDescent="0.25">
      <c r="A9382">
        <v>12.927251732101617</v>
      </c>
      <c r="B9382">
        <v>4.0891649640170185</v>
      </c>
      <c r="C9382">
        <f t="shared" si="584"/>
        <v>9.9850151620615897</v>
      </c>
      <c r="D9382">
        <f t="shared" si="587"/>
        <v>9.1033101479336249</v>
      </c>
      <c r="E9382">
        <f t="shared" si="585"/>
        <v>-5.0141451839166065</v>
      </c>
      <c r="F9382">
        <f t="shared" si="586"/>
        <v>25.1416519253941</v>
      </c>
    </row>
    <row r="9383" spans="1:6" x14ac:dyDescent="0.25">
      <c r="A9383">
        <v>12.925519630484988</v>
      </c>
      <c r="B9383">
        <v>4.0891649640170185</v>
      </c>
      <c r="C9383">
        <f t="shared" si="584"/>
        <v>9.985801573563732</v>
      </c>
      <c r="D9383">
        <f t="shared" si="587"/>
        <v>9.1026584933629522</v>
      </c>
      <c r="E9383">
        <f t="shared" si="585"/>
        <v>-5.0134935293459337</v>
      </c>
      <c r="F9383">
        <f t="shared" si="586"/>
        <v>25.135117368793548</v>
      </c>
    </row>
    <row r="9384" spans="1:6" x14ac:dyDescent="0.25">
      <c r="A9384">
        <v>12.91916859122402</v>
      </c>
      <c r="B9384">
        <v>4.0891649640170185</v>
      </c>
      <c r="C9384">
        <f t="shared" si="584"/>
        <v>9.9886862931285414</v>
      </c>
      <c r="D9384">
        <f t="shared" si="587"/>
        <v>9.1002688886051946</v>
      </c>
      <c r="E9384">
        <f t="shared" si="585"/>
        <v>-5.0111039245881761</v>
      </c>
      <c r="F9384">
        <f t="shared" si="586"/>
        <v>25.111162543023021</v>
      </c>
    </row>
    <row r="9385" spans="1:6" x14ac:dyDescent="0.25">
      <c r="A9385">
        <v>12.918591224018476</v>
      </c>
      <c r="B9385">
        <v>4.0891649640170185</v>
      </c>
      <c r="C9385">
        <f t="shared" si="584"/>
        <v>9.9889486347518659</v>
      </c>
      <c r="D9385">
        <f t="shared" si="587"/>
        <v>9.1000516358549728</v>
      </c>
      <c r="E9385">
        <f t="shared" si="585"/>
        <v>-5.0108866718379543</v>
      </c>
      <c r="F9385">
        <f t="shared" si="586"/>
        <v>25.10898523800325</v>
      </c>
    </row>
    <row r="9386" spans="1:6" x14ac:dyDescent="0.25">
      <c r="A9386">
        <v>12.917436489607391</v>
      </c>
      <c r="B9386">
        <v>4.0891649640170185</v>
      </c>
      <c r="C9386">
        <f t="shared" si="584"/>
        <v>9.9894733652160266</v>
      </c>
      <c r="D9386">
        <f t="shared" si="587"/>
        <v>9.0996171223746583</v>
      </c>
      <c r="E9386">
        <f t="shared" si="585"/>
        <v>-5.0104521583576398</v>
      </c>
      <c r="F9386">
        <f t="shared" si="586"/>
        <v>25.104630831190732</v>
      </c>
    </row>
    <row r="9387" spans="1:6" x14ac:dyDescent="0.25">
      <c r="A9387">
        <v>12.916281755196303</v>
      </c>
      <c r="B9387">
        <v>4.0891649640170185</v>
      </c>
      <c r="C9387">
        <f t="shared" si="584"/>
        <v>9.9899981586475697</v>
      </c>
      <c r="D9387">
        <f t="shared" si="587"/>
        <v>9.0991825982531385</v>
      </c>
      <c r="E9387">
        <f t="shared" si="585"/>
        <v>-5.01001763423612</v>
      </c>
      <c r="F9387">
        <f t="shared" si="586"/>
        <v>25.100276695356889</v>
      </c>
    </row>
    <row r="9388" spans="1:6" x14ac:dyDescent="0.25">
      <c r="A9388">
        <v>12.915704387990763</v>
      </c>
      <c r="B9388">
        <v>4.0891649640170185</v>
      </c>
      <c r="C9388">
        <f t="shared" si="584"/>
        <v>9.9902605789801218</v>
      </c>
      <c r="D9388">
        <f t="shared" si="587"/>
        <v>9.0989653322014163</v>
      </c>
      <c r="E9388">
        <f t="shared" si="585"/>
        <v>-5.0098003681843979</v>
      </c>
      <c r="F9388">
        <f t="shared" si="586"/>
        <v>25.098099729060529</v>
      </c>
    </row>
    <row r="9389" spans="1:6" x14ac:dyDescent="0.25">
      <c r="A9389">
        <v>12.915704387990763</v>
      </c>
      <c r="B9389">
        <v>4.0891649640170185</v>
      </c>
      <c r="C9389">
        <f t="shared" si="584"/>
        <v>9.9902605789801218</v>
      </c>
      <c r="D9389">
        <f t="shared" si="587"/>
        <v>9.0989653322014163</v>
      </c>
      <c r="E9389">
        <f t="shared" si="585"/>
        <v>-5.0098003681843979</v>
      </c>
      <c r="F9389">
        <f t="shared" si="586"/>
        <v>25.098099729060529</v>
      </c>
    </row>
    <row r="9390" spans="1:6" x14ac:dyDescent="0.25">
      <c r="A9390">
        <v>12.91339491916859</v>
      </c>
      <c r="B9390">
        <v>4.0891649640170185</v>
      </c>
      <c r="C9390">
        <f t="shared" si="584"/>
        <v>9.9913104177929828</v>
      </c>
      <c r="D9390">
        <f t="shared" si="587"/>
        <v>9.0980962413833506</v>
      </c>
      <c r="E9390">
        <f t="shared" si="585"/>
        <v>-5.0089312773663321</v>
      </c>
      <c r="F9390">
        <f t="shared" si="586"/>
        <v>25.089392541378714</v>
      </c>
    </row>
    <row r="9391" spans="1:6" x14ac:dyDescent="0.25">
      <c r="A9391">
        <v>12.912817551963048</v>
      </c>
      <c r="B9391">
        <v>4.0891649640170185</v>
      </c>
      <c r="C9391">
        <f t="shared" si="584"/>
        <v>9.9915729168748832</v>
      </c>
      <c r="D9391">
        <f t="shared" si="587"/>
        <v>9.0978789620250211</v>
      </c>
      <c r="E9391">
        <f t="shared" si="585"/>
        <v>-5.0087139980080027</v>
      </c>
      <c r="F9391">
        <f t="shared" si="586"/>
        <v>25.087215913841309</v>
      </c>
    </row>
    <row r="9392" spans="1:6" x14ac:dyDescent="0.25">
      <c r="A9392">
        <v>12.912817551963048</v>
      </c>
      <c r="B9392">
        <v>4.0891649640170185</v>
      </c>
      <c r="C9392">
        <f t="shared" si="584"/>
        <v>9.9915729168748832</v>
      </c>
      <c r="D9392">
        <f t="shared" si="587"/>
        <v>9.0978789620250211</v>
      </c>
      <c r="E9392">
        <f t="shared" si="585"/>
        <v>-5.0087139980080027</v>
      </c>
      <c r="F9392">
        <f t="shared" si="586"/>
        <v>25.087215913841309</v>
      </c>
    </row>
    <row r="9393" spans="1:6" x14ac:dyDescent="0.25">
      <c r="A9393">
        <v>12.907043879907622</v>
      </c>
      <c r="B9393">
        <v>4.0891649640170185</v>
      </c>
      <c r="C9393">
        <f t="shared" si="584"/>
        <v>9.9941987744666818</v>
      </c>
      <c r="D9393">
        <f t="shared" si="587"/>
        <v>9.0957060220016714</v>
      </c>
      <c r="E9393">
        <f t="shared" si="585"/>
        <v>-5.006541057984653</v>
      </c>
      <c r="F9393">
        <f t="shared" si="586"/>
        <v>25.065453365286089</v>
      </c>
    </row>
    <row r="9394" spans="1:6" x14ac:dyDescent="0.25">
      <c r="A9394">
        <v>12.903579676674365</v>
      </c>
      <c r="B9394">
        <v>4.0791856866227842</v>
      </c>
      <c r="C9394">
        <f t="shared" si="584"/>
        <v>9.9957750459152184</v>
      </c>
      <c r="D9394">
        <f t="shared" si="587"/>
        <v>9.0944021301298488</v>
      </c>
      <c r="E9394">
        <f t="shared" si="585"/>
        <v>-5.0152164435070645</v>
      </c>
      <c r="F9394">
        <f t="shared" si="586"/>
        <v>25.152395975223648</v>
      </c>
    </row>
    <row r="9395" spans="1:6" x14ac:dyDescent="0.25">
      <c r="A9395">
        <v>12.902424942263281</v>
      </c>
      <c r="B9395">
        <v>4.0791856866227842</v>
      </c>
      <c r="C9395">
        <f t="shared" si="584"/>
        <v>9.9963005959575213</v>
      </c>
      <c r="D9395">
        <f t="shared" si="587"/>
        <v>9.0939674781864515</v>
      </c>
      <c r="E9395">
        <f t="shared" si="585"/>
        <v>-5.0147817915636672</v>
      </c>
      <c r="F9395">
        <f t="shared" si="586"/>
        <v>25.148036416998504</v>
      </c>
    </row>
    <row r="9396" spans="1:6" x14ac:dyDescent="0.25">
      <c r="A9396">
        <v>12.902424942263281</v>
      </c>
      <c r="B9396">
        <v>4.0791856866227842</v>
      </c>
      <c r="C9396">
        <f t="shared" si="584"/>
        <v>9.9963005959575213</v>
      </c>
      <c r="D9396">
        <f t="shared" si="587"/>
        <v>9.0939674781864515</v>
      </c>
      <c r="E9396">
        <f t="shared" si="585"/>
        <v>-5.0147817915636672</v>
      </c>
      <c r="F9396">
        <f t="shared" si="586"/>
        <v>25.148036416998504</v>
      </c>
    </row>
    <row r="9397" spans="1:6" x14ac:dyDescent="0.25">
      <c r="A9397">
        <v>12.901847575057737</v>
      </c>
      <c r="B9397">
        <v>4.0791856866227842</v>
      </c>
      <c r="C9397">
        <f t="shared" si="584"/>
        <v>9.9965633946533075</v>
      </c>
      <c r="D9397">
        <f t="shared" si="587"/>
        <v>9.0937501482164418</v>
      </c>
      <c r="E9397">
        <f t="shared" si="585"/>
        <v>-5.0145644615936575</v>
      </c>
      <c r="F9397">
        <f t="shared" si="586"/>
        <v>25.145856739478088</v>
      </c>
    </row>
    <row r="9398" spans="1:6" x14ac:dyDescent="0.25">
      <c r="A9398">
        <v>12.900115473441108</v>
      </c>
      <c r="B9398">
        <v>4.0791856866227842</v>
      </c>
      <c r="C9398">
        <f t="shared" si="584"/>
        <v>9.9973518854585635</v>
      </c>
      <c r="D9398">
        <f t="shared" si="587"/>
        <v>9.0930981423106694</v>
      </c>
      <c r="E9398">
        <f t="shared" si="585"/>
        <v>-5.0139124556878851</v>
      </c>
      <c r="F9398">
        <f t="shared" si="586"/>
        <v>25.139318113302117</v>
      </c>
    </row>
    <row r="9399" spans="1:6" x14ac:dyDescent="0.25">
      <c r="A9399">
        <v>12.898960739030024</v>
      </c>
      <c r="B9399">
        <v>4.0791856866227842</v>
      </c>
      <c r="C9399">
        <f t="shared" si="584"/>
        <v>9.9978776249430741</v>
      </c>
      <c r="D9399">
        <f t="shared" si="587"/>
        <v>9.0926634583750072</v>
      </c>
      <c r="E9399">
        <f t="shared" si="585"/>
        <v>-5.013477771752223</v>
      </c>
      <c r="F9399">
        <f t="shared" si="586"/>
        <v>25.134959367853636</v>
      </c>
    </row>
    <row r="9400" spans="1:6" x14ac:dyDescent="0.25">
      <c r="A9400">
        <v>12.89838337182448</v>
      </c>
      <c r="B9400">
        <v>4.0791856866227842</v>
      </c>
      <c r="C9400">
        <f t="shared" si="584"/>
        <v>9.9981405183744663</v>
      </c>
      <c r="D9400">
        <f t="shared" si="587"/>
        <v>9.0924461124070159</v>
      </c>
      <c r="E9400">
        <f t="shared" si="585"/>
        <v>-5.0132604257842317</v>
      </c>
      <c r="F9400">
        <f t="shared" si="586"/>
        <v>25.132780096734297</v>
      </c>
    </row>
    <row r="9401" spans="1:6" x14ac:dyDescent="0.25">
      <c r="A9401">
        <v>12.897806004618937</v>
      </c>
      <c r="B9401">
        <v>4.0791856866227842</v>
      </c>
      <c r="C9401">
        <f t="shared" si="584"/>
        <v>9.9984034276007669</v>
      </c>
      <c r="D9401">
        <f t="shared" si="587"/>
        <v>9.0922287637719776</v>
      </c>
      <c r="E9401">
        <f t="shared" si="585"/>
        <v>-5.0130430771491934</v>
      </c>
      <c r="F9401">
        <f t="shared" si="586"/>
        <v>25.130600893353453</v>
      </c>
    </row>
    <row r="9402" spans="1:6" x14ac:dyDescent="0.25">
      <c r="A9402">
        <v>12.896651270207853</v>
      </c>
      <c r="B9402">
        <v>4.0791856866227842</v>
      </c>
      <c r="C9402">
        <f t="shared" si="584"/>
        <v>9.9989292934445313</v>
      </c>
      <c r="D9402">
        <f t="shared" si="587"/>
        <v>9.0917940584999446</v>
      </c>
      <c r="E9402">
        <f t="shared" si="585"/>
        <v>-5.0126083718771604</v>
      </c>
      <c r="F9402">
        <f t="shared" si="586"/>
        <v>25.126242689812997</v>
      </c>
    </row>
    <row r="9403" spans="1:6" x14ac:dyDescent="0.25">
      <c r="A9403">
        <v>12.896651270207853</v>
      </c>
      <c r="B9403">
        <v>4.0791856866227842</v>
      </c>
      <c r="C9403">
        <f t="shared" si="584"/>
        <v>9.9989292934445313</v>
      </c>
      <c r="D9403">
        <f t="shared" si="587"/>
        <v>9.0917940584999446</v>
      </c>
      <c r="E9403">
        <f t="shared" si="585"/>
        <v>-5.0126083718771604</v>
      </c>
      <c r="F9403">
        <f t="shared" si="586"/>
        <v>25.126242689812997</v>
      </c>
    </row>
    <row r="9404" spans="1:6" x14ac:dyDescent="0.25">
      <c r="A9404">
        <v>12.895496535796767</v>
      </c>
      <c r="B9404">
        <v>4.0791856866227842</v>
      </c>
      <c r="C9404">
        <f t="shared" si="584"/>
        <v>9.9994552224872724</v>
      </c>
      <c r="D9404">
        <f t="shared" si="587"/>
        <v>9.0913593425572685</v>
      </c>
      <c r="E9404">
        <f t="shared" si="585"/>
        <v>-5.0121736559344843</v>
      </c>
      <c r="F9404">
        <f t="shared" si="586"/>
        <v>25.121884757243652</v>
      </c>
    </row>
    <row r="9405" spans="1:6" x14ac:dyDescent="0.25">
      <c r="A9405">
        <v>12.894919168591224</v>
      </c>
      <c r="B9405">
        <v>4.0791856866227842</v>
      </c>
      <c r="C9405">
        <f t="shared" si="584"/>
        <v>9.9997182107122935</v>
      </c>
      <c r="D9405">
        <f t="shared" si="587"/>
        <v>9.091141980583922</v>
      </c>
      <c r="E9405">
        <f t="shared" si="585"/>
        <v>-5.0119562939611377</v>
      </c>
      <c r="F9405">
        <f t="shared" si="586"/>
        <v>25.119705892576661</v>
      </c>
    </row>
    <row r="9406" spans="1:6" x14ac:dyDescent="0.25">
      <c r="A9406">
        <v>12.89376443418014</v>
      </c>
      <c r="B9406">
        <v>4.0791856866227842</v>
      </c>
      <c r="C9406">
        <f t="shared" si="584"/>
        <v>10.000244234577682</v>
      </c>
      <c r="D9406">
        <f t="shared" si="587"/>
        <v>9.0907072486322082</v>
      </c>
      <c r="E9406">
        <f t="shared" si="585"/>
        <v>-5.011521562009424</v>
      </c>
      <c r="F9406">
        <f t="shared" si="586"/>
        <v>25.115348366485378</v>
      </c>
    </row>
    <row r="9407" spans="1:6" x14ac:dyDescent="0.25">
      <c r="A9407">
        <v>12.89376443418014</v>
      </c>
      <c r="B9407">
        <v>4.0791856866227842</v>
      </c>
      <c r="C9407">
        <f t="shared" si="584"/>
        <v>10.000244234577682</v>
      </c>
      <c r="D9407">
        <f t="shared" si="587"/>
        <v>9.0907072486322082</v>
      </c>
      <c r="E9407">
        <f t="shared" si="585"/>
        <v>-5.011521562009424</v>
      </c>
      <c r="F9407">
        <f t="shared" si="586"/>
        <v>25.115348366485378</v>
      </c>
    </row>
    <row r="9408" spans="1:6" x14ac:dyDescent="0.25">
      <c r="A9408">
        <v>12.893187066974596</v>
      </c>
      <c r="B9408">
        <v>4.0791856866227842</v>
      </c>
      <c r="C9408">
        <f t="shared" si="584"/>
        <v>10.000507270221281</v>
      </c>
      <c r="D9408">
        <f t="shared" si="587"/>
        <v>9.0904898786534272</v>
      </c>
      <c r="E9408">
        <f t="shared" si="585"/>
        <v>-5.0113041920306429</v>
      </c>
      <c r="F9408">
        <f t="shared" si="586"/>
        <v>25.113169705063896</v>
      </c>
    </row>
    <row r="9409" spans="1:6" x14ac:dyDescent="0.25">
      <c r="A9409">
        <v>12.892609699769052</v>
      </c>
      <c r="B9409">
        <v>4.0791856866227842</v>
      </c>
      <c r="C9409">
        <f t="shared" si="584"/>
        <v>10.000770321674304</v>
      </c>
      <c r="D9409">
        <f t="shared" si="587"/>
        <v>9.0902725060057534</v>
      </c>
      <c r="E9409">
        <f t="shared" si="585"/>
        <v>-5.0110868193829692</v>
      </c>
      <c r="F9409">
        <f t="shared" si="586"/>
        <v>25.110991111393723</v>
      </c>
    </row>
    <row r="9410" spans="1:6" x14ac:dyDescent="0.25">
      <c r="A9410">
        <v>12.892609699769052</v>
      </c>
      <c r="B9410">
        <v>4.0791856866227842</v>
      </c>
      <c r="C9410">
        <f t="shared" ref="C9410:C9473" si="588">(LN($I$2/A9410)/(LN($I$2/$I$3)))^$I$4</f>
        <v>10.000770321674304</v>
      </c>
      <c r="D9410">
        <f t="shared" si="587"/>
        <v>9.0902725060057534</v>
      </c>
      <c r="E9410">
        <f t="shared" ref="E9410:E9473" si="589">B9410-D9410</f>
        <v>-5.0110868193829692</v>
      </c>
      <c r="F9410">
        <f t="shared" si="586"/>
        <v>25.110991111393723</v>
      </c>
    </row>
    <row r="9411" spans="1:6" x14ac:dyDescent="0.25">
      <c r="A9411">
        <v>12.892032332563511</v>
      </c>
      <c r="B9411">
        <v>4.0791856866227842</v>
      </c>
      <c r="C9411">
        <f t="shared" si="588"/>
        <v>10.001033388938364</v>
      </c>
      <c r="D9411">
        <f t="shared" si="587"/>
        <v>9.0900551306889845</v>
      </c>
      <c r="E9411">
        <f t="shared" si="589"/>
        <v>-5.0108694440662003</v>
      </c>
      <c r="F9411">
        <f t="shared" ref="F9411:F9474" si="590">E9411^2</f>
        <v>25.108812585476311</v>
      </c>
    </row>
    <row r="9412" spans="1:6" x14ac:dyDescent="0.25">
      <c r="A9412">
        <v>12.889145496535798</v>
      </c>
      <c r="B9412">
        <v>4.0692064092285509</v>
      </c>
      <c r="C9412">
        <f t="shared" si="588"/>
        <v>10.002348962480706</v>
      </c>
      <c r="D9412">
        <f t="shared" ref="D9412:D9475" si="591">(1/(1+C9412))*100</f>
        <v>9.0889682140615307</v>
      </c>
      <c r="E9412">
        <f t="shared" si="589"/>
        <v>-5.0197618048329797</v>
      </c>
      <c r="F9412">
        <f t="shared" si="590"/>
        <v>25.198008577260055</v>
      </c>
    </row>
    <row r="9413" spans="1:6" x14ac:dyDescent="0.25">
      <c r="A9413">
        <v>12.888568129330254</v>
      </c>
      <c r="B9413">
        <v>4.0692064092285509</v>
      </c>
      <c r="C9413">
        <f t="shared" si="588"/>
        <v>10.002612124644887</v>
      </c>
      <c r="D9413">
        <f t="shared" si="591"/>
        <v>9.0887508227258831</v>
      </c>
      <c r="E9413">
        <f t="shared" si="589"/>
        <v>-5.0195444134973322</v>
      </c>
      <c r="F9413">
        <f t="shared" si="590"/>
        <v>25.195826119072276</v>
      </c>
    </row>
    <row r="9414" spans="1:6" x14ac:dyDescent="0.25">
      <c r="A9414">
        <v>12.88799076212471</v>
      </c>
      <c r="B9414">
        <v>4.0692064092285509</v>
      </c>
      <c r="C9414">
        <f t="shared" si="588"/>
        <v>10.002875302631411</v>
      </c>
      <c r="D9414">
        <f t="shared" si="591"/>
        <v>9.0885334287197033</v>
      </c>
      <c r="E9414">
        <f t="shared" si="589"/>
        <v>-5.0193270194911523</v>
      </c>
      <c r="F9414">
        <f t="shared" si="590"/>
        <v>25.193643728593933</v>
      </c>
    </row>
    <row r="9415" spans="1:6" x14ac:dyDescent="0.25">
      <c r="A9415">
        <v>12.886836027713626</v>
      </c>
      <c r="B9415">
        <v>4.0692064092285509</v>
      </c>
      <c r="C9415">
        <f t="shared" si="588"/>
        <v>10.003401706077938</v>
      </c>
      <c r="D9415">
        <f t="shared" si="591"/>
        <v>9.0880986326949333</v>
      </c>
      <c r="E9415">
        <f t="shared" si="589"/>
        <v>-5.0188922234663824</v>
      </c>
      <c r="F9415">
        <f t="shared" si="590"/>
        <v>25.189279150771327</v>
      </c>
    </row>
    <row r="9416" spans="1:6" x14ac:dyDescent="0.25">
      <c r="A9416">
        <v>12.885103926096997</v>
      </c>
      <c r="B9416">
        <v>4.0692064092285509</v>
      </c>
      <c r="C9416">
        <f t="shared" si="588"/>
        <v>10.004191429955698</v>
      </c>
      <c r="D9416">
        <f t="shared" si="591"/>
        <v>9.087446418623653</v>
      </c>
      <c r="E9416">
        <f t="shared" si="589"/>
        <v>-5.0182400093951021</v>
      </c>
      <c r="F9416">
        <f t="shared" si="590"/>
        <v>25.182732791893756</v>
      </c>
    </row>
    <row r="9417" spans="1:6" x14ac:dyDescent="0.25">
      <c r="A9417">
        <v>12.885103926096997</v>
      </c>
      <c r="B9417">
        <v>4.0692064092285509</v>
      </c>
      <c r="C9417">
        <f t="shared" si="588"/>
        <v>10.004191429955698</v>
      </c>
      <c r="D9417">
        <f t="shared" si="591"/>
        <v>9.087446418623653</v>
      </c>
      <c r="E9417">
        <f t="shared" si="589"/>
        <v>-5.0182400093951021</v>
      </c>
      <c r="F9417">
        <f t="shared" si="590"/>
        <v>25.182732791893756</v>
      </c>
    </row>
    <row r="9418" spans="1:6" x14ac:dyDescent="0.25">
      <c r="A9418">
        <v>12.883949191685913</v>
      </c>
      <c r="B9418">
        <v>4.0692064092285509</v>
      </c>
      <c r="C9418">
        <f t="shared" si="588"/>
        <v>10.004717991698369</v>
      </c>
      <c r="D9418">
        <f t="shared" si="591"/>
        <v>9.0870115958843289</v>
      </c>
      <c r="E9418">
        <f t="shared" si="589"/>
        <v>-5.017805186655778</v>
      </c>
      <c r="F9418">
        <f t="shared" si="590"/>
        <v>25.178368891229628</v>
      </c>
    </row>
    <row r="9419" spans="1:6" x14ac:dyDescent="0.25">
      <c r="A9419">
        <v>12.878752886836029</v>
      </c>
      <c r="B9419">
        <v>4.0692064092285509</v>
      </c>
      <c r="C9419">
        <f t="shared" si="588"/>
        <v>10.007088303573378</v>
      </c>
      <c r="D9419">
        <f t="shared" si="591"/>
        <v>9.0850547612610377</v>
      </c>
      <c r="E9419">
        <f t="shared" si="589"/>
        <v>-5.0158483520324868</v>
      </c>
      <c r="F9419">
        <f t="shared" si="590"/>
        <v>25.158734690587014</v>
      </c>
    </row>
    <row r="9420" spans="1:6" x14ac:dyDescent="0.25">
      <c r="A9420">
        <v>12.876443418013857</v>
      </c>
      <c r="B9420">
        <v>4.0692064092285509</v>
      </c>
      <c r="C9420">
        <f t="shared" si="588"/>
        <v>10.008142187543571</v>
      </c>
      <c r="D9420">
        <f t="shared" si="591"/>
        <v>9.0841849874683209</v>
      </c>
      <c r="E9420">
        <f t="shared" si="589"/>
        <v>-5.01497857823977</v>
      </c>
      <c r="F9420">
        <f t="shared" si="590"/>
        <v>25.150010140203786</v>
      </c>
    </row>
    <row r="9421" spans="1:6" x14ac:dyDescent="0.25">
      <c r="A9421">
        <v>12.875866050808312</v>
      </c>
      <c r="B9421">
        <v>4.0692064092285509</v>
      </c>
      <c r="C9421">
        <f t="shared" si="588"/>
        <v>10.008405698172881</v>
      </c>
      <c r="D9421">
        <f t="shared" si="591"/>
        <v>9.0839675373335389</v>
      </c>
      <c r="E9421">
        <f t="shared" si="589"/>
        <v>-5.014761128104988</v>
      </c>
      <c r="F9421">
        <f t="shared" si="590"/>
        <v>25.147829171952811</v>
      </c>
    </row>
    <row r="9422" spans="1:6" x14ac:dyDescent="0.25">
      <c r="A9422">
        <v>12.875288683602772</v>
      </c>
      <c r="B9422">
        <v>4.0692064092285509</v>
      </c>
      <c r="C9422">
        <f t="shared" si="588"/>
        <v>10.008669224660128</v>
      </c>
      <c r="D9422">
        <f t="shared" si="591"/>
        <v>9.0837500845237091</v>
      </c>
      <c r="E9422">
        <f t="shared" si="589"/>
        <v>-5.0145436752951582</v>
      </c>
      <c r="F9422">
        <f t="shared" si="590"/>
        <v>25.145648271442674</v>
      </c>
    </row>
    <row r="9423" spans="1:6" x14ac:dyDescent="0.25">
      <c r="A9423">
        <v>12.873556581986143</v>
      </c>
      <c r="B9423">
        <v>4.0692064092285509</v>
      </c>
      <c r="C9423">
        <f t="shared" si="588"/>
        <v>10.00945989928576</v>
      </c>
      <c r="D9423">
        <f t="shared" si="591"/>
        <v>9.0830977100418444</v>
      </c>
      <c r="E9423">
        <f t="shared" si="589"/>
        <v>-5.0138913008132935</v>
      </c>
      <c r="F9423">
        <f t="shared" si="590"/>
        <v>25.139105976371219</v>
      </c>
    </row>
    <row r="9424" spans="1:6" x14ac:dyDescent="0.25">
      <c r="A9424">
        <v>12.872401847575059</v>
      </c>
      <c r="B9424">
        <v>4.0692064092285509</v>
      </c>
      <c r="C9424">
        <f t="shared" si="588"/>
        <v>10.009987095022298</v>
      </c>
      <c r="D9424">
        <f t="shared" si="591"/>
        <v>9.0826627803415683</v>
      </c>
      <c r="E9424">
        <f t="shared" si="589"/>
        <v>-5.0134563711130173</v>
      </c>
      <c r="F9424">
        <f t="shared" si="590"/>
        <v>25.134744785053705</v>
      </c>
    </row>
    <row r="9425" spans="1:6" x14ac:dyDescent="0.25">
      <c r="A9425">
        <v>12.870092378752886</v>
      </c>
      <c r="B9425">
        <v>4.0692064092285509</v>
      </c>
      <c r="C9425">
        <f t="shared" si="588"/>
        <v>10.01104167692044</v>
      </c>
      <c r="D9425">
        <f t="shared" si="591"/>
        <v>9.0817928888239319</v>
      </c>
      <c r="E9425">
        <f t="shared" si="589"/>
        <v>-5.012586479595381</v>
      </c>
      <c r="F9425">
        <f t="shared" si="590"/>
        <v>25.126023215422414</v>
      </c>
    </row>
    <row r="9426" spans="1:6" x14ac:dyDescent="0.25">
      <c r="A9426">
        <v>12.86836027713626</v>
      </c>
      <c r="B9426">
        <v>4.0692064092285509</v>
      </c>
      <c r="C9426">
        <f t="shared" si="588"/>
        <v>10.011832780017114</v>
      </c>
      <c r="D9426">
        <f t="shared" si="591"/>
        <v>9.0811404420767623</v>
      </c>
      <c r="E9426">
        <f t="shared" si="589"/>
        <v>-5.0119340328482114</v>
      </c>
      <c r="F9426">
        <f t="shared" si="590"/>
        <v>25.119482749622136</v>
      </c>
    </row>
    <row r="9427" spans="1:6" x14ac:dyDescent="0.25">
      <c r="A9427">
        <v>12.867782909930716</v>
      </c>
      <c r="B9427">
        <v>4.0692064092285509</v>
      </c>
      <c r="C9427">
        <f t="shared" si="588"/>
        <v>10.012096512805243</v>
      </c>
      <c r="D9427">
        <f t="shared" si="591"/>
        <v>9.080922954472527</v>
      </c>
      <c r="E9427">
        <f t="shared" si="589"/>
        <v>-5.011716545243976</v>
      </c>
      <c r="F9427">
        <f t="shared" si="590"/>
        <v>25.117302729872215</v>
      </c>
    </row>
    <row r="9428" spans="1:6" x14ac:dyDescent="0.25">
      <c r="A9428">
        <v>12.867782909930716</v>
      </c>
      <c r="B9428">
        <v>4.0592271318343167</v>
      </c>
      <c r="C9428">
        <f t="shared" si="588"/>
        <v>10.012096512805243</v>
      </c>
      <c r="D9428">
        <f t="shared" si="591"/>
        <v>9.080922954472527</v>
      </c>
      <c r="E9428">
        <f t="shared" si="589"/>
        <v>-5.0216958226382102</v>
      </c>
      <c r="F9428">
        <f t="shared" si="590"/>
        <v>25.217428935102053</v>
      </c>
    </row>
    <row r="9429" spans="1:6" x14ac:dyDescent="0.25">
      <c r="A9429">
        <v>12.867205542725173</v>
      </c>
      <c r="B9429">
        <v>4.0592271318343167</v>
      </c>
      <c r="C9429">
        <f t="shared" si="588"/>
        <v>10.012360261474038</v>
      </c>
      <c r="D9429">
        <f t="shared" si="591"/>
        <v>9.080705464190352</v>
      </c>
      <c r="E9429">
        <f t="shared" si="589"/>
        <v>-5.0214783323560352</v>
      </c>
      <c r="F9429">
        <f t="shared" si="590"/>
        <v>25.215244642321149</v>
      </c>
    </row>
    <row r="9430" spans="1:6" x14ac:dyDescent="0.25">
      <c r="A9430">
        <v>12.866050808314087</v>
      </c>
      <c r="B9430">
        <v>4.0592271318343167</v>
      </c>
      <c r="C9430">
        <f t="shared" si="588"/>
        <v>10.012887806460107</v>
      </c>
      <c r="D9430">
        <f t="shared" si="591"/>
        <v>9.0802704755913766</v>
      </c>
      <c r="E9430">
        <f t="shared" si="589"/>
        <v>-5.0210433437570599</v>
      </c>
      <c r="F9430">
        <f t="shared" si="590"/>
        <v>25.210876259887076</v>
      </c>
    </row>
    <row r="9431" spans="1:6" x14ac:dyDescent="0.25">
      <c r="A9431">
        <v>12.864896073903003</v>
      </c>
      <c r="B9431">
        <v>4.0592271318343167</v>
      </c>
      <c r="C9431">
        <f t="shared" si="588"/>
        <v>10.013415414988309</v>
      </c>
      <c r="D9431">
        <f t="shared" si="591"/>
        <v>9.0798354762781965</v>
      </c>
      <c r="E9431">
        <f t="shared" si="589"/>
        <v>-5.0206083444438798</v>
      </c>
      <c r="F9431">
        <f t="shared" si="590"/>
        <v>25.206508148299516</v>
      </c>
    </row>
    <row r="9432" spans="1:6" x14ac:dyDescent="0.25">
      <c r="A9432">
        <v>12.864318706697459</v>
      </c>
      <c r="B9432">
        <v>4.0592271318343167</v>
      </c>
      <c r="C9432">
        <f t="shared" si="588"/>
        <v>10.013679243084781</v>
      </c>
      <c r="D9432">
        <f t="shared" si="591"/>
        <v>9.0796179726032555</v>
      </c>
      <c r="E9432">
        <f t="shared" si="589"/>
        <v>-5.0203908407689388</v>
      </c>
      <c r="F9432">
        <f t="shared" si="590"/>
        <v>25.204324194076651</v>
      </c>
    </row>
    <row r="9433" spans="1:6" x14ac:dyDescent="0.25">
      <c r="A9433">
        <v>12.863741339491918</v>
      </c>
      <c r="B9433">
        <v>4.0592271318343167</v>
      </c>
      <c r="C9433">
        <f t="shared" si="588"/>
        <v>10.013943087071658</v>
      </c>
      <c r="D9433">
        <f t="shared" si="591"/>
        <v>9.0794004662491492</v>
      </c>
      <c r="E9433">
        <f t="shared" si="589"/>
        <v>-5.0201733344148325</v>
      </c>
      <c r="F9433">
        <f t="shared" si="590"/>
        <v>25.202140307569739</v>
      </c>
    </row>
    <row r="9434" spans="1:6" x14ac:dyDescent="0.25">
      <c r="A9434">
        <v>12.863163972286374</v>
      </c>
      <c r="B9434">
        <v>4.0592271318343167</v>
      </c>
      <c r="C9434">
        <f t="shared" si="588"/>
        <v>10.014206946950571</v>
      </c>
      <c r="D9434">
        <f t="shared" si="591"/>
        <v>9.0791829572156644</v>
      </c>
      <c r="E9434">
        <f t="shared" si="589"/>
        <v>-5.0199558253813477</v>
      </c>
      <c r="F9434">
        <f t="shared" si="590"/>
        <v>25.199956488780128</v>
      </c>
    </row>
    <row r="9435" spans="1:6" x14ac:dyDescent="0.25">
      <c r="A9435">
        <v>12.86200923787529</v>
      </c>
      <c r="B9435">
        <v>4.0592271318343167</v>
      </c>
      <c r="C9435">
        <f t="shared" si="588"/>
        <v>10.014734714391016</v>
      </c>
      <c r="D9435">
        <f t="shared" si="591"/>
        <v>9.0787479311097332</v>
      </c>
      <c r="E9435">
        <f t="shared" si="589"/>
        <v>-5.0195207992754165</v>
      </c>
      <c r="F9435">
        <f t="shared" si="590"/>
        <v>25.195589054358518</v>
      </c>
    </row>
    <row r="9436" spans="1:6" x14ac:dyDescent="0.25">
      <c r="A9436">
        <v>12.860277136258661</v>
      </c>
      <c r="B9436">
        <v>4.0592271318343167</v>
      </c>
      <c r="C9436">
        <f t="shared" si="588"/>
        <v>10.015526484782626</v>
      </c>
      <c r="D9436">
        <f t="shared" si="591"/>
        <v>9.0780953718503401</v>
      </c>
      <c r="E9436">
        <f t="shared" si="589"/>
        <v>-5.0188682400160234</v>
      </c>
      <c r="F9436">
        <f t="shared" si="590"/>
        <v>25.189038410641537</v>
      </c>
    </row>
    <row r="9437" spans="1:6" x14ac:dyDescent="0.25">
      <c r="A9437">
        <v>12.860277136258661</v>
      </c>
      <c r="B9437">
        <v>4.0592271318343167</v>
      </c>
      <c r="C9437">
        <f t="shared" si="588"/>
        <v>10.015526484782626</v>
      </c>
      <c r="D9437">
        <f t="shared" si="591"/>
        <v>9.0780953718503401</v>
      </c>
      <c r="E9437">
        <f t="shared" si="589"/>
        <v>-5.0188682400160234</v>
      </c>
      <c r="F9437">
        <f t="shared" si="590"/>
        <v>25.189038410641537</v>
      </c>
    </row>
    <row r="9438" spans="1:6" x14ac:dyDescent="0.25">
      <c r="A9438">
        <v>12.859122401847575</v>
      </c>
      <c r="B9438">
        <v>4.0592271318343167</v>
      </c>
      <c r="C9438">
        <f t="shared" si="588"/>
        <v>10.016054411216627</v>
      </c>
      <c r="D9438">
        <f t="shared" si="591"/>
        <v>9.0776603189413514</v>
      </c>
      <c r="E9438">
        <f t="shared" si="589"/>
        <v>-5.0184331871070347</v>
      </c>
      <c r="F9438">
        <f t="shared" si="590"/>
        <v>25.184671653457269</v>
      </c>
    </row>
    <row r="9439" spans="1:6" x14ac:dyDescent="0.25">
      <c r="A9439">
        <v>12.859122401847575</v>
      </c>
      <c r="B9439">
        <v>4.0592271318343167</v>
      </c>
      <c r="C9439">
        <f t="shared" si="588"/>
        <v>10.016054411216627</v>
      </c>
      <c r="D9439">
        <f t="shared" si="591"/>
        <v>9.0776603189413514</v>
      </c>
      <c r="E9439">
        <f t="shared" si="589"/>
        <v>-5.0184331871070347</v>
      </c>
      <c r="F9439">
        <f t="shared" si="590"/>
        <v>25.184671653457269</v>
      </c>
    </row>
    <row r="9440" spans="1:6" x14ac:dyDescent="0.25">
      <c r="A9440">
        <v>12.859122401847575</v>
      </c>
      <c r="B9440">
        <v>4.0592271318343167</v>
      </c>
      <c r="C9440">
        <f t="shared" si="588"/>
        <v>10.016054411216627</v>
      </c>
      <c r="D9440">
        <f t="shared" si="591"/>
        <v>9.0776603189413514</v>
      </c>
      <c r="E9440">
        <f t="shared" si="589"/>
        <v>-5.0184331871070347</v>
      </c>
      <c r="F9440">
        <f t="shared" si="590"/>
        <v>25.184671653457269</v>
      </c>
    </row>
    <row r="9441" spans="1:6" x14ac:dyDescent="0.25">
      <c r="A9441">
        <v>12.859122401847575</v>
      </c>
      <c r="B9441">
        <v>4.0592271318343167</v>
      </c>
      <c r="C9441">
        <f t="shared" si="588"/>
        <v>10.016054411216627</v>
      </c>
      <c r="D9441">
        <f t="shared" si="591"/>
        <v>9.0776603189413514</v>
      </c>
      <c r="E9441">
        <f t="shared" si="589"/>
        <v>-5.0184331871070347</v>
      </c>
      <c r="F9441">
        <f t="shared" si="590"/>
        <v>25.184671653457269</v>
      </c>
    </row>
    <row r="9442" spans="1:6" x14ac:dyDescent="0.25">
      <c r="A9442">
        <v>12.858545034642033</v>
      </c>
      <c r="B9442">
        <v>4.0592271318343167</v>
      </c>
      <c r="C9442">
        <f t="shared" si="588"/>
        <v>10.016318398290394</v>
      </c>
      <c r="D9442">
        <f t="shared" si="591"/>
        <v>9.0774427884654134</v>
      </c>
      <c r="E9442">
        <f t="shared" si="589"/>
        <v>-5.0182156566310967</v>
      </c>
      <c r="F9442">
        <f t="shared" si="590"/>
        <v>25.182488376457471</v>
      </c>
    </row>
    <row r="9443" spans="1:6" x14ac:dyDescent="0.25">
      <c r="A9443">
        <v>12.858545034642033</v>
      </c>
      <c r="B9443">
        <v>4.0492478544400825</v>
      </c>
      <c r="C9443">
        <f t="shared" si="588"/>
        <v>10.016318398290394</v>
      </c>
      <c r="D9443">
        <f t="shared" si="591"/>
        <v>9.0774427884654134</v>
      </c>
      <c r="E9443">
        <f t="shared" si="589"/>
        <v>-5.0281949340253309</v>
      </c>
      <c r="F9443">
        <f t="shared" si="590"/>
        <v>25.282744294558</v>
      </c>
    </row>
    <row r="9444" spans="1:6" x14ac:dyDescent="0.25">
      <c r="A9444">
        <v>12.857390300230946</v>
      </c>
      <c r="B9444">
        <v>4.0492478544400825</v>
      </c>
      <c r="C9444">
        <f t="shared" si="588"/>
        <v>10.016846420159602</v>
      </c>
      <c r="D9444">
        <f t="shared" si="591"/>
        <v>9.0770077194696235</v>
      </c>
      <c r="E9444">
        <f t="shared" si="589"/>
        <v>-5.027759865029541</v>
      </c>
      <c r="F9444">
        <f t="shared" si="590"/>
        <v>25.278369260401867</v>
      </c>
    </row>
    <row r="9445" spans="1:6" x14ac:dyDescent="0.25">
      <c r="A9445">
        <v>12.856812933025404</v>
      </c>
      <c r="B9445">
        <v>4.0492478544400825</v>
      </c>
      <c r="C9445">
        <f t="shared" si="588"/>
        <v>10.01711045495829</v>
      </c>
      <c r="D9445">
        <f t="shared" si="591"/>
        <v>9.0767901809493647</v>
      </c>
      <c r="E9445">
        <f t="shared" si="589"/>
        <v>-5.0275423265092822</v>
      </c>
      <c r="F9445">
        <f t="shared" si="590"/>
        <v>25.276181844842366</v>
      </c>
    </row>
    <row r="9446" spans="1:6" x14ac:dyDescent="0.25">
      <c r="A9446">
        <v>12.855658198614318</v>
      </c>
      <c r="B9446">
        <v>4.0492478544400825</v>
      </c>
      <c r="C9446">
        <f t="shared" si="588"/>
        <v>10.017638572291997</v>
      </c>
      <c r="D9446">
        <f t="shared" si="591"/>
        <v>9.0763550958630717</v>
      </c>
      <c r="E9446">
        <f t="shared" si="589"/>
        <v>-5.0271072414229891</v>
      </c>
      <c r="F9446">
        <f t="shared" si="590"/>
        <v>25.271807216767456</v>
      </c>
    </row>
    <row r="9447" spans="1:6" x14ac:dyDescent="0.25">
      <c r="A9447">
        <v>12.852771362586605</v>
      </c>
      <c r="B9447">
        <v>4.0492478544400825</v>
      </c>
      <c r="C9447">
        <f t="shared" si="588"/>
        <v>10.018959144164182</v>
      </c>
      <c r="D9447">
        <f t="shared" si="591"/>
        <v>9.0752673362040372</v>
      </c>
      <c r="E9447">
        <f t="shared" si="589"/>
        <v>-5.0260194817639547</v>
      </c>
      <c r="F9447">
        <f t="shared" si="590"/>
        <v>25.260871831070812</v>
      </c>
    </row>
    <row r="9448" spans="1:6" x14ac:dyDescent="0.25">
      <c r="A9448">
        <v>12.85161662817552</v>
      </c>
      <c r="B9448">
        <v>4.0492478544400825</v>
      </c>
      <c r="C9448">
        <f t="shared" si="588"/>
        <v>10.019487484362443</v>
      </c>
      <c r="D9448">
        <f t="shared" si="591"/>
        <v>9.0748322135587696</v>
      </c>
      <c r="E9448">
        <f t="shared" si="589"/>
        <v>-5.0255843591186871</v>
      </c>
      <c r="F9448">
        <f t="shared" si="590"/>
        <v>25.256498150618384</v>
      </c>
    </row>
    <row r="9449" spans="1:6" x14ac:dyDescent="0.25">
      <c r="A9449">
        <v>12.849307159353348</v>
      </c>
      <c r="B9449">
        <v>4.0492478544400825</v>
      </c>
      <c r="C9449">
        <f t="shared" si="588"/>
        <v>10.020544355886836</v>
      </c>
      <c r="D9449">
        <f t="shared" si="591"/>
        <v>9.0739619360619947</v>
      </c>
      <c r="E9449">
        <f t="shared" si="589"/>
        <v>-5.0247140816219122</v>
      </c>
      <c r="F9449">
        <f t="shared" si="590"/>
        <v>25.247751602049537</v>
      </c>
    </row>
    <row r="9450" spans="1:6" x14ac:dyDescent="0.25">
      <c r="A9450">
        <v>12.848729792147807</v>
      </c>
      <c r="B9450">
        <v>4.0492478544400825</v>
      </c>
      <c r="C9450">
        <f t="shared" si="588"/>
        <v>10.020808613595753</v>
      </c>
      <c r="D9450">
        <f t="shared" si="591"/>
        <v>9.0737443599769634</v>
      </c>
      <c r="E9450">
        <f t="shared" si="589"/>
        <v>-5.0244965055368809</v>
      </c>
      <c r="F9450">
        <f t="shared" si="590"/>
        <v>25.245565134152326</v>
      </c>
    </row>
    <row r="9451" spans="1:6" x14ac:dyDescent="0.25">
      <c r="A9451">
        <v>12.848729792147807</v>
      </c>
      <c r="B9451">
        <v>4.0492478544400825</v>
      </c>
      <c r="C9451">
        <f t="shared" si="588"/>
        <v>10.020808613595753</v>
      </c>
      <c r="D9451">
        <f t="shared" si="591"/>
        <v>9.0737443599769634</v>
      </c>
      <c r="E9451">
        <f t="shared" si="589"/>
        <v>-5.0244965055368809</v>
      </c>
      <c r="F9451">
        <f t="shared" si="590"/>
        <v>25.245565134152326</v>
      </c>
    </row>
    <row r="9452" spans="1:6" x14ac:dyDescent="0.25">
      <c r="A9452">
        <v>12.847575057736719</v>
      </c>
      <c r="B9452">
        <v>4.0492478544400825</v>
      </c>
      <c r="C9452">
        <f t="shared" si="588"/>
        <v>10.021337176818394</v>
      </c>
      <c r="D9452">
        <f t="shared" si="591"/>
        <v>9.0733091997524475</v>
      </c>
      <c r="E9452">
        <f t="shared" si="589"/>
        <v>-5.024061345312365</v>
      </c>
      <c r="F9452">
        <f t="shared" si="590"/>
        <v>25.241192401461891</v>
      </c>
    </row>
    <row r="9453" spans="1:6" x14ac:dyDescent="0.25">
      <c r="A9453">
        <v>12.847575057736719</v>
      </c>
      <c r="B9453">
        <v>4.0492478544400825</v>
      </c>
      <c r="C9453">
        <f t="shared" si="588"/>
        <v>10.021337176818394</v>
      </c>
      <c r="D9453">
        <f t="shared" si="591"/>
        <v>9.0733091997524475</v>
      </c>
      <c r="E9453">
        <f t="shared" si="589"/>
        <v>-5.024061345312365</v>
      </c>
      <c r="F9453">
        <f t="shared" si="590"/>
        <v>25.241192401461891</v>
      </c>
    </row>
    <row r="9454" spans="1:6" x14ac:dyDescent="0.25">
      <c r="A9454">
        <v>12.844688221709006</v>
      </c>
      <c r="B9454">
        <v>4.0492478544400825</v>
      </c>
      <c r="C9454">
        <f t="shared" si="588"/>
        <v>10.022658863812548</v>
      </c>
      <c r="D9454">
        <f t="shared" si="591"/>
        <v>9.0722212521971954</v>
      </c>
      <c r="E9454">
        <f t="shared" si="589"/>
        <v>-5.0229733977571129</v>
      </c>
      <c r="F9454">
        <f t="shared" si="590"/>
        <v>25.230261754575636</v>
      </c>
    </row>
    <row r="9455" spans="1:6" x14ac:dyDescent="0.25">
      <c r="A9455">
        <v>12.844688221709006</v>
      </c>
      <c r="B9455">
        <v>4.0492478544400825</v>
      </c>
      <c r="C9455">
        <f t="shared" si="588"/>
        <v>10.022658863812548</v>
      </c>
      <c r="D9455">
        <f t="shared" si="591"/>
        <v>9.0722212521971954</v>
      </c>
      <c r="E9455">
        <f t="shared" si="589"/>
        <v>-5.0229733977571129</v>
      </c>
      <c r="F9455">
        <f t="shared" si="590"/>
        <v>25.230261754575636</v>
      </c>
    </row>
    <row r="9456" spans="1:6" x14ac:dyDescent="0.25">
      <c r="A9456">
        <v>12.844688221709006</v>
      </c>
      <c r="B9456">
        <v>4.0492478544400825</v>
      </c>
      <c r="C9456">
        <f t="shared" si="588"/>
        <v>10.022658863812548</v>
      </c>
      <c r="D9456">
        <f t="shared" si="591"/>
        <v>9.0722212521971954</v>
      </c>
      <c r="E9456">
        <f t="shared" si="589"/>
        <v>-5.0229733977571129</v>
      </c>
      <c r="F9456">
        <f t="shared" si="590"/>
        <v>25.230261754575636</v>
      </c>
    </row>
    <row r="9457" spans="1:6" x14ac:dyDescent="0.25">
      <c r="A9457">
        <v>12.843533487297922</v>
      </c>
      <c r="B9457">
        <v>4.0492478544400825</v>
      </c>
      <c r="C9457">
        <f t="shared" si="588"/>
        <v>10.023187650219535</v>
      </c>
      <c r="D9457">
        <f t="shared" si="591"/>
        <v>9.0717860543731579</v>
      </c>
      <c r="E9457">
        <f t="shared" si="589"/>
        <v>-5.0225381999330754</v>
      </c>
      <c r="F9457">
        <f t="shared" si="590"/>
        <v>25.225889969786977</v>
      </c>
    </row>
    <row r="9458" spans="1:6" x14ac:dyDescent="0.25">
      <c r="A9458">
        <v>12.842956120092378</v>
      </c>
      <c r="B9458">
        <v>4.0492478544400825</v>
      </c>
      <c r="C9458">
        <f t="shared" si="588"/>
        <v>10.023452067345838</v>
      </c>
      <c r="D9458">
        <f t="shared" si="591"/>
        <v>9.0715684514313324</v>
      </c>
      <c r="E9458">
        <f t="shared" si="589"/>
        <v>-5.0223205969912499</v>
      </c>
      <c r="F9458">
        <f t="shared" si="590"/>
        <v>25.223704178962546</v>
      </c>
    </row>
    <row r="9459" spans="1:6" x14ac:dyDescent="0.25">
      <c r="A9459">
        <v>12.842956120092378</v>
      </c>
      <c r="B9459">
        <v>4.0492478544400825</v>
      </c>
      <c r="C9459">
        <f t="shared" si="588"/>
        <v>10.023452067345838</v>
      </c>
      <c r="D9459">
        <f t="shared" si="591"/>
        <v>9.0715684514313324</v>
      </c>
      <c r="E9459">
        <f t="shared" si="589"/>
        <v>-5.0223205969912499</v>
      </c>
      <c r="F9459">
        <f t="shared" si="590"/>
        <v>25.223704178962546</v>
      </c>
    </row>
    <row r="9460" spans="1:6" x14ac:dyDescent="0.25">
      <c r="A9460">
        <v>12.841801385681293</v>
      </c>
      <c r="B9460">
        <v>4.0492478544400825</v>
      </c>
      <c r="C9460">
        <f t="shared" si="588"/>
        <v>10.023980949452266</v>
      </c>
      <c r="D9460">
        <f t="shared" si="591"/>
        <v>9.071133237487004</v>
      </c>
      <c r="E9460">
        <f t="shared" si="589"/>
        <v>-5.0218853830469214</v>
      </c>
      <c r="F9460">
        <f t="shared" si="590"/>
        <v>25.219332800460325</v>
      </c>
    </row>
    <row r="9461" spans="1:6" x14ac:dyDescent="0.25">
      <c r="A9461">
        <v>12.839491916859123</v>
      </c>
      <c r="B9461">
        <v>4.0392685770458483</v>
      </c>
      <c r="C9461">
        <f t="shared" si="588"/>
        <v>10.025038905126124</v>
      </c>
      <c r="D9461">
        <f t="shared" si="591"/>
        <v>9.0702627773499032</v>
      </c>
      <c r="E9461">
        <f t="shared" si="589"/>
        <v>-5.0309942003040549</v>
      </c>
      <c r="F9461">
        <f t="shared" si="590"/>
        <v>25.310902643493037</v>
      </c>
    </row>
    <row r="9462" spans="1:6" x14ac:dyDescent="0.25">
      <c r="A9462">
        <v>12.839491916859123</v>
      </c>
      <c r="B9462">
        <v>4.0392685770458483</v>
      </c>
      <c r="C9462">
        <f t="shared" si="588"/>
        <v>10.025038905126124</v>
      </c>
      <c r="D9462">
        <f t="shared" si="591"/>
        <v>9.0702627773499032</v>
      </c>
      <c r="E9462">
        <f t="shared" si="589"/>
        <v>-5.0309942003040549</v>
      </c>
      <c r="F9462">
        <f t="shared" si="590"/>
        <v>25.310902643493037</v>
      </c>
    </row>
    <row r="9463" spans="1:6" x14ac:dyDescent="0.25">
      <c r="A9463">
        <v>12.838337182448038</v>
      </c>
      <c r="B9463">
        <v>4.0392685770458483</v>
      </c>
      <c r="C9463">
        <f t="shared" si="588"/>
        <v>10.025567978719724</v>
      </c>
      <c r="D9463">
        <f t="shared" si="591"/>
        <v>9.069827531153809</v>
      </c>
      <c r="E9463">
        <f t="shared" si="589"/>
        <v>-5.0305589541079607</v>
      </c>
      <c r="F9463">
        <f t="shared" si="590"/>
        <v>25.306523390755778</v>
      </c>
    </row>
    <row r="9464" spans="1:6" x14ac:dyDescent="0.25">
      <c r="A9464">
        <v>12.837759815242494</v>
      </c>
      <c r="B9464">
        <v>4.0392685770458483</v>
      </c>
      <c r="C9464">
        <f t="shared" si="588"/>
        <v>10.025832539461426</v>
      </c>
      <c r="D9464">
        <f t="shared" si="591"/>
        <v>9.0696099040231424</v>
      </c>
      <c r="E9464">
        <f t="shared" si="589"/>
        <v>-5.0303413269772941</v>
      </c>
      <c r="F9464">
        <f t="shared" si="590"/>
        <v>25.304333865895686</v>
      </c>
    </row>
    <row r="9465" spans="1:6" x14ac:dyDescent="0.25">
      <c r="A9465">
        <v>12.837182448036952</v>
      </c>
      <c r="B9465">
        <v>4.0392685770458483</v>
      </c>
      <c r="C9465">
        <f t="shared" si="588"/>
        <v>10.026097116168563</v>
      </c>
      <c r="D9465">
        <f t="shared" si="591"/>
        <v>9.0693922742038033</v>
      </c>
      <c r="E9465">
        <f t="shared" si="589"/>
        <v>-5.030123697157955</v>
      </c>
      <c r="F9465">
        <f t="shared" si="590"/>
        <v>25.302144408710014</v>
      </c>
    </row>
    <row r="9466" spans="1:6" x14ac:dyDescent="0.25">
      <c r="A9466">
        <v>12.837182448036952</v>
      </c>
      <c r="B9466">
        <v>4.0392685770458483</v>
      </c>
      <c r="C9466">
        <f t="shared" si="588"/>
        <v>10.026097116168563</v>
      </c>
      <c r="D9466">
        <f t="shared" si="591"/>
        <v>9.0693922742038033</v>
      </c>
      <c r="E9466">
        <f t="shared" si="589"/>
        <v>-5.030123697157955</v>
      </c>
      <c r="F9466">
        <f t="shared" si="590"/>
        <v>25.302144408710014</v>
      </c>
    </row>
    <row r="9467" spans="1:6" x14ac:dyDescent="0.25">
      <c r="A9467">
        <v>12.836027713625866</v>
      </c>
      <c r="B9467">
        <v>4.0392685770458483</v>
      </c>
      <c r="C9467">
        <f t="shared" si="588"/>
        <v>10.026626317485722</v>
      </c>
      <c r="D9467">
        <f t="shared" si="591"/>
        <v>9.0689570064982377</v>
      </c>
      <c r="E9467">
        <f t="shared" si="589"/>
        <v>-5.0296884294523894</v>
      </c>
      <c r="F9467">
        <f t="shared" si="590"/>
        <v>25.297765697367243</v>
      </c>
    </row>
    <row r="9468" spans="1:6" x14ac:dyDescent="0.25">
      <c r="A9468">
        <v>12.835450346420325</v>
      </c>
      <c r="B9468">
        <v>4.0392685770458483</v>
      </c>
      <c r="C9468">
        <f t="shared" si="588"/>
        <v>10.026890942099021</v>
      </c>
      <c r="D9468">
        <f t="shared" si="591"/>
        <v>9.0687393686115954</v>
      </c>
      <c r="E9468">
        <f t="shared" si="589"/>
        <v>-5.0294707915657471</v>
      </c>
      <c r="F9468">
        <f t="shared" si="590"/>
        <v>25.295576443212983</v>
      </c>
    </row>
    <row r="9469" spans="1:6" x14ac:dyDescent="0.25">
      <c r="A9469">
        <v>12.834872979214781</v>
      </c>
      <c r="B9469">
        <v>4.0392685770458483</v>
      </c>
      <c r="C9469">
        <f t="shared" si="588"/>
        <v>10.02715558268431</v>
      </c>
      <c r="D9469">
        <f t="shared" si="591"/>
        <v>9.068521728035444</v>
      </c>
      <c r="E9469">
        <f t="shared" si="589"/>
        <v>-5.0292531509895957</v>
      </c>
      <c r="F9469">
        <f t="shared" si="590"/>
        <v>25.293387256738779</v>
      </c>
    </row>
    <row r="9470" spans="1:6" x14ac:dyDescent="0.25">
      <c r="A9470">
        <v>12.830831408775982</v>
      </c>
      <c r="B9470">
        <v>4.0392685770458483</v>
      </c>
      <c r="C9470">
        <f t="shared" si="588"/>
        <v>10.029008514134745</v>
      </c>
      <c r="D9470">
        <f t="shared" si="591"/>
        <v>9.0669981686785626</v>
      </c>
      <c r="E9470">
        <f t="shared" si="589"/>
        <v>-5.0277295916327143</v>
      </c>
      <c r="F9470">
        <f t="shared" si="590"/>
        <v>25.278064846579259</v>
      </c>
    </row>
    <row r="9471" spans="1:6" x14ac:dyDescent="0.25">
      <c r="A9471">
        <v>12.830831408775982</v>
      </c>
      <c r="B9471">
        <v>4.0392685770458483</v>
      </c>
      <c r="C9471">
        <f t="shared" si="588"/>
        <v>10.029008514134745</v>
      </c>
      <c r="D9471">
        <f t="shared" si="591"/>
        <v>9.0669981686785626</v>
      </c>
      <c r="E9471">
        <f t="shared" si="589"/>
        <v>-5.0277295916327143</v>
      </c>
      <c r="F9471">
        <f t="shared" si="590"/>
        <v>25.278064846579259</v>
      </c>
    </row>
    <row r="9472" spans="1:6" x14ac:dyDescent="0.25">
      <c r="A9472">
        <v>12.830831408775982</v>
      </c>
      <c r="B9472">
        <v>4.0392685770458483</v>
      </c>
      <c r="C9472">
        <f t="shared" si="588"/>
        <v>10.029008514134745</v>
      </c>
      <c r="D9472">
        <f t="shared" si="591"/>
        <v>9.0669981686785626</v>
      </c>
      <c r="E9472">
        <f t="shared" si="589"/>
        <v>-5.0277295916327143</v>
      </c>
      <c r="F9472">
        <f t="shared" si="590"/>
        <v>25.278064846579259</v>
      </c>
    </row>
    <row r="9473" spans="1:6" x14ac:dyDescent="0.25">
      <c r="A9473">
        <v>12.829099307159353</v>
      </c>
      <c r="B9473">
        <v>4.0392685770458483</v>
      </c>
      <c r="C9473">
        <f t="shared" si="588"/>
        <v>10.029802867357251</v>
      </c>
      <c r="D9473">
        <f t="shared" si="591"/>
        <v>9.0663451743050132</v>
      </c>
      <c r="E9473">
        <f t="shared" si="589"/>
        <v>-5.0270765972591649</v>
      </c>
      <c r="F9473">
        <f t="shared" si="590"/>
        <v>25.271499114710785</v>
      </c>
    </row>
    <row r="9474" spans="1:6" x14ac:dyDescent="0.25">
      <c r="A9474">
        <v>12.822170900692839</v>
      </c>
      <c r="B9474">
        <v>4.0392685770458483</v>
      </c>
      <c r="C9474">
        <f t="shared" ref="C9474:C9537" si="592">(LN($I$2/A9474)/(LN($I$2/$I$3)))^$I$4</f>
        <v>10.032981719792305</v>
      </c>
      <c r="D9474">
        <f t="shared" si="591"/>
        <v>9.0637329544929663</v>
      </c>
      <c r="E9474">
        <f t="shared" ref="E9474:E9537" si="593">B9474-D9474</f>
        <v>-5.024464377447118</v>
      </c>
      <c r="F9474">
        <f t="shared" si="590"/>
        <v>25.245242280235054</v>
      </c>
    </row>
    <row r="9475" spans="1:6" x14ac:dyDescent="0.25">
      <c r="A9475">
        <v>12.820438799076211</v>
      </c>
      <c r="B9475">
        <v>4.0392685770458483</v>
      </c>
      <c r="C9475">
        <f t="shared" si="592"/>
        <v>10.033776793008963</v>
      </c>
      <c r="D9475">
        <f t="shared" si="591"/>
        <v>9.0630798389324259</v>
      </c>
      <c r="E9475">
        <f t="shared" si="593"/>
        <v>-5.0238112618865776</v>
      </c>
      <c r="F9475">
        <f t="shared" ref="F9475:F9538" si="594">E9475^2</f>
        <v>25.238679595058407</v>
      </c>
    </row>
    <row r="9476" spans="1:6" x14ac:dyDescent="0.25">
      <c r="A9476">
        <v>12.81986143187067</v>
      </c>
      <c r="B9476">
        <v>4.0392685770458483</v>
      </c>
      <c r="C9476">
        <f t="shared" si="592"/>
        <v>10.034041849441623</v>
      </c>
      <c r="D9476">
        <f t="shared" ref="D9476:D9539" si="595">(1/(1+C9476))*100</f>
        <v>9.0628621283560289</v>
      </c>
      <c r="E9476">
        <f t="shared" si="593"/>
        <v>-5.0235935513101806</v>
      </c>
      <c r="F9476">
        <f t="shared" si="594"/>
        <v>25.236492168765231</v>
      </c>
    </row>
    <row r="9477" spans="1:6" x14ac:dyDescent="0.25">
      <c r="A9477">
        <v>12.819284064665126</v>
      </c>
      <c r="B9477">
        <v>4.0392685770458483</v>
      </c>
      <c r="C9477">
        <f t="shared" si="592"/>
        <v>10.034306921890579</v>
      </c>
      <c r="D9477">
        <f t="shared" si="595"/>
        <v>9.0626444150845096</v>
      </c>
      <c r="E9477">
        <f t="shared" si="593"/>
        <v>-5.0233758380386613</v>
      </c>
      <c r="F9477">
        <f t="shared" si="594"/>
        <v>25.234304810190622</v>
      </c>
    </row>
    <row r="9478" spans="1:6" x14ac:dyDescent="0.25">
      <c r="A9478">
        <v>12.818706697459586</v>
      </c>
      <c r="B9478">
        <v>4.0392685770458483</v>
      </c>
      <c r="C9478">
        <f t="shared" si="592"/>
        <v>10.034572010357484</v>
      </c>
      <c r="D9478">
        <f t="shared" si="595"/>
        <v>9.0624266991176512</v>
      </c>
      <c r="E9478">
        <f t="shared" si="593"/>
        <v>-5.0231581220718029</v>
      </c>
      <c r="F9478">
        <f t="shared" si="594"/>
        <v>25.232117519335922</v>
      </c>
    </row>
    <row r="9479" spans="1:6" x14ac:dyDescent="0.25">
      <c r="A9479">
        <v>12.818129330254042</v>
      </c>
      <c r="B9479">
        <v>4.029289299651615</v>
      </c>
      <c r="C9479">
        <f t="shared" si="592"/>
        <v>10.034837114843972</v>
      </c>
      <c r="D9479">
        <f t="shared" si="595"/>
        <v>9.0622089804552548</v>
      </c>
      <c r="E9479">
        <f t="shared" si="593"/>
        <v>-5.0329196808036398</v>
      </c>
      <c r="F9479">
        <f t="shared" si="594"/>
        <v>25.330280513420611</v>
      </c>
    </row>
    <row r="9480" spans="1:6" x14ac:dyDescent="0.25">
      <c r="A9480">
        <v>12.817551963048498</v>
      </c>
      <c r="B9480">
        <v>4.029289299651615</v>
      </c>
      <c r="C9480">
        <f t="shared" si="592"/>
        <v>10.035102235351692</v>
      </c>
      <c r="D9480">
        <f t="shared" si="595"/>
        <v>9.061991259097109</v>
      </c>
      <c r="E9480">
        <f t="shared" si="593"/>
        <v>-5.032701959445494</v>
      </c>
      <c r="F9480">
        <f t="shared" si="594"/>
        <v>25.328089012606515</v>
      </c>
    </row>
    <row r="9481" spans="1:6" x14ac:dyDescent="0.25">
      <c r="A9481">
        <v>12.816974595842957</v>
      </c>
      <c r="B9481">
        <v>4.029289299651615</v>
      </c>
      <c r="C9481">
        <f t="shared" si="592"/>
        <v>10.035367371882279</v>
      </c>
      <c r="D9481">
        <f t="shared" si="595"/>
        <v>9.0617735350430131</v>
      </c>
      <c r="E9481">
        <f t="shared" si="593"/>
        <v>-5.0324842353913981</v>
      </c>
      <c r="F9481">
        <f t="shared" si="594"/>
        <v>25.325897579462946</v>
      </c>
    </row>
    <row r="9482" spans="1:6" x14ac:dyDescent="0.25">
      <c r="A9482">
        <v>12.816397228637413</v>
      </c>
      <c r="B9482">
        <v>4.029289299651615</v>
      </c>
      <c r="C9482">
        <f t="shared" si="592"/>
        <v>10.035632524437393</v>
      </c>
      <c r="D9482">
        <f t="shared" si="595"/>
        <v>9.0615558082927468</v>
      </c>
      <c r="E9482">
        <f t="shared" si="593"/>
        <v>-5.0322665086411318</v>
      </c>
      <c r="F9482">
        <f t="shared" si="594"/>
        <v>25.323706213991205</v>
      </c>
    </row>
    <row r="9483" spans="1:6" x14ac:dyDescent="0.25">
      <c r="A9483">
        <v>12.815242494226329</v>
      </c>
      <c r="B9483">
        <v>4.029289299651615</v>
      </c>
      <c r="C9483">
        <f t="shared" si="592"/>
        <v>10.03616287762776</v>
      </c>
      <c r="D9483">
        <f t="shared" si="595"/>
        <v>9.0611203467028893</v>
      </c>
      <c r="E9483">
        <f t="shared" si="593"/>
        <v>-5.0318310470512744</v>
      </c>
      <c r="F9483">
        <f t="shared" si="594"/>
        <v>25.319323686069126</v>
      </c>
    </row>
    <row r="9484" spans="1:6" x14ac:dyDescent="0.25">
      <c r="A9484">
        <v>12.8135103926097</v>
      </c>
      <c r="B9484">
        <v>4.029289299651615</v>
      </c>
      <c r="C9484">
        <f t="shared" si="592"/>
        <v>10.036958527638351</v>
      </c>
      <c r="D9484">
        <f t="shared" si="595"/>
        <v>9.0604671340916632</v>
      </c>
      <c r="E9484">
        <f t="shared" si="593"/>
        <v>-5.0311778344400482</v>
      </c>
      <c r="F9484">
        <f t="shared" si="594"/>
        <v>25.312750401760852</v>
      </c>
    </row>
    <row r="9485" spans="1:6" x14ac:dyDescent="0.25">
      <c r="A9485">
        <v>12.811778290993072</v>
      </c>
      <c r="B9485">
        <v>4.029289299651615</v>
      </c>
      <c r="C9485">
        <f t="shared" si="592"/>
        <v>10.03775432195852</v>
      </c>
      <c r="D9485">
        <f t="shared" si="595"/>
        <v>9.0598138972036999</v>
      </c>
      <c r="E9485">
        <f t="shared" si="593"/>
        <v>-5.0305245975520849</v>
      </c>
      <c r="F9485">
        <f t="shared" si="594"/>
        <v>25.306177726576568</v>
      </c>
    </row>
    <row r="9486" spans="1:6" x14ac:dyDescent="0.25">
      <c r="A9486">
        <v>12.811778290993072</v>
      </c>
      <c r="B9486">
        <v>4.029289299651615</v>
      </c>
      <c r="C9486">
        <f t="shared" si="592"/>
        <v>10.03775432195852</v>
      </c>
      <c r="D9486">
        <f t="shared" si="595"/>
        <v>9.0598138972036999</v>
      </c>
      <c r="E9486">
        <f t="shared" si="593"/>
        <v>-5.0305245975520849</v>
      </c>
      <c r="F9486">
        <f t="shared" si="594"/>
        <v>25.306177726576568</v>
      </c>
    </row>
    <row r="9487" spans="1:6" x14ac:dyDescent="0.25">
      <c r="A9487">
        <v>12.81120092378753</v>
      </c>
      <c r="B9487">
        <v>4.029289299651615</v>
      </c>
      <c r="C9487">
        <f t="shared" si="592"/>
        <v>10.038019618808384</v>
      </c>
      <c r="D9487">
        <f t="shared" si="595"/>
        <v>9.0595961461785812</v>
      </c>
      <c r="E9487">
        <f t="shared" si="593"/>
        <v>-5.0303068465269662</v>
      </c>
      <c r="F9487">
        <f t="shared" si="594"/>
        <v>25.303986970216073</v>
      </c>
    </row>
    <row r="9488" spans="1:6" x14ac:dyDescent="0.25">
      <c r="A9488">
        <v>12.810046189376445</v>
      </c>
      <c r="B9488">
        <v>4.029289299651615</v>
      </c>
      <c r="C9488">
        <f t="shared" si="592"/>
        <v>10.038550260632723</v>
      </c>
      <c r="D9488">
        <f t="shared" si="595"/>
        <v>9.0591606360333827</v>
      </c>
      <c r="E9488">
        <f t="shared" si="593"/>
        <v>-5.0298713363817678</v>
      </c>
      <c r="F9488">
        <f t="shared" si="594"/>
        <v>25.29960566055491</v>
      </c>
    </row>
    <row r="9489" spans="1:6" x14ac:dyDescent="0.25">
      <c r="A9489">
        <v>12.808891454965357</v>
      </c>
      <c r="B9489">
        <v>4.029289299651615</v>
      </c>
      <c r="C9489">
        <f t="shared" si="592"/>
        <v>10.039080966634188</v>
      </c>
      <c r="D9489">
        <f t="shared" si="595"/>
        <v>9.0587251150935231</v>
      </c>
      <c r="E9489">
        <f t="shared" si="593"/>
        <v>-5.0294358154419081</v>
      </c>
      <c r="F9489">
        <f t="shared" si="594"/>
        <v>25.295224621649812</v>
      </c>
    </row>
    <row r="9490" spans="1:6" x14ac:dyDescent="0.25">
      <c r="A9490">
        <v>12.808891454965357</v>
      </c>
      <c r="B9490">
        <v>4.029289299651615</v>
      </c>
      <c r="C9490">
        <f t="shared" si="592"/>
        <v>10.039080966634188</v>
      </c>
      <c r="D9490">
        <f t="shared" si="595"/>
        <v>9.0587251150935231</v>
      </c>
      <c r="E9490">
        <f t="shared" si="593"/>
        <v>-5.0294358154419081</v>
      </c>
      <c r="F9490">
        <f t="shared" si="594"/>
        <v>25.295224621649812</v>
      </c>
    </row>
    <row r="9491" spans="1:6" x14ac:dyDescent="0.25">
      <c r="A9491">
        <v>12.806004618937644</v>
      </c>
      <c r="B9491">
        <v>4.029289299651615</v>
      </c>
      <c r="C9491">
        <f t="shared" si="592"/>
        <v>10.040408012499327</v>
      </c>
      <c r="D9491">
        <f t="shared" si="595"/>
        <v>9.0576362655062788</v>
      </c>
      <c r="E9491">
        <f t="shared" si="593"/>
        <v>-5.0283469658546638</v>
      </c>
      <c r="F9491">
        <f t="shared" si="594"/>
        <v>25.284273209019805</v>
      </c>
    </row>
    <row r="9492" spans="1:6" x14ac:dyDescent="0.25">
      <c r="A9492">
        <v>12.804849884526559</v>
      </c>
      <c r="B9492">
        <v>4.029289299651615</v>
      </c>
      <c r="C9492">
        <f t="shared" si="592"/>
        <v>10.04093894322461</v>
      </c>
      <c r="D9492">
        <f t="shared" si="595"/>
        <v>9.05720070677196</v>
      </c>
      <c r="E9492">
        <f t="shared" si="593"/>
        <v>-5.027911407120345</v>
      </c>
      <c r="F9492">
        <f t="shared" si="594"/>
        <v>25.279893117850889</v>
      </c>
    </row>
    <row r="9493" spans="1:6" x14ac:dyDescent="0.25">
      <c r="A9493">
        <v>12.803117782909931</v>
      </c>
      <c r="B9493">
        <v>4.029289299651615</v>
      </c>
      <c r="C9493">
        <f t="shared" si="592"/>
        <v>10.041735459760094</v>
      </c>
      <c r="D9493">
        <f t="shared" si="595"/>
        <v>9.0565473484158918</v>
      </c>
      <c r="E9493">
        <f t="shared" si="593"/>
        <v>-5.0272580487642768</v>
      </c>
      <c r="F9493">
        <f t="shared" si="594"/>
        <v>25.273323488865206</v>
      </c>
    </row>
    <row r="9494" spans="1:6" x14ac:dyDescent="0.25">
      <c r="A9494">
        <v>12.801963048498845</v>
      </c>
      <c r="B9494">
        <v>4.029289299651615</v>
      </c>
      <c r="C9494">
        <f t="shared" si="592"/>
        <v>10.042266551101392</v>
      </c>
      <c r="D9494">
        <f t="shared" si="595"/>
        <v>9.056111762673007</v>
      </c>
      <c r="E9494">
        <f t="shared" si="593"/>
        <v>-5.026822463021392</v>
      </c>
      <c r="F9494">
        <f t="shared" si="594"/>
        <v>25.268944074736453</v>
      </c>
    </row>
    <row r="9495" spans="1:6" x14ac:dyDescent="0.25">
      <c r="A9495">
        <v>12.801385681293302</v>
      </c>
      <c r="B9495">
        <v>4.029289299651615</v>
      </c>
      <c r="C9495">
        <f t="shared" si="592"/>
        <v>10.042532120872282</v>
      </c>
      <c r="D9495">
        <f t="shared" si="595"/>
        <v>9.0558939657492878</v>
      </c>
      <c r="E9495">
        <f t="shared" si="593"/>
        <v>-5.0266046660976729</v>
      </c>
      <c r="F9495">
        <f t="shared" si="594"/>
        <v>25.266754469234897</v>
      </c>
    </row>
    <row r="9496" spans="1:6" x14ac:dyDescent="0.25">
      <c r="A9496">
        <v>12.80080831408776</v>
      </c>
      <c r="B9496">
        <v>4.0193100222573808</v>
      </c>
      <c r="C9496">
        <f t="shared" si="592"/>
        <v>10.042797706712209</v>
      </c>
      <c r="D9496">
        <f t="shared" si="595"/>
        <v>9.0556761661237708</v>
      </c>
      <c r="E9496">
        <f t="shared" si="593"/>
        <v>-5.03636614386639</v>
      </c>
      <c r="F9496">
        <f t="shared" si="594"/>
        <v>25.364983935083611</v>
      </c>
    </row>
    <row r="9497" spans="1:6" x14ac:dyDescent="0.25">
      <c r="A9497">
        <v>12.797921478060047</v>
      </c>
      <c r="B9497">
        <v>4.0193100222573808</v>
      </c>
      <c r="C9497">
        <f t="shared" si="592"/>
        <v>10.044125877005131</v>
      </c>
      <c r="D9497">
        <f t="shared" si="595"/>
        <v>9.0545871274619429</v>
      </c>
      <c r="E9497">
        <f t="shared" si="593"/>
        <v>-5.0352771052045622</v>
      </c>
      <c r="F9497">
        <f t="shared" si="594"/>
        <v>25.354015526197234</v>
      </c>
    </row>
    <row r="9498" spans="1:6" x14ac:dyDescent="0.25">
      <c r="A9498">
        <v>12.797921478060047</v>
      </c>
      <c r="B9498">
        <v>4.0193100222573808</v>
      </c>
      <c r="C9498">
        <f t="shared" si="592"/>
        <v>10.044125877005131</v>
      </c>
      <c r="D9498">
        <f t="shared" si="595"/>
        <v>9.0545871274619429</v>
      </c>
      <c r="E9498">
        <f t="shared" si="593"/>
        <v>-5.0352771052045622</v>
      </c>
      <c r="F9498">
        <f t="shared" si="594"/>
        <v>25.354015526197234</v>
      </c>
    </row>
    <row r="9499" spans="1:6" x14ac:dyDescent="0.25">
      <c r="A9499">
        <v>12.795612009237875</v>
      </c>
      <c r="B9499">
        <v>4.0193100222573808</v>
      </c>
      <c r="C9499">
        <f t="shared" si="592"/>
        <v>10.045188702650611</v>
      </c>
      <c r="D9499">
        <f t="shared" si="595"/>
        <v>9.0537158478788253</v>
      </c>
      <c r="E9499">
        <f t="shared" si="593"/>
        <v>-5.0344058256214446</v>
      </c>
      <c r="F9499">
        <f t="shared" si="594"/>
        <v>25.345242017051138</v>
      </c>
    </row>
    <row r="9500" spans="1:6" x14ac:dyDescent="0.25">
      <c r="A9500">
        <v>12.79445727482679</v>
      </c>
      <c r="B9500">
        <v>4.0193100222573808</v>
      </c>
      <c r="C9500">
        <f t="shared" si="592"/>
        <v>10.045720211980104</v>
      </c>
      <c r="D9500">
        <f t="shared" si="595"/>
        <v>9.0532801918647881</v>
      </c>
      <c r="E9500">
        <f t="shared" si="593"/>
        <v>-5.0339701696074073</v>
      </c>
      <c r="F9500">
        <f t="shared" si="594"/>
        <v>25.34085566849723</v>
      </c>
    </row>
    <row r="9501" spans="1:6" x14ac:dyDescent="0.25">
      <c r="A9501">
        <v>12.789260969976905</v>
      </c>
      <c r="B9501">
        <v>4.0193100222573808</v>
      </c>
      <c r="C9501">
        <f t="shared" si="592"/>
        <v>10.048112800553175</v>
      </c>
      <c r="D9501">
        <f t="shared" si="595"/>
        <v>9.0513196059143262</v>
      </c>
      <c r="E9501">
        <f t="shared" si="593"/>
        <v>-5.0320095836569454</v>
      </c>
      <c r="F9501">
        <f t="shared" si="594"/>
        <v>25.321120450015346</v>
      </c>
    </row>
    <row r="9502" spans="1:6" x14ac:dyDescent="0.25">
      <c r="A9502">
        <v>12.788683602771362</v>
      </c>
      <c r="B9502">
        <v>4.0193100222573808</v>
      </c>
      <c r="C9502">
        <f t="shared" si="592"/>
        <v>10.04837872422474</v>
      </c>
      <c r="D9502">
        <f t="shared" si="595"/>
        <v>9.051101749502795</v>
      </c>
      <c r="E9502">
        <f t="shared" si="593"/>
        <v>-5.0317917272454142</v>
      </c>
      <c r="F9502">
        <f t="shared" si="594"/>
        <v>25.318927986375389</v>
      </c>
    </row>
    <row r="9503" spans="1:6" x14ac:dyDescent="0.25">
      <c r="A9503">
        <v>12.788683602771362</v>
      </c>
      <c r="B9503">
        <v>4.0193100222573808</v>
      </c>
      <c r="C9503">
        <f t="shared" si="592"/>
        <v>10.04837872422474</v>
      </c>
      <c r="D9503">
        <f t="shared" si="595"/>
        <v>9.051101749502795</v>
      </c>
      <c r="E9503">
        <f t="shared" si="593"/>
        <v>-5.0317917272454142</v>
      </c>
      <c r="F9503">
        <f t="shared" si="594"/>
        <v>25.318927986375389</v>
      </c>
    </row>
    <row r="9504" spans="1:6" x14ac:dyDescent="0.25">
      <c r="A9504">
        <v>12.78810623556582</v>
      </c>
      <c r="B9504">
        <v>4.0193100222573808</v>
      </c>
      <c r="C9504">
        <f t="shared" si="592"/>
        <v>10.048644664001747</v>
      </c>
      <c r="D9504">
        <f t="shared" si="595"/>
        <v>9.0508838903848545</v>
      </c>
      <c r="E9504">
        <f t="shared" si="593"/>
        <v>-5.0315738681274738</v>
      </c>
      <c r="F9504">
        <f t="shared" si="594"/>
        <v>25.316735590423267</v>
      </c>
    </row>
    <row r="9505" spans="1:6" x14ac:dyDescent="0.25">
      <c r="A9505">
        <v>12.786951501154734</v>
      </c>
      <c r="B9505">
        <v>4.0193100222573808</v>
      </c>
      <c r="C9505">
        <f t="shared" si="592"/>
        <v>10.049176591878672</v>
      </c>
      <c r="D9505">
        <f t="shared" si="595"/>
        <v>9.0504481640289534</v>
      </c>
      <c r="E9505">
        <f t="shared" si="593"/>
        <v>-5.0311381417715726</v>
      </c>
      <c r="F9505">
        <f t="shared" si="594"/>
        <v>25.312351001588713</v>
      </c>
    </row>
    <row r="9506" spans="1:6" x14ac:dyDescent="0.25">
      <c r="A9506">
        <v>12.785796766743649</v>
      </c>
      <c r="B9506">
        <v>4.0193100222573808</v>
      </c>
      <c r="C9506">
        <f t="shared" si="592"/>
        <v>10.049708584197214</v>
      </c>
      <c r="D9506">
        <f t="shared" si="595"/>
        <v>9.0500124268449404</v>
      </c>
      <c r="E9506">
        <f t="shared" si="593"/>
        <v>-5.0307024045875597</v>
      </c>
      <c r="F9506">
        <f t="shared" si="594"/>
        <v>25.307966683523055</v>
      </c>
    </row>
    <row r="9507" spans="1:6" x14ac:dyDescent="0.25">
      <c r="A9507">
        <v>12.785219399538105</v>
      </c>
      <c r="B9507">
        <v>4.0193100222573808</v>
      </c>
      <c r="C9507">
        <f t="shared" si="592"/>
        <v>10.049974604526238</v>
      </c>
      <c r="D9507">
        <f t="shared" si="595"/>
        <v>9.0497945541918678</v>
      </c>
      <c r="E9507">
        <f t="shared" si="593"/>
        <v>-5.0304845319344871</v>
      </c>
      <c r="F9507">
        <f t="shared" si="594"/>
        <v>25.305774626032136</v>
      </c>
    </row>
    <row r="9508" spans="1:6" x14ac:dyDescent="0.25">
      <c r="A9508">
        <v>12.784642032332565</v>
      </c>
      <c r="B9508">
        <v>4.0193100222573808</v>
      </c>
      <c r="C9508">
        <f t="shared" si="592"/>
        <v>10.050240640970634</v>
      </c>
      <c r="D9508">
        <f t="shared" si="595"/>
        <v>9.0495766788311478</v>
      </c>
      <c r="E9508">
        <f t="shared" si="593"/>
        <v>-5.030266656573767</v>
      </c>
      <c r="F9508">
        <f t="shared" si="594"/>
        <v>25.303582636237824</v>
      </c>
    </row>
    <row r="9509" spans="1:6" x14ac:dyDescent="0.25">
      <c r="A9509">
        <v>12.782909930715936</v>
      </c>
      <c r="B9509">
        <v>4.0193100222573808</v>
      </c>
      <c r="C9509">
        <f t="shared" si="592"/>
        <v>10.0510388470127</v>
      </c>
      <c r="D9509">
        <f t="shared" si="595"/>
        <v>9.0489230365009394</v>
      </c>
      <c r="E9509">
        <f t="shared" si="593"/>
        <v>-5.0296130142435587</v>
      </c>
      <c r="F9509">
        <f t="shared" si="594"/>
        <v>25.297007073048174</v>
      </c>
    </row>
    <row r="9510" spans="1:6" x14ac:dyDescent="0.25">
      <c r="A9510">
        <v>12.782332563510392</v>
      </c>
      <c r="B9510">
        <v>4.0193100222573808</v>
      </c>
      <c r="C9510">
        <f t="shared" si="592"/>
        <v>10.051304947935206</v>
      </c>
      <c r="D9510">
        <f t="shared" si="595"/>
        <v>9.0487051503074962</v>
      </c>
      <c r="E9510">
        <f t="shared" si="593"/>
        <v>-5.0293951280501155</v>
      </c>
      <c r="F9510">
        <f t="shared" si="594"/>
        <v>25.294815354054236</v>
      </c>
    </row>
    <row r="9511" spans="1:6" x14ac:dyDescent="0.25">
      <c r="A9511">
        <v>12.782332563510392</v>
      </c>
      <c r="B9511">
        <v>4.0193100222573808</v>
      </c>
      <c r="C9511">
        <f t="shared" si="592"/>
        <v>10.051304947935206</v>
      </c>
      <c r="D9511">
        <f t="shared" si="595"/>
        <v>9.0487051503074962</v>
      </c>
      <c r="E9511">
        <f t="shared" si="593"/>
        <v>-5.0293951280501155</v>
      </c>
      <c r="F9511">
        <f t="shared" si="594"/>
        <v>25.294815354054236</v>
      </c>
    </row>
    <row r="9512" spans="1:6" x14ac:dyDescent="0.25">
      <c r="A9512">
        <v>12.781177829099308</v>
      </c>
      <c r="B9512">
        <v>4.0193100222573808</v>
      </c>
      <c r="C9512">
        <f t="shared" si="592"/>
        <v>10.051837198152903</v>
      </c>
      <c r="D9512">
        <f t="shared" si="595"/>
        <v>9.0482693697942853</v>
      </c>
      <c r="E9512">
        <f t="shared" si="593"/>
        <v>-5.0289593475369045</v>
      </c>
      <c r="F9512">
        <f t="shared" si="594"/>
        <v>25.29043211917881</v>
      </c>
    </row>
    <row r="9513" spans="1:6" x14ac:dyDescent="0.25">
      <c r="A9513">
        <v>12.780023094688223</v>
      </c>
      <c r="B9513">
        <v>4.0193100222573808</v>
      </c>
      <c r="C9513">
        <f t="shared" si="592"/>
        <v>10.052369512878579</v>
      </c>
      <c r="D9513">
        <f t="shared" si="595"/>
        <v>9.0478335784445818</v>
      </c>
      <c r="E9513">
        <f t="shared" si="593"/>
        <v>-5.028523556187201</v>
      </c>
      <c r="F9513">
        <f t="shared" si="594"/>
        <v>25.286049155129575</v>
      </c>
    </row>
    <row r="9514" spans="1:6" x14ac:dyDescent="0.25">
      <c r="A9514">
        <v>12.778868360277135</v>
      </c>
      <c r="B9514">
        <v>4.0193100222573808</v>
      </c>
      <c r="C9514">
        <f t="shared" si="592"/>
        <v>10.052901892125524</v>
      </c>
      <c r="D9514">
        <f t="shared" si="595"/>
        <v>9.047397776256707</v>
      </c>
      <c r="E9514">
        <f t="shared" si="593"/>
        <v>-5.0280877539993263</v>
      </c>
      <c r="F9514">
        <f t="shared" si="594"/>
        <v>25.28166646191799</v>
      </c>
    </row>
    <row r="9515" spans="1:6" x14ac:dyDescent="0.25">
      <c r="A9515">
        <v>12.777136258660507</v>
      </c>
      <c r="B9515">
        <v>4.0093307448631466</v>
      </c>
      <c r="C9515">
        <f t="shared" si="592"/>
        <v>10.053700582002392</v>
      </c>
      <c r="D9515">
        <f t="shared" si="595"/>
        <v>9.0467440526496397</v>
      </c>
      <c r="E9515">
        <f t="shared" si="593"/>
        <v>-5.0374133077864931</v>
      </c>
      <c r="F9515">
        <f t="shared" si="594"/>
        <v>25.375532833464458</v>
      </c>
    </row>
    <row r="9516" spans="1:6" x14ac:dyDescent="0.25">
      <c r="A9516">
        <v>12.777136258660507</v>
      </c>
      <c r="B9516">
        <v>4.0093307448631466</v>
      </c>
      <c r="C9516">
        <f t="shared" si="592"/>
        <v>10.053700582002392</v>
      </c>
      <c r="D9516">
        <f t="shared" si="595"/>
        <v>9.0467440526496397</v>
      </c>
      <c r="E9516">
        <f t="shared" si="593"/>
        <v>-5.0374133077864931</v>
      </c>
      <c r="F9516">
        <f t="shared" si="594"/>
        <v>25.375532833464458</v>
      </c>
    </row>
    <row r="9517" spans="1:6" x14ac:dyDescent="0.25">
      <c r="A9517">
        <v>12.776558891454966</v>
      </c>
      <c r="B9517">
        <v>4.0093307448631466</v>
      </c>
      <c r="C9517">
        <f t="shared" si="592"/>
        <v>10.053966844236378</v>
      </c>
      <c r="D9517">
        <f t="shared" si="595"/>
        <v>9.0465261393597149</v>
      </c>
      <c r="E9517">
        <f t="shared" si="593"/>
        <v>-5.0371953944965684</v>
      </c>
      <c r="F9517">
        <f t="shared" si="594"/>
        <v>25.373337442337441</v>
      </c>
    </row>
    <row r="9518" spans="1:6" x14ac:dyDescent="0.25">
      <c r="A9518">
        <v>12.776558891454966</v>
      </c>
      <c r="B9518">
        <v>4.0093307448631466</v>
      </c>
      <c r="C9518">
        <f t="shared" si="592"/>
        <v>10.053966844236378</v>
      </c>
      <c r="D9518">
        <f t="shared" si="595"/>
        <v>9.0465261393597149</v>
      </c>
      <c r="E9518">
        <f t="shared" si="593"/>
        <v>-5.0371953944965684</v>
      </c>
      <c r="F9518">
        <f t="shared" si="594"/>
        <v>25.373337442337441</v>
      </c>
    </row>
    <row r="9519" spans="1:6" x14ac:dyDescent="0.25">
      <c r="A9519">
        <v>12.773672055427252</v>
      </c>
      <c r="B9519">
        <v>4.0093307448631466</v>
      </c>
      <c r="C9519">
        <f t="shared" si="592"/>
        <v>10.05529839754384</v>
      </c>
      <c r="D9519">
        <f t="shared" si="595"/>
        <v>9.0454365322438548</v>
      </c>
      <c r="E9519">
        <f t="shared" si="593"/>
        <v>-5.0361057873807082</v>
      </c>
      <c r="F9519">
        <f t="shared" si="594"/>
        <v>25.362361501689463</v>
      </c>
    </row>
    <row r="9520" spans="1:6" x14ac:dyDescent="0.25">
      <c r="A9520">
        <v>12.770785219399539</v>
      </c>
      <c r="B9520">
        <v>4.0093307448631466</v>
      </c>
      <c r="C9520">
        <f t="shared" si="592"/>
        <v>10.056630354566343</v>
      </c>
      <c r="D9520">
        <f t="shared" si="595"/>
        <v>9.0443468573316661</v>
      </c>
      <c r="E9520">
        <f t="shared" si="593"/>
        <v>-5.0350161124685195</v>
      </c>
      <c r="F9520">
        <f t="shared" si="594"/>
        <v>25.351387252817602</v>
      </c>
    </row>
    <row r="9521" spans="1:6" x14ac:dyDescent="0.25">
      <c r="A9521">
        <v>12.770207852193995</v>
      </c>
      <c r="B9521">
        <v>4.0093307448631466</v>
      </c>
      <c r="C9521">
        <f t="shared" si="592"/>
        <v>10.056896794434948</v>
      </c>
      <c r="D9521">
        <f t="shared" si="595"/>
        <v>9.0441289142113597</v>
      </c>
      <c r="E9521">
        <f t="shared" si="593"/>
        <v>-5.0347981693482131</v>
      </c>
      <c r="F9521">
        <f t="shared" si="594"/>
        <v>25.349192606072119</v>
      </c>
    </row>
    <row r="9522" spans="1:6" x14ac:dyDescent="0.25">
      <c r="A9522">
        <v>12.769630484988454</v>
      </c>
      <c r="B9522">
        <v>4.0093307448631466</v>
      </c>
      <c r="C9522">
        <f t="shared" si="592"/>
        <v>10.057163250462137</v>
      </c>
      <c r="D9522">
        <f t="shared" si="595"/>
        <v>9.04391096837794</v>
      </c>
      <c r="E9522">
        <f t="shared" si="593"/>
        <v>-5.0345802235147934</v>
      </c>
      <c r="F9522">
        <f t="shared" si="594"/>
        <v>25.346998027006268</v>
      </c>
    </row>
    <row r="9523" spans="1:6" x14ac:dyDescent="0.25">
      <c r="A9523">
        <v>12.769630484988454</v>
      </c>
      <c r="B9523">
        <v>4.0093307448631466</v>
      </c>
      <c r="C9523">
        <f t="shared" si="592"/>
        <v>10.057163250462137</v>
      </c>
      <c r="D9523">
        <f t="shared" si="595"/>
        <v>9.04391096837794</v>
      </c>
      <c r="E9523">
        <f t="shared" si="593"/>
        <v>-5.0345802235147934</v>
      </c>
      <c r="F9523">
        <f t="shared" si="594"/>
        <v>25.346998027006268</v>
      </c>
    </row>
    <row r="9524" spans="1:6" x14ac:dyDescent="0.25">
      <c r="A9524">
        <v>12.769630484988454</v>
      </c>
      <c r="B9524">
        <v>4.0093307448631466</v>
      </c>
      <c r="C9524">
        <f t="shared" si="592"/>
        <v>10.057163250462137</v>
      </c>
      <c r="D9524">
        <f t="shared" si="595"/>
        <v>9.04391096837794</v>
      </c>
      <c r="E9524">
        <f t="shared" si="593"/>
        <v>-5.0345802235147934</v>
      </c>
      <c r="F9524">
        <f t="shared" si="594"/>
        <v>25.346998027006268</v>
      </c>
    </row>
    <row r="9525" spans="1:6" x14ac:dyDescent="0.25">
      <c r="A9525">
        <v>12.768475750577366</v>
      </c>
      <c r="B9525">
        <v>4.0093307448631466</v>
      </c>
      <c r="C9525">
        <f t="shared" si="592"/>
        <v>10.057696210998941</v>
      </c>
      <c r="D9525">
        <f t="shared" si="595"/>
        <v>9.0434750685709151</v>
      </c>
      <c r="E9525">
        <f t="shared" si="593"/>
        <v>-5.0341443237077685</v>
      </c>
      <c r="F9525">
        <f t="shared" si="594"/>
        <v>25.342609071919146</v>
      </c>
    </row>
    <row r="9526" spans="1:6" x14ac:dyDescent="0.25">
      <c r="A9526">
        <v>12.763279445727484</v>
      </c>
      <c r="B9526">
        <v>4.0093307448631466</v>
      </c>
      <c r="C9526">
        <f t="shared" si="592"/>
        <v>10.060095333704346</v>
      </c>
      <c r="D9526">
        <f t="shared" si="595"/>
        <v>9.0415133850846381</v>
      </c>
      <c r="E9526">
        <f t="shared" si="593"/>
        <v>-5.0321826402214915</v>
      </c>
      <c r="F9526">
        <f t="shared" si="594"/>
        <v>25.322862124546543</v>
      </c>
    </row>
    <row r="9527" spans="1:6" x14ac:dyDescent="0.25">
      <c r="A9527">
        <v>12.758660508083141</v>
      </c>
      <c r="B9527">
        <v>4.0093307448631466</v>
      </c>
      <c r="C9527">
        <f t="shared" si="592"/>
        <v>10.062228987326257</v>
      </c>
      <c r="D9527">
        <f t="shared" si="595"/>
        <v>9.0397694817715042</v>
      </c>
      <c r="E9527">
        <f t="shared" si="593"/>
        <v>-5.0304387369083576</v>
      </c>
      <c r="F9527">
        <f t="shared" si="594"/>
        <v>25.305313885788152</v>
      </c>
    </row>
    <row r="9528" spans="1:6" x14ac:dyDescent="0.25">
      <c r="A9528">
        <v>12.758660508083141</v>
      </c>
      <c r="B9528">
        <v>4.0093307448631466</v>
      </c>
      <c r="C9528">
        <f t="shared" si="592"/>
        <v>10.062228987326257</v>
      </c>
      <c r="D9528">
        <f t="shared" si="595"/>
        <v>9.0397694817715042</v>
      </c>
      <c r="E9528">
        <f t="shared" si="593"/>
        <v>-5.0304387369083576</v>
      </c>
      <c r="F9528">
        <f t="shared" si="594"/>
        <v>25.305313885788152</v>
      </c>
    </row>
    <row r="9529" spans="1:6" x14ac:dyDescent="0.25">
      <c r="A9529">
        <v>12.757505773672056</v>
      </c>
      <c r="B9529">
        <v>4.0093307448631466</v>
      </c>
      <c r="C9529">
        <f t="shared" si="592"/>
        <v>10.062762562617705</v>
      </c>
      <c r="D9529">
        <f t="shared" si="595"/>
        <v>9.0393334787741928</v>
      </c>
      <c r="E9529">
        <f t="shared" si="593"/>
        <v>-5.0300027339110462</v>
      </c>
      <c r="F9529">
        <f t="shared" si="594"/>
        <v>25.3009275031526</v>
      </c>
    </row>
    <row r="9530" spans="1:6" x14ac:dyDescent="0.25">
      <c r="A9530">
        <v>12.756928406466512</v>
      </c>
      <c r="B9530">
        <v>4.0093307448631466</v>
      </c>
      <c r="C9530">
        <f t="shared" si="592"/>
        <v>10.063029374555503</v>
      </c>
      <c r="D9530">
        <f t="shared" si="595"/>
        <v>9.0391154731990255</v>
      </c>
      <c r="E9530">
        <f t="shared" si="593"/>
        <v>-5.029784728335879</v>
      </c>
      <c r="F9530">
        <f t="shared" si="594"/>
        <v>25.298734413400833</v>
      </c>
    </row>
    <row r="9531" spans="1:6" x14ac:dyDescent="0.25">
      <c r="A9531">
        <v>12.755773672055428</v>
      </c>
      <c r="B9531">
        <v>4.0093307448631466</v>
      </c>
      <c r="C9531">
        <f t="shared" si="592"/>
        <v>10.063563047023612</v>
      </c>
      <c r="D9531">
        <f t="shared" si="595"/>
        <v>9.0386794538946127</v>
      </c>
      <c r="E9531">
        <f t="shared" si="593"/>
        <v>-5.0293487090314661</v>
      </c>
      <c r="F9531">
        <f t="shared" si="594"/>
        <v>25.294348437036476</v>
      </c>
    </row>
    <row r="9532" spans="1:6" x14ac:dyDescent="0.25">
      <c r="A9532">
        <v>12.752309468822171</v>
      </c>
      <c r="B9532">
        <v>4.0093307448631466</v>
      </c>
      <c r="C9532">
        <f t="shared" si="592"/>
        <v>10.065164453288352</v>
      </c>
      <c r="D9532">
        <f t="shared" si="595"/>
        <v>9.0373713307335386</v>
      </c>
      <c r="E9532">
        <f t="shared" si="593"/>
        <v>-5.028040585870392</v>
      </c>
      <c r="F9532">
        <f t="shared" si="594"/>
        <v>25.281192133159877</v>
      </c>
    </row>
    <row r="9533" spans="1:6" x14ac:dyDescent="0.25">
      <c r="A9533">
        <v>12.748267898383371</v>
      </c>
      <c r="B9533">
        <v>4.0093307448631466</v>
      </c>
      <c r="C9533">
        <f t="shared" si="592"/>
        <v>10.06703349819216</v>
      </c>
      <c r="D9533">
        <f t="shared" si="595"/>
        <v>9.0358450632986127</v>
      </c>
      <c r="E9533">
        <f t="shared" si="593"/>
        <v>-5.0265143184354661</v>
      </c>
      <c r="F9533">
        <f t="shared" si="594"/>
        <v>25.265846193436758</v>
      </c>
    </row>
    <row r="9534" spans="1:6" x14ac:dyDescent="0.25">
      <c r="A9534">
        <v>12.747113163972287</v>
      </c>
      <c r="B9534">
        <v>3.9993514674689128</v>
      </c>
      <c r="C9534">
        <f t="shared" si="592"/>
        <v>10.067567656995015</v>
      </c>
      <c r="D9534">
        <f t="shared" si="595"/>
        <v>9.0354089624017053</v>
      </c>
      <c r="E9534">
        <f t="shared" si="593"/>
        <v>-5.036057494932793</v>
      </c>
      <c r="F9534">
        <f t="shared" si="594"/>
        <v>25.361875092268757</v>
      </c>
    </row>
    <row r="9535" spans="1:6" x14ac:dyDescent="0.25">
      <c r="A9535">
        <v>12.746535796766745</v>
      </c>
      <c r="B9535">
        <v>3.9993514674689128</v>
      </c>
      <c r="C9535">
        <f t="shared" si="592"/>
        <v>10.067834760733676</v>
      </c>
      <c r="D9535">
        <f t="shared" si="595"/>
        <v>9.0351909078710442</v>
      </c>
      <c r="E9535">
        <f t="shared" si="593"/>
        <v>-5.0358394404021318</v>
      </c>
      <c r="F9535">
        <f t="shared" si="594"/>
        <v>25.359678869509658</v>
      </c>
    </row>
    <row r="9536" spans="1:6" x14ac:dyDescent="0.25">
      <c r="A9536">
        <v>12.744803695150116</v>
      </c>
      <c r="B9536">
        <v>3.9993514674689128</v>
      </c>
      <c r="C9536">
        <f t="shared" si="592"/>
        <v>10.06863616931871</v>
      </c>
      <c r="D9536">
        <f t="shared" si="595"/>
        <v>9.03453672794768</v>
      </c>
      <c r="E9536">
        <f t="shared" si="593"/>
        <v>-5.0351852604787677</v>
      </c>
      <c r="F9536">
        <f t="shared" si="594"/>
        <v>25.353090607342637</v>
      </c>
    </row>
    <row r="9537" spans="1:6" x14ac:dyDescent="0.25">
      <c r="A9537">
        <v>12.743071593533488</v>
      </c>
      <c r="B9537">
        <v>3.9993514674689128</v>
      </c>
      <c r="C9537">
        <f t="shared" si="592"/>
        <v>10.069437723992513</v>
      </c>
      <c r="D9537">
        <f t="shared" si="595"/>
        <v>9.0338825235228022</v>
      </c>
      <c r="E9537">
        <f t="shared" si="593"/>
        <v>-5.0345310560538898</v>
      </c>
      <c r="F9537">
        <f t="shared" si="594"/>
        <v>25.346502954371097</v>
      </c>
    </row>
    <row r="9538" spans="1:6" x14ac:dyDescent="0.25">
      <c r="A9538">
        <v>12.742494226327945</v>
      </c>
      <c r="B9538">
        <v>3.9993514674689128</v>
      </c>
      <c r="C9538">
        <f t="shared" ref="C9538:C9601" si="596">(LN($I$2/A9538)/(LN($I$2/$I$3)))^$I$4</f>
        <v>10.069704941355774</v>
      </c>
      <c r="D9538">
        <f t="shared" si="595"/>
        <v>9.0336644499354115</v>
      </c>
      <c r="E9538">
        <f t="shared" ref="E9538:E9601" si="597">B9538-D9538</f>
        <v>-5.0343129824664992</v>
      </c>
      <c r="F9538">
        <f t="shared" si="594"/>
        <v>25.344307205430738</v>
      </c>
    </row>
    <row r="9539" spans="1:6" x14ac:dyDescent="0.25">
      <c r="A9539">
        <v>12.741339491916859</v>
      </c>
      <c r="B9539">
        <v>3.9993514674689128</v>
      </c>
      <c r="C9539">
        <f t="shared" si="596"/>
        <v>10.070239424800336</v>
      </c>
      <c r="D9539">
        <f t="shared" si="595"/>
        <v>9.0332282945907121</v>
      </c>
      <c r="E9539">
        <f t="shared" si="597"/>
        <v>-5.0338768271217997</v>
      </c>
      <c r="F9539">
        <f t="shared" ref="F9539:F9602" si="598">E9539^2</f>
        <v>25.339915910633838</v>
      </c>
    </row>
    <row r="9540" spans="1:6" x14ac:dyDescent="0.25">
      <c r="A9540">
        <v>12.741339491916859</v>
      </c>
      <c r="B9540">
        <v>3.9993514674689128</v>
      </c>
      <c r="C9540">
        <f t="shared" si="596"/>
        <v>10.070239424800336</v>
      </c>
      <c r="D9540">
        <f t="shared" ref="D9540:D9603" si="599">(1/(1+C9540))*100</f>
        <v>9.0332282945907121</v>
      </c>
      <c r="E9540">
        <f t="shared" si="597"/>
        <v>-5.0338768271217997</v>
      </c>
      <c r="F9540">
        <f t="shared" si="598"/>
        <v>25.339915910633838</v>
      </c>
    </row>
    <row r="9541" spans="1:6" x14ac:dyDescent="0.25">
      <c r="A9541">
        <v>12.739607390300232</v>
      </c>
      <c r="B9541">
        <v>3.9993514674689128</v>
      </c>
      <c r="C9541">
        <f t="shared" si="596"/>
        <v>10.071041271787445</v>
      </c>
      <c r="D9541">
        <f t="shared" si="599"/>
        <v>9.0325740411457041</v>
      </c>
      <c r="E9541">
        <f t="shared" si="597"/>
        <v>-5.0332225736767917</v>
      </c>
      <c r="F9541">
        <f t="shared" si="598"/>
        <v>25.333329476169627</v>
      </c>
    </row>
    <row r="9542" spans="1:6" x14ac:dyDescent="0.25">
      <c r="A9542">
        <v>12.738452655889144</v>
      </c>
      <c r="B9542">
        <v>3.9993514674689128</v>
      </c>
      <c r="C9542">
        <f t="shared" si="596"/>
        <v>10.071575917678611</v>
      </c>
      <c r="D9542">
        <f t="shared" si="599"/>
        <v>9.0321378585612493</v>
      </c>
      <c r="E9542">
        <f t="shared" si="597"/>
        <v>-5.0327863910923369</v>
      </c>
      <c r="F9542">
        <f t="shared" si="598"/>
        <v>25.328938858364229</v>
      </c>
    </row>
    <row r="9543" spans="1:6" x14ac:dyDescent="0.25">
      <c r="A9543">
        <v>12.737875288683604</v>
      </c>
      <c r="B9543">
        <v>3.9993514674689128</v>
      </c>
      <c r="C9543">
        <f t="shared" si="596"/>
        <v>10.071843264999153</v>
      </c>
      <c r="D9543">
        <f t="shared" si="599"/>
        <v>9.0319197631820565</v>
      </c>
      <c r="E9543">
        <f t="shared" si="597"/>
        <v>-5.0325682957131441</v>
      </c>
      <c r="F9543">
        <f t="shared" si="598"/>
        <v>25.3267436510171</v>
      </c>
    </row>
    <row r="9544" spans="1:6" x14ac:dyDescent="0.25">
      <c r="A9544">
        <v>12.736143187066975</v>
      </c>
      <c r="B9544">
        <v>3.9993514674689128</v>
      </c>
      <c r="C9544">
        <f t="shared" si="596"/>
        <v>10.072645404480772</v>
      </c>
      <c r="D9544">
        <f t="shared" si="599"/>
        <v>9.0312654606940601</v>
      </c>
      <c r="E9544">
        <f t="shared" si="597"/>
        <v>-5.0319139932251478</v>
      </c>
      <c r="F9544">
        <f t="shared" si="598"/>
        <v>25.320158435215053</v>
      </c>
    </row>
    <row r="9545" spans="1:6" x14ac:dyDescent="0.25">
      <c r="A9545">
        <v>12.736143187066975</v>
      </c>
      <c r="B9545">
        <v>3.9993514674689128</v>
      </c>
      <c r="C9545">
        <f t="shared" si="596"/>
        <v>10.072645404480772</v>
      </c>
      <c r="D9545">
        <f t="shared" si="599"/>
        <v>9.0312654606940601</v>
      </c>
      <c r="E9545">
        <f t="shared" si="597"/>
        <v>-5.0319139932251478</v>
      </c>
      <c r="F9545">
        <f t="shared" si="598"/>
        <v>25.320158435215053</v>
      </c>
    </row>
    <row r="9546" spans="1:6" x14ac:dyDescent="0.25">
      <c r="A9546">
        <v>12.732678983833718</v>
      </c>
      <c r="B9546">
        <v>3.9993514674689128</v>
      </c>
      <c r="C9546">
        <f t="shared" si="596"/>
        <v>10.074250122435101</v>
      </c>
      <c r="D9546">
        <f t="shared" si="599"/>
        <v>9.0299567821221594</v>
      </c>
      <c r="E9546">
        <f t="shared" si="597"/>
        <v>-5.030605314653247</v>
      </c>
      <c r="F9546">
        <f t="shared" si="598"/>
        <v>25.306989831817493</v>
      </c>
    </row>
    <row r="9547" spans="1:6" x14ac:dyDescent="0.25">
      <c r="A9547">
        <v>12.732101616628176</v>
      </c>
      <c r="B9547">
        <v>3.9993514674689128</v>
      </c>
      <c r="C9547">
        <f t="shared" si="596"/>
        <v>10.074517632353341</v>
      </c>
      <c r="D9547">
        <f t="shared" si="599"/>
        <v>9.0297386594841633</v>
      </c>
      <c r="E9547">
        <f t="shared" si="597"/>
        <v>-5.030387192015251</v>
      </c>
      <c r="F9547">
        <f t="shared" si="598"/>
        <v>25.304795301591081</v>
      </c>
    </row>
    <row r="9548" spans="1:6" x14ac:dyDescent="0.25">
      <c r="A9548">
        <v>12.732101616628176</v>
      </c>
      <c r="B9548">
        <v>3.9993514674689128</v>
      </c>
      <c r="C9548">
        <f t="shared" si="596"/>
        <v>10.074517632353341</v>
      </c>
      <c r="D9548">
        <f t="shared" si="599"/>
        <v>9.0297386594841633</v>
      </c>
      <c r="E9548">
        <f t="shared" si="597"/>
        <v>-5.030387192015251</v>
      </c>
      <c r="F9548">
        <f t="shared" si="598"/>
        <v>25.304795301591081</v>
      </c>
    </row>
    <row r="9549" spans="1:6" x14ac:dyDescent="0.25">
      <c r="A9549">
        <v>12.729792147806004</v>
      </c>
      <c r="B9549">
        <v>3.9993514674689128</v>
      </c>
      <c r="C9549">
        <f t="shared" si="596"/>
        <v>10.075587834733261</v>
      </c>
      <c r="D9549">
        <f t="shared" si="599"/>
        <v>9.0288661416595897</v>
      </c>
      <c r="E9549">
        <f t="shared" si="597"/>
        <v>-5.0295146741906773</v>
      </c>
      <c r="F9549">
        <f t="shared" si="598"/>
        <v>25.296017857899354</v>
      </c>
    </row>
    <row r="9550" spans="1:6" x14ac:dyDescent="0.25">
      <c r="A9550">
        <v>12.728637413394919</v>
      </c>
      <c r="B9550">
        <v>3.9993514674689128</v>
      </c>
      <c r="C9550">
        <f t="shared" si="596"/>
        <v>10.076123033570932</v>
      </c>
      <c r="D9550">
        <f t="shared" si="599"/>
        <v>9.0284298663807903</v>
      </c>
      <c r="E9550">
        <f t="shared" si="597"/>
        <v>-5.0290783989118779</v>
      </c>
      <c r="F9550">
        <f t="shared" si="598"/>
        <v>25.291629542402056</v>
      </c>
    </row>
    <row r="9551" spans="1:6" x14ac:dyDescent="0.25">
      <c r="A9551">
        <v>12.72632794457275</v>
      </c>
      <c r="B9551">
        <v>3.9993514674689128</v>
      </c>
      <c r="C9551">
        <f t="shared" si="596"/>
        <v>10.077193626608981</v>
      </c>
      <c r="D9551">
        <f t="shared" si="599"/>
        <v>9.0275572830816913</v>
      </c>
      <c r="E9551">
        <f t="shared" si="597"/>
        <v>-5.0282058156127789</v>
      </c>
      <c r="F9551">
        <f t="shared" si="598"/>
        <v>25.28285372416217</v>
      </c>
    </row>
    <row r="9552" spans="1:6" x14ac:dyDescent="0.25">
      <c r="A9552">
        <v>12.72632794457275</v>
      </c>
      <c r="B9552">
        <v>3.9993514674689128</v>
      </c>
      <c r="C9552">
        <f t="shared" si="596"/>
        <v>10.077193626608981</v>
      </c>
      <c r="D9552">
        <f t="shared" si="599"/>
        <v>9.0275572830816913</v>
      </c>
      <c r="E9552">
        <f t="shared" si="597"/>
        <v>-5.0282058156127789</v>
      </c>
      <c r="F9552">
        <f t="shared" si="598"/>
        <v>25.28285372416217</v>
      </c>
    </row>
    <row r="9553" spans="1:6" x14ac:dyDescent="0.25">
      <c r="A9553">
        <v>12.725750577367206</v>
      </c>
      <c r="B9553">
        <v>3.9993514674689128</v>
      </c>
      <c r="C9553">
        <f t="shared" si="596"/>
        <v>10.07746131557888</v>
      </c>
      <c r="D9553">
        <f t="shared" si="599"/>
        <v>9.0273391304345303</v>
      </c>
      <c r="E9553">
        <f t="shared" si="597"/>
        <v>-5.0279876629656179</v>
      </c>
      <c r="F9553">
        <f t="shared" si="598"/>
        <v>25.280659938934456</v>
      </c>
    </row>
    <row r="9554" spans="1:6" x14ac:dyDescent="0.25">
      <c r="A9554">
        <v>12.725173210161662</v>
      </c>
      <c r="B9554">
        <v>3.989372190074679</v>
      </c>
      <c r="C9554">
        <f t="shared" si="596"/>
        <v>10.077729020836312</v>
      </c>
      <c r="D9554">
        <f t="shared" si="599"/>
        <v>9.0271209750579828</v>
      </c>
      <c r="E9554">
        <f t="shared" si="597"/>
        <v>-5.0377487849833038</v>
      </c>
      <c r="F9554">
        <f t="shared" si="598"/>
        <v>25.378912820600753</v>
      </c>
    </row>
    <row r="9555" spans="1:6" x14ac:dyDescent="0.25">
      <c r="A9555">
        <v>12.724018475750578</v>
      </c>
      <c r="B9555">
        <v>3.989372190074679</v>
      </c>
      <c r="C9555">
        <f t="shared" si="596"/>
        <v>10.078264480220447</v>
      </c>
      <c r="D9555">
        <f t="shared" si="599"/>
        <v>9.0266846561159273</v>
      </c>
      <c r="E9555">
        <f t="shared" si="597"/>
        <v>-5.0373124660412483</v>
      </c>
      <c r="F9555">
        <f t="shared" si="598"/>
        <v>25.374516880534561</v>
      </c>
    </row>
    <row r="9556" spans="1:6" x14ac:dyDescent="0.25">
      <c r="A9556">
        <v>12.723441108545034</v>
      </c>
      <c r="B9556">
        <v>3.989372190074679</v>
      </c>
      <c r="C9556">
        <f t="shared" si="596"/>
        <v>10.07853223435054</v>
      </c>
      <c r="D9556">
        <f t="shared" si="599"/>
        <v>9.0264664925499805</v>
      </c>
      <c r="E9556">
        <f t="shared" si="597"/>
        <v>-5.0370943024753014</v>
      </c>
      <c r="F9556">
        <f t="shared" si="598"/>
        <v>25.372319012029145</v>
      </c>
    </row>
    <row r="9557" spans="1:6" x14ac:dyDescent="0.25">
      <c r="A9557">
        <v>12.722863741339493</v>
      </c>
      <c r="B9557">
        <v>3.989372190074679</v>
      </c>
      <c r="C9557">
        <f t="shared" si="596"/>
        <v>10.078800004774891</v>
      </c>
      <c r="D9557">
        <f t="shared" si="599"/>
        <v>9.0262483262538051</v>
      </c>
      <c r="E9557">
        <f t="shared" si="597"/>
        <v>-5.0368761361791261</v>
      </c>
      <c r="F9557">
        <f t="shared" si="598"/>
        <v>25.370121211210762</v>
      </c>
    </row>
    <row r="9558" spans="1:6" x14ac:dyDescent="0.25">
      <c r="A9558">
        <v>12.721709006928405</v>
      </c>
      <c r="B9558">
        <v>3.989372190074679</v>
      </c>
      <c r="C9558">
        <f t="shared" si="596"/>
        <v>10.079335594513111</v>
      </c>
      <c r="D9558">
        <f t="shared" si="599"/>
        <v>9.0258119854699252</v>
      </c>
      <c r="E9558">
        <f t="shared" si="597"/>
        <v>-5.0364397953952462</v>
      </c>
      <c r="F9558">
        <f t="shared" si="598"/>
        <v>25.36572581264091</v>
      </c>
    </row>
    <row r="9559" spans="1:6" x14ac:dyDescent="0.25">
      <c r="A9559">
        <v>12.719399538106236</v>
      </c>
      <c r="B9559">
        <v>3.989372190074679</v>
      </c>
      <c r="C9559">
        <f t="shared" si="596"/>
        <v>10.080406969594828</v>
      </c>
      <c r="D9559">
        <f t="shared" si="599"/>
        <v>9.0249392711300978</v>
      </c>
      <c r="E9559">
        <f t="shared" si="597"/>
        <v>-5.0355670810554187</v>
      </c>
      <c r="F9559">
        <f t="shared" si="598"/>
        <v>25.356935827808989</v>
      </c>
    </row>
    <row r="9560" spans="1:6" x14ac:dyDescent="0.25">
      <c r="A9560">
        <v>12.719399538106236</v>
      </c>
      <c r="B9560">
        <v>3.989372190074679</v>
      </c>
      <c r="C9560">
        <f t="shared" si="596"/>
        <v>10.080406969594828</v>
      </c>
      <c r="D9560">
        <f t="shared" si="599"/>
        <v>9.0249392711300978</v>
      </c>
      <c r="E9560">
        <f t="shared" si="597"/>
        <v>-5.0355670810554187</v>
      </c>
      <c r="F9560">
        <f t="shared" si="598"/>
        <v>25.356935827808989</v>
      </c>
    </row>
    <row r="9561" spans="1:6" x14ac:dyDescent="0.25">
      <c r="A9561">
        <v>12.717667436489608</v>
      </c>
      <c r="B9561">
        <v>3.989372190074679</v>
      </c>
      <c r="C9561">
        <f t="shared" si="596"/>
        <v>10.081210672113857</v>
      </c>
      <c r="D9561">
        <f t="shared" si="599"/>
        <v>9.0242847066929706</v>
      </c>
      <c r="E9561">
        <f t="shared" si="597"/>
        <v>-5.0349125166182915</v>
      </c>
      <c r="F9561">
        <f t="shared" si="598"/>
        <v>25.350344049999538</v>
      </c>
    </row>
    <row r="9562" spans="1:6" x14ac:dyDescent="0.25">
      <c r="A9562">
        <v>12.716512702078521</v>
      </c>
      <c r="B9562">
        <v>3.989372190074679</v>
      </c>
      <c r="C9562">
        <f t="shared" si="596"/>
        <v>10.081746555345999</v>
      </c>
      <c r="D9562">
        <f t="shared" si="599"/>
        <v>9.0238483167401551</v>
      </c>
      <c r="E9562">
        <f t="shared" si="597"/>
        <v>-5.0344761266654761</v>
      </c>
      <c r="F9562">
        <f t="shared" si="598"/>
        <v>25.345949869964613</v>
      </c>
    </row>
    <row r="9563" spans="1:6" x14ac:dyDescent="0.25">
      <c r="A9563">
        <v>12.714203233256352</v>
      </c>
      <c r="B9563">
        <v>3.989372190074679</v>
      </c>
      <c r="C9563">
        <f t="shared" si="596"/>
        <v>10.082818517597776</v>
      </c>
      <c r="D9563">
        <f t="shared" si="599"/>
        <v>9.0229755040394917</v>
      </c>
      <c r="E9563">
        <f t="shared" si="597"/>
        <v>-5.0336033139648126</v>
      </c>
      <c r="F9563">
        <f t="shared" si="598"/>
        <v>25.337162322357543</v>
      </c>
    </row>
    <row r="9564" spans="1:6" x14ac:dyDescent="0.25">
      <c r="A9564">
        <v>12.713625866050808</v>
      </c>
      <c r="B9564">
        <v>3.989372190074679</v>
      </c>
      <c r="C9564">
        <f t="shared" si="596"/>
        <v>10.083086548959628</v>
      </c>
      <c r="D9564">
        <f t="shared" si="599"/>
        <v>9.0227572940307876</v>
      </c>
      <c r="E9564">
        <f t="shared" si="597"/>
        <v>-5.0333851039561086</v>
      </c>
      <c r="F9564">
        <f t="shared" si="598"/>
        <v>25.334965604727245</v>
      </c>
    </row>
    <row r="9565" spans="1:6" x14ac:dyDescent="0.25">
      <c r="A9565">
        <v>12.713048498845264</v>
      </c>
      <c r="B9565">
        <v>3.989372190074679</v>
      </c>
      <c r="C9565">
        <f t="shared" si="596"/>
        <v>10.083354596644414</v>
      </c>
      <c r="D9565">
        <f t="shared" si="599"/>
        <v>9.0225390812882509</v>
      </c>
      <c r="E9565">
        <f t="shared" si="597"/>
        <v>-5.0331668912135719</v>
      </c>
      <c r="F9565">
        <f t="shared" si="598"/>
        <v>25.33276895480849</v>
      </c>
    </row>
    <row r="9566" spans="1:6" x14ac:dyDescent="0.25">
      <c r="A9566">
        <v>12.709006928406467</v>
      </c>
      <c r="B9566">
        <v>3.989372190074679</v>
      </c>
      <c r="C9566">
        <f t="shared" si="596"/>
        <v>10.085231387622224</v>
      </c>
      <c r="D9566">
        <f t="shared" si="599"/>
        <v>9.0210115155250659</v>
      </c>
      <c r="E9566">
        <f t="shared" si="597"/>
        <v>-5.0316393254503868</v>
      </c>
      <c r="F9566">
        <f t="shared" si="598"/>
        <v>25.317394301418823</v>
      </c>
    </row>
    <row r="9567" spans="1:6" x14ac:dyDescent="0.25">
      <c r="A9567">
        <v>12.708429561200923</v>
      </c>
      <c r="B9567">
        <v>3.989372190074679</v>
      </c>
      <c r="C9567">
        <f t="shared" si="596"/>
        <v>10.08549956595138</v>
      </c>
      <c r="D9567">
        <f t="shared" si="599"/>
        <v>9.020793280904142</v>
      </c>
      <c r="E9567">
        <f t="shared" si="597"/>
        <v>-5.031421090829463</v>
      </c>
      <c r="F9567">
        <f t="shared" si="598"/>
        <v>25.315198193243543</v>
      </c>
    </row>
    <row r="9568" spans="1:6" x14ac:dyDescent="0.25">
      <c r="A9568">
        <v>12.707852193995382</v>
      </c>
      <c r="B9568">
        <v>3.989372190074679</v>
      </c>
      <c r="C9568">
        <f t="shared" si="596"/>
        <v>10.085767760618687</v>
      </c>
      <c r="D9568">
        <f t="shared" si="599"/>
        <v>9.0205750435474652</v>
      </c>
      <c r="E9568">
        <f t="shared" si="597"/>
        <v>-5.0312028534727862</v>
      </c>
      <c r="F9568">
        <f t="shared" si="598"/>
        <v>25.313002152792706</v>
      </c>
    </row>
    <row r="9569" spans="1:6" x14ac:dyDescent="0.25">
      <c r="A9569">
        <v>12.707852193995382</v>
      </c>
      <c r="B9569">
        <v>3.989372190074679</v>
      </c>
      <c r="C9569">
        <f t="shared" si="596"/>
        <v>10.085767760618687</v>
      </c>
      <c r="D9569">
        <f t="shared" si="599"/>
        <v>9.0205750435474652</v>
      </c>
      <c r="E9569">
        <f t="shared" si="597"/>
        <v>-5.0312028534727862</v>
      </c>
      <c r="F9569">
        <f t="shared" si="598"/>
        <v>25.313002152792706</v>
      </c>
    </row>
    <row r="9570" spans="1:6" x14ac:dyDescent="0.25">
      <c r="A9570">
        <v>12.707274826789838</v>
      </c>
      <c r="B9570">
        <v>3.989372190074679</v>
      </c>
      <c r="C9570">
        <f t="shared" si="596"/>
        <v>10.086035971625838</v>
      </c>
      <c r="D9570">
        <f t="shared" si="599"/>
        <v>9.0203568034548205</v>
      </c>
      <c r="E9570">
        <f t="shared" si="597"/>
        <v>-5.0309846133801415</v>
      </c>
      <c r="F9570">
        <f t="shared" si="598"/>
        <v>25.310806180067733</v>
      </c>
    </row>
    <row r="9571" spans="1:6" x14ac:dyDescent="0.25">
      <c r="A9571">
        <v>12.706697459584296</v>
      </c>
      <c r="B9571">
        <v>3.989372190074679</v>
      </c>
      <c r="C9571">
        <f t="shared" si="596"/>
        <v>10.086304198974528</v>
      </c>
      <c r="D9571">
        <f t="shared" si="599"/>
        <v>9.020138560625993</v>
      </c>
      <c r="E9571">
        <f t="shared" si="597"/>
        <v>-5.0307663705513139</v>
      </c>
      <c r="F9571">
        <f t="shared" si="598"/>
        <v>25.308610275070041</v>
      </c>
    </row>
    <row r="9572" spans="1:6" x14ac:dyDescent="0.25">
      <c r="A9572">
        <v>12.706120092378754</v>
      </c>
      <c r="B9572">
        <v>3.989372190074679</v>
      </c>
      <c r="C9572">
        <f t="shared" si="596"/>
        <v>10.086572442666448</v>
      </c>
      <c r="D9572">
        <f t="shared" si="599"/>
        <v>9.0199203150607694</v>
      </c>
      <c r="E9572">
        <f t="shared" si="597"/>
        <v>-5.0305481249860904</v>
      </c>
      <c r="F9572">
        <f t="shared" si="598"/>
        <v>25.30641443780107</v>
      </c>
    </row>
    <row r="9573" spans="1:6" x14ac:dyDescent="0.25">
      <c r="A9573">
        <v>12.70554272517321</v>
      </c>
      <c r="B9573">
        <v>3.9793929126804448</v>
      </c>
      <c r="C9573">
        <f t="shared" si="596"/>
        <v>10.086840702703286</v>
      </c>
      <c r="D9573">
        <f t="shared" si="599"/>
        <v>9.0197020667589438</v>
      </c>
      <c r="E9573">
        <f t="shared" si="597"/>
        <v>-5.040309154078499</v>
      </c>
      <c r="F9573">
        <f t="shared" si="598"/>
        <v>25.404716368687513</v>
      </c>
    </row>
    <row r="9574" spans="1:6" x14ac:dyDescent="0.25">
      <c r="A9574">
        <v>12.70554272517321</v>
      </c>
      <c r="B9574">
        <v>3.9793929126804448</v>
      </c>
      <c r="C9574">
        <f t="shared" si="596"/>
        <v>10.086840702703286</v>
      </c>
      <c r="D9574">
        <f t="shared" si="599"/>
        <v>9.0197020667589438</v>
      </c>
      <c r="E9574">
        <f t="shared" si="597"/>
        <v>-5.040309154078499</v>
      </c>
      <c r="F9574">
        <f t="shared" si="598"/>
        <v>25.404716368687513</v>
      </c>
    </row>
    <row r="9575" spans="1:6" x14ac:dyDescent="0.25">
      <c r="A9575">
        <v>12.704387990762125</v>
      </c>
      <c r="B9575">
        <v>3.9793929126804448</v>
      </c>
      <c r="C9575">
        <f t="shared" si="596"/>
        <v>10.087377271818504</v>
      </c>
      <c r="D9575">
        <f t="shared" si="599"/>
        <v>9.0192655619446089</v>
      </c>
      <c r="E9575">
        <f t="shared" si="597"/>
        <v>-5.0398726492641641</v>
      </c>
      <c r="F9575">
        <f t="shared" si="598"/>
        <v>25.400316320800986</v>
      </c>
    </row>
    <row r="9576" spans="1:6" x14ac:dyDescent="0.25">
      <c r="A9576">
        <v>12.704387990762125</v>
      </c>
      <c r="B9576">
        <v>3.9793929126804448</v>
      </c>
      <c r="C9576">
        <f t="shared" si="596"/>
        <v>10.087377271818504</v>
      </c>
      <c r="D9576">
        <f t="shared" si="599"/>
        <v>9.0192655619446089</v>
      </c>
      <c r="E9576">
        <f t="shared" si="597"/>
        <v>-5.0398726492641641</v>
      </c>
      <c r="F9576">
        <f t="shared" si="598"/>
        <v>25.400316320800986</v>
      </c>
    </row>
    <row r="9577" spans="1:6" x14ac:dyDescent="0.25">
      <c r="A9577">
        <v>12.702655889145497</v>
      </c>
      <c r="B9577">
        <v>3.9793929126804448</v>
      </c>
      <c r="C9577">
        <f t="shared" si="596"/>
        <v>10.088182248120571</v>
      </c>
      <c r="D9577">
        <f t="shared" si="599"/>
        <v>9.0186107841932195</v>
      </c>
      <c r="E9577">
        <f t="shared" si="597"/>
        <v>-5.0392178715127747</v>
      </c>
      <c r="F9577">
        <f t="shared" si="598"/>
        <v>25.393716756573738</v>
      </c>
    </row>
    <row r="9578" spans="1:6" x14ac:dyDescent="0.25">
      <c r="A9578">
        <v>12.702078521939955</v>
      </c>
      <c r="B9578">
        <v>3.9793929126804448</v>
      </c>
      <c r="C9578">
        <f t="shared" si="596"/>
        <v>10.088450606262498</v>
      </c>
      <c r="D9578">
        <f t="shared" si="599"/>
        <v>9.0183925194672678</v>
      </c>
      <c r="E9578">
        <f t="shared" si="597"/>
        <v>-5.038999606786823</v>
      </c>
      <c r="F9578">
        <f t="shared" si="598"/>
        <v>25.391517037197758</v>
      </c>
    </row>
    <row r="9579" spans="1:6" x14ac:dyDescent="0.25">
      <c r="A9579">
        <v>12.701501154734411</v>
      </c>
      <c r="B9579">
        <v>3.9793929126804448</v>
      </c>
      <c r="C9579">
        <f t="shared" si="596"/>
        <v>10.088718980761199</v>
      </c>
      <c r="D9579">
        <f t="shared" si="599"/>
        <v>9.0181742520032184</v>
      </c>
      <c r="E9579">
        <f t="shared" si="597"/>
        <v>-5.0387813393227736</v>
      </c>
      <c r="F9579">
        <f t="shared" si="598"/>
        <v>25.389317385507404</v>
      </c>
    </row>
    <row r="9580" spans="1:6" x14ac:dyDescent="0.25">
      <c r="A9580">
        <v>12.699191685912242</v>
      </c>
      <c r="B9580">
        <v>3.9793929126804448</v>
      </c>
      <c r="C9580">
        <f t="shared" si="596"/>
        <v>10.089792642357647</v>
      </c>
      <c r="D9580">
        <f t="shared" si="599"/>
        <v>9.0173011547617534</v>
      </c>
      <c r="E9580">
        <f t="shared" si="597"/>
        <v>-5.0379082420813086</v>
      </c>
      <c r="F9580">
        <f t="shared" si="598"/>
        <v>25.380519455630782</v>
      </c>
    </row>
    <row r="9581" spans="1:6" x14ac:dyDescent="0.25">
      <c r="A9581">
        <v>12.698614318706698</v>
      </c>
      <c r="B9581">
        <v>3.9793929126804448</v>
      </c>
      <c r="C9581">
        <f t="shared" si="596"/>
        <v>10.09006109866565</v>
      </c>
      <c r="D9581">
        <f t="shared" si="599"/>
        <v>9.0170828736040001</v>
      </c>
      <c r="E9581">
        <f t="shared" si="597"/>
        <v>-5.0376899609235553</v>
      </c>
      <c r="F9581">
        <f t="shared" si="598"/>
        <v>25.37832014238997</v>
      </c>
    </row>
    <row r="9582" spans="1:6" x14ac:dyDescent="0.25">
      <c r="A9582">
        <v>12.698614318706698</v>
      </c>
      <c r="B9582">
        <v>3.9793929126804448</v>
      </c>
      <c r="C9582">
        <f t="shared" si="596"/>
        <v>10.09006109866565</v>
      </c>
      <c r="D9582">
        <f t="shared" si="599"/>
        <v>9.0170828736040001</v>
      </c>
      <c r="E9582">
        <f t="shared" si="597"/>
        <v>-5.0376899609235553</v>
      </c>
      <c r="F9582">
        <f t="shared" si="598"/>
        <v>25.37832014238997</v>
      </c>
    </row>
    <row r="9583" spans="1:6" x14ac:dyDescent="0.25">
      <c r="A9583">
        <v>12.694572748267898</v>
      </c>
      <c r="B9583">
        <v>3.9793929126804448</v>
      </c>
      <c r="C9583">
        <f t="shared" si="596"/>
        <v>10.091940751191087</v>
      </c>
      <c r="D9583">
        <f t="shared" si="599"/>
        <v>9.0155548287851861</v>
      </c>
      <c r="E9583">
        <f t="shared" si="597"/>
        <v>-5.0361619161047413</v>
      </c>
      <c r="F9583">
        <f t="shared" si="598"/>
        <v>25.362926845223779</v>
      </c>
    </row>
    <row r="9584" spans="1:6" x14ac:dyDescent="0.25">
      <c r="A9584">
        <v>12.688221709006928</v>
      </c>
      <c r="B9584">
        <v>3.9793929126804448</v>
      </c>
      <c r="C9584">
        <f t="shared" si="596"/>
        <v>10.09489611260155</v>
      </c>
      <c r="D9584">
        <f t="shared" si="599"/>
        <v>9.0131533441237277</v>
      </c>
      <c r="E9584">
        <f t="shared" si="597"/>
        <v>-5.0337604314432829</v>
      </c>
      <c r="F9584">
        <f t="shared" si="598"/>
        <v>25.338744081164066</v>
      </c>
    </row>
    <row r="9585" spans="1:6" x14ac:dyDescent="0.25">
      <c r="A9585">
        <v>12.687644341801386</v>
      </c>
      <c r="B9585">
        <v>3.9793929126804448</v>
      </c>
      <c r="C9585">
        <f t="shared" si="596"/>
        <v>10.095164880171749</v>
      </c>
      <c r="D9585">
        <f t="shared" si="599"/>
        <v>9.0129350108812467</v>
      </c>
      <c r="E9585">
        <f t="shared" si="597"/>
        <v>-5.0335420982008019</v>
      </c>
      <c r="F9585">
        <f t="shared" si="598"/>
        <v>25.336546054359733</v>
      </c>
    </row>
    <row r="9586" spans="1:6" x14ac:dyDescent="0.25">
      <c r="A9586">
        <v>12.687644341801386</v>
      </c>
      <c r="B9586">
        <v>3.9793929126804448</v>
      </c>
      <c r="C9586">
        <f t="shared" si="596"/>
        <v>10.095164880171749</v>
      </c>
      <c r="D9586">
        <f t="shared" si="599"/>
        <v>9.0129350108812467</v>
      </c>
      <c r="E9586">
        <f t="shared" si="597"/>
        <v>-5.0335420982008019</v>
      </c>
      <c r="F9586">
        <f t="shared" si="598"/>
        <v>25.336546054359733</v>
      </c>
    </row>
    <row r="9587" spans="1:6" x14ac:dyDescent="0.25">
      <c r="A9587">
        <v>12.6864896073903</v>
      </c>
      <c r="B9587">
        <v>3.9793929126804448</v>
      </c>
      <c r="C9587">
        <f t="shared" si="596"/>
        <v>10.095702464511469</v>
      </c>
      <c r="D9587">
        <f t="shared" si="599"/>
        <v>9.0124983361657662</v>
      </c>
      <c r="E9587">
        <f t="shared" si="597"/>
        <v>-5.0331054234853214</v>
      </c>
      <c r="F9587">
        <f t="shared" si="598"/>
        <v>25.332150203917358</v>
      </c>
    </row>
    <row r="9588" spans="1:6" x14ac:dyDescent="0.25">
      <c r="A9588">
        <v>12.685334872979215</v>
      </c>
      <c r="B9588">
        <v>3.9793929126804448</v>
      </c>
      <c r="C9588">
        <f t="shared" si="596"/>
        <v>10.096240114461642</v>
      </c>
      <c r="D9588">
        <f t="shared" si="599"/>
        <v>9.0120616504748128</v>
      </c>
      <c r="E9588">
        <f t="shared" si="597"/>
        <v>-5.032668737794368</v>
      </c>
      <c r="F9588">
        <f t="shared" si="598"/>
        <v>25.327754624372758</v>
      </c>
    </row>
    <row r="9589" spans="1:6" x14ac:dyDescent="0.25">
      <c r="A9589">
        <v>12.685334872979215</v>
      </c>
      <c r="B9589">
        <v>3.9793929126804448</v>
      </c>
      <c r="C9589">
        <f t="shared" si="596"/>
        <v>10.096240114461642</v>
      </c>
      <c r="D9589">
        <f t="shared" si="599"/>
        <v>9.0120616504748128</v>
      </c>
      <c r="E9589">
        <f t="shared" si="597"/>
        <v>-5.032668737794368</v>
      </c>
      <c r="F9589">
        <f t="shared" si="598"/>
        <v>25.327754624372758</v>
      </c>
    </row>
    <row r="9590" spans="1:6" x14ac:dyDescent="0.25">
      <c r="A9590">
        <v>12.684757505773671</v>
      </c>
      <c r="B9590">
        <v>3.9793929126804448</v>
      </c>
      <c r="C9590">
        <f t="shared" si="596"/>
        <v>10.096508964044892</v>
      </c>
      <c r="D9590">
        <f t="shared" si="599"/>
        <v>9.0118433035130057</v>
      </c>
      <c r="E9590">
        <f t="shared" si="597"/>
        <v>-5.0324503908325608</v>
      </c>
      <c r="F9590">
        <f t="shared" si="598"/>
        <v>25.325556936190793</v>
      </c>
    </row>
    <row r="9591" spans="1:6" x14ac:dyDescent="0.25">
      <c r="A9591">
        <v>12.683602771362587</v>
      </c>
      <c r="B9591">
        <v>3.9793929126804448</v>
      </c>
      <c r="C9591">
        <f t="shared" si="596"/>
        <v>10.097046712436258</v>
      </c>
      <c r="D9591">
        <f t="shared" si="599"/>
        <v>9.01140660135564</v>
      </c>
      <c r="E9591">
        <f t="shared" si="597"/>
        <v>-5.0320136886751952</v>
      </c>
      <c r="F9591">
        <f t="shared" si="598"/>
        <v>25.321161763014544</v>
      </c>
    </row>
    <row r="9592" spans="1:6" x14ac:dyDescent="0.25">
      <c r="A9592">
        <v>12.683602771362587</v>
      </c>
      <c r="B9592">
        <v>3.9694136352862111</v>
      </c>
      <c r="C9592">
        <f t="shared" si="596"/>
        <v>10.097046712436258</v>
      </c>
      <c r="D9592">
        <f t="shared" si="599"/>
        <v>9.01140660135564</v>
      </c>
      <c r="E9592">
        <f t="shared" si="597"/>
        <v>-5.0419929660694294</v>
      </c>
      <c r="F9592">
        <f t="shared" si="598"/>
        <v>25.421693069893603</v>
      </c>
    </row>
    <row r="9593" spans="1:6" x14ac:dyDescent="0.25">
      <c r="A9593">
        <v>12.681870669745958</v>
      </c>
      <c r="B9593">
        <v>3.9694136352862111</v>
      </c>
      <c r="C9593">
        <f t="shared" si="596"/>
        <v>10.097853458110951</v>
      </c>
      <c r="D9593">
        <f t="shared" si="599"/>
        <v>9.010751527532042</v>
      </c>
      <c r="E9593">
        <f t="shared" si="597"/>
        <v>-5.0413378922458314</v>
      </c>
      <c r="F9593">
        <f t="shared" si="598"/>
        <v>25.415087743793642</v>
      </c>
    </row>
    <row r="9594" spans="1:6" x14ac:dyDescent="0.25">
      <c r="A9594">
        <v>12.680715935334874</v>
      </c>
      <c r="B9594">
        <v>3.9694136352862111</v>
      </c>
      <c r="C9594">
        <f t="shared" si="596"/>
        <v>10.098391370639044</v>
      </c>
      <c r="D9594">
        <f t="shared" si="599"/>
        <v>9.0103147979221081</v>
      </c>
      <c r="E9594">
        <f t="shared" si="597"/>
        <v>-5.0409011626358975</v>
      </c>
      <c r="F9594">
        <f t="shared" si="598"/>
        <v>25.410684531463943</v>
      </c>
    </row>
    <row r="9595" spans="1:6" x14ac:dyDescent="0.25">
      <c r="A9595">
        <v>12.680715935334874</v>
      </c>
      <c r="B9595">
        <v>3.9694136352862111</v>
      </c>
      <c r="C9595">
        <f t="shared" si="596"/>
        <v>10.098391370639044</v>
      </c>
      <c r="D9595">
        <f t="shared" si="599"/>
        <v>9.0103147979221081</v>
      </c>
      <c r="E9595">
        <f t="shared" si="597"/>
        <v>-5.0409011626358975</v>
      </c>
      <c r="F9595">
        <f t="shared" si="598"/>
        <v>25.410684531463943</v>
      </c>
    </row>
    <row r="9596" spans="1:6" x14ac:dyDescent="0.25">
      <c r="A9596">
        <v>12.676674364896074</v>
      </c>
      <c r="B9596">
        <v>3.9694136352862111</v>
      </c>
      <c r="C9596">
        <f t="shared" si="596"/>
        <v>10.100274581795324</v>
      </c>
      <c r="D9596">
        <f t="shared" si="599"/>
        <v>9.0087861577768571</v>
      </c>
      <c r="E9596">
        <f t="shared" si="597"/>
        <v>-5.0393725224906465</v>
      </c>
      <c r="F9596">
        <f t="shared" si="598"/>
        <v>25.395275420433741</v>
      </c>
    </row>
    <row r="9597" spans="1:6" x14ac:dyDescent="0.25">
      <c r="A9597">
        <v>12.673787528868361</v>
      </c>
      <c r="B9597">
        <v>3.9694136352862111</v>
      </c>
      <c r="C9597">
        <f t="shared" si="596"/>
        <v>10.101620225534113</v>
      </c>
      <c r="D9597">
        <f t="shared" si="599"/>
        <v>9.0076941895378937</v>
      </c>
      <c r="E9597">
        <f t="shared" si="597"/>
        <v>-5.0382805542516831</v>
      </c>
      <c r="F9597">
        <f t="shared" si="598"/>
        <v>25.384270943350646</v>
      </c>
    </row>
    <row r="9598" spans="1:6" x14ac:dyDescent="0.25">
      <c r="A9598">
        <v>12.671478060046189</v>
      </c>
      <c r="B9598">
        <v>3.9694136352862111</v>
      </c>
      <c r="C9598">
        <f t="shared" si="596"/>
        <v>10.102697036436624</v>
      </c>
      <c r="D9598">
        <f t="shared" si="599"/>
        <v>9.0068205654735856</v>
      </c>
      <c r="E9598">
        <f t="shared" si="597"/>
        <v>-5.037406930187375</v>
      </c>
      <c r="F9598">
        <f t="shared" si="598"/>
        <v>25.375468580299792</v>
      </c>
    </row>
    <row r="9599" spans="1:6" x14ac:dyDescent="0.25">
      <c r="A9599">
        <v>12.66974595842956</v>
      </c>
      <c r="B9599">
        <v>3.9694136352862111</v>
      </c>
      <c r="C9599">
        <f t="shared" si="596"/>
        <v>10.103504817300227</v>
      </c>
      <c r="D9599">
        <f t="shared" si="599"/>
        <v>9.0061653185570112</v>
      </c>
      <c r="E9599">
        <f t="shared" si="597"/>
        <v>-5.0367516832708006</v>
      </c>
      <c r="F9599">
        <f t="shared" si="598"/>
        <v>25.368867518931243</v>
      </c>
    </row>
    <row r="9600" spans="1:6" x14ac:dyDescent="0.25">
      <c r="A9600">
        <v>12.667436489607391</v>
      </c>
      <c r="B9600">
        <v>3.9694136352862111</v>
      </c>
      <c r="C9600">
        <f t="shared" si="596"/>
        <v>10.104582088788327</v>
      </c>
      <c r="D9600">
        <f t="shared" si="599"/>
        <v>9.0052916174994468</v>
      </c>
      <c r="E9600">
        <f t="shared" si="597"/>
        <v>-5.0358779822132362</v>
      </c>
      <c r="F9600">
        <f t="shared" si="598"/>
        <v>25.360067051740057</v>
      </c>
    </row>
    <row r="9601" spans="1:6" x14ac:dyDescent="0.25">
      <c r="A9601">
        <v>12.666859122401847</v>
      </c>
      <c r="B9601">
        <v>3.9694136352862111</v>
      </c>
      <c r="C9601">
        <f t="shared" si="596"/>
        <v>10.104851447803291</v>
      </c>
      <c r="D9601">
        <f t="shared" si="599"/>
        <v>9.0050731853582349</v>
      </c>
      <c r="E9601">
        <f t="shared" si="597"/>
        <v>-5.0356595500720243</v>
      </c>
      <c r="F9601">
        <f t="shared" si="598"/>
        <v>25.35786710423158</v>
      </c>
    </row>
    <row r="9602" spans="1:6" x14ac:dyDescent="0.25">
      <c r="A9602">
        <v>12.664549653579677</v>
      </c>
      <c r="B9602">
        <v>3.9694136352862111</v>
      </c>
      <c r="C9602">
        <f t="shared" ref="C9602:C9665" si="600">(LN($I$2/A9602)/(LN($I$2/$I$3)))^$I$4</f>
        <v>10.105929048486155</v>
      </c>
      <c r="D9602">
        <f t="shared" si="599"/>
        <v>9.0041994292797103</v>
      </c>
      <c r="E9602">
        <f t="shared" ref="E9602:E9665" si="601">B9602-D9602</f>
        <v>-5.0347857939934997</v>
      </c>
      <c r="F9602">
        <f t="shared" si="598"/>
        <v>25.349067991398755</v>
      </c>
    </row>
    <row r="9603" spans="1:6" x14ac:dyDescent="0.25">
      <c r="A9603">
        <v>12.662240184757506</v>
      </c>
      <c r="B9603">
        <v>3.9694136352862111</v>
      </c>
      <c r="C9603">
        <f t="shared" si="600"/>
        <v>10.107006912647948</v>
      </c>
      <c r="D9603">
        <f t="shared" si="599"/>
        <v>9.0033256291689518</v>
      </c>
      <c r="E9603">
        <f t="shared" si="601"/>
        <v>-5.0339119938827412</v>
      </c>
      <c r="F9603">
        <f t="shared" ref="F9603:F9666" si="602">E9603^2</f>
        <v>25.340269962156516</v>
      </c>
    </row>
    <row r="9604" spans="1:6" x14ac:dyDescent="0.25">
      <c r="A9604">
        <v>12.660508083140877</v>
      </c>
      <c r="B9604">
        <v>3.9694136352862111</v>
      </c>
      <c r="C9604">
        <f t="shared" si="600"/>
        <v>10.107815483743218</v>
      </c>
      <c r="D9604">
        <f t="shared" ref="D9604:D9667" si="603">(1/(1+C9604))*100</f>
        <v>9.0026702501814544</v>
      </c>
      <c r="E9604">
        <f t="shared" si="601"/>
        <v>-5.0332566148952438</v>
      </c>
      <c r="F9604">
        <f t="shared" si="602"/>
        <v>25.333672151386729</v>
      </c>
    </row>
    <row r="9605" spans="1:6" x14ac:dyDescent="0.25">
      <c r="A9605">
        <v>12.659930715935335</v>
      </c>
      <c r="B9605">
        <v>3.9694136352862111</v>
      </c>
      <c r="C9605">
        <f t="shared" si="600"/>
        <v>10.108085040398183</v>
      </c>
      <c r="D9605">
        <f t="shared" si="603"/>
        <v>9.0024517850122052</v>
      </c>
      <c r="E9605">
        <f t="shared" si="601"/>
        <v>-5.0330381497259946</v>
      </c>
      <c r="F9605">
        <f t="shared" si="602"/>
        <v>25.331473016597265</v>
      </c>
    </row>
    <row r="9606" spans="1:6" x14ac:dyDescent="0.25">
      <c r="A9606">
        <v>12.659353348729791</v>
      </c>
      <c r="B9606">
        <v>3.9694136352862111</v>
      </c>
      <c r="C9606">
        <f t="shared" si="600"/>
        <v>10.108354613534273</v>
      </c>
      <c r="D9606">
        <f t="shared" si="603"/>
        <v>9.0022333170892228</v>
      </c>
      <c r="E9606">
        <f t="shared" si="601"/>
        <v>-5.0328196818030122</v>
      </c>
      <c r="F9606">
        <f t="shared" si="602"/>
        <v>25.329273949543772</v>
      </c>
    </row>
    <row r="9607" spans="1:6" x14ac:dyDescent="0.25">
      <c r="A9607">
        <v>12.658198614318707</v>
      </c>
      <c r="B9607">
        <v>3.9594343578919768</v>
      </c>
      <c r="C9607">
        <f t="shared" si="600"/>
        <v>10.108893809256685</v>
      </c>
      <c r="D9607">
        <f t="shared" si="603"/>
        <v>9.0017963729811878</v>
      </c>
      <c r="E9607">
        <f t="shared" si="601"/>
        <v>-5.0423620150892106</v>
      </c>
      <c r="F9607">
        <f t="shared" si="602"/>
        <v>25.425414691214524</v>
      </c>
    </row>
    <row r="9608" spans="1:6" x14ac:dyDescent="0.25">
      <c r="A9608">
        <v>12.657043879907622</v>
      </c>
      <c r="B9608">
        <v>3.9594343578919768</v>
      </c>
      <c r="C9608">
        <f t="shared" si="600"/>
        <v>10.109433070924156</v>
      </c>
      <c r="D9608">
        <f t="shared" si="603"/>
        <v>9.0013594178556353</v>
      </c>
      <c r="E9608">
        <f t="shared" si="601"/>
        <v>-5.041925059963658</v>
      </c>
      <c r="F9608">
        <f t="shared" si="602"/>
        <v>25.421008310289537</v>
      </c>
    </row>
    <row r="9609" spans="1:6" x14ac:dyDescent="0.25">
      <c r="A9609">
        <v>12.656466512702078</v>
      </c>
      <c r="B9609">
        <v>3.9594343578919768</v>
      </c>
      <c r="C9609">
        <f t="shared" si="600"/>
        <v>10.10970272649158</v>
      </c>
      <c r="D9609">
        <f t="shared" si="603"/>
        <v>9.0011409361607448</v>
      </c>
      <c r="E9609">
        <f t="shared" si="601"/>
        <v>-5.0417065782687676</v>
      </c>
      <c r="F9609">
        <f t="shared" si="602"/>
        <v>25.418805221358564</v>
      </c>
    </row>
    <row r="9610" spans="1:6" x14ac:dyDescent="0.25">
      <c r="A9610">
        <v>12.65473441108545</v>
      </c>
      <c r="B9610">
        <v>3.9594343578919768</v>
      </c>
      <c r="C9610">
        <f t="shared" si="600"/>
        <v>10.110511792149126</v>
      </c>
      <c r="D9610">
        <f t="shared" si="603"/>
        <v>9.0004854745450764</v>
      </c>
      <c r="E9610">
        <f t="shared" si="601"/>
        <v>-5.0410511166530991</v>
      </c>
      <c r="F9610">
        <f t="shared" si="602"/>
        <v>25.412196360709459</v>
      </c>
    </row>
    <row r="9611" spans="1:6" x14ac:dyDescent="0.25">
      <c r="A9611">
        <v>12.65473441108545</v>
      </c>
      <c r="B9611">
        <v>3.9594343578919768</v>
      </c>
      <c r="C9611">
        <f t="shared" si="600"/>
        <v>10.110511792149126</v>
      </c>
      <c r="D9611">
        <f t="shared" si="603"/>
        <v>9.0004854745450764</v>
      </c>
      <c r="E9611">
        <f t="shared" si="601"/>
        <v>-5.0410511166530991</v>
      </c>
      <c r="F9611">
        <f t="shared" si="602"/>
        <v>25.412196360709459</v>
      </c>
    </row>
    <row r="9612" spans="1:6" x14ac:dyDescent="0.25">
      <c r="A9612">
        <v>12.652424942263281</v>
      </c>
      <c r="B9612">
        <v>3.9594343578919768</v>
      </c>
      <c r="C9612">
        <f t="shared" si="600"/>
        <v>10.111590777318899</v>
      </c>
      <c r="D9612">
        <f t="shared" si="603"/>
        <v>8.9996114871437758</v>
      </c>
      <c r="E9612">
        <f t="shared" si="601"/>
        <v>-5.0401771292517985</v>
      </c>
      <c r="F9612">
        <f t="shared" si="602"/>
        <v>25.4033854942329</v>
      </c>
    </row>
    <row r="9613" spans="1:6" x14ac:dyDescent="0.25">
      <c r="A9613">
        <v>12.651847575057737</v>
      </c>
      <c r="B9613">
        <v>3.9594343578919768</v>
      </c>
      <c r="C9613">
        <f t="shared" si="600"/>
        <v>10.111860564865587</v>
      </c>
      <c r="D9613">
        <f t="shared" si="603"/>
        <v>8.999392983402652</v>
      </c>
      <c r="E9613">
        <f t="shared" si="601"/>
        <v>-5.0399586255106748</v>
      </c>
      <c r="F9613">
        <f t="shared" si="602"/>
        <v>25.40118294685945</v>
      </c>
    </row>
    <row r="9614" spans="1:6" x14ac:dyDescent="0.25">
      <c r="A9614">
        <v>12.651847575057737</v>
      </c>
      <c r="B9614">
        <v>3.9594343578919768</v>
      </c>
      <c r="C9614">
        <f t="shared" si="600"/>
        <v>10.111860564865587</v>
      </c>
      <c r="D9614">
        <f t="shared" si="603"/>
        <v>8.999392983402652</v>
      </c>
      <c r="E9614">
        <f t="shared" si="601"/>
        <v>-5.0399586255106748</v>
      </c>
      <c r="F9614">
        <f t="shared" si="602"/>
        <v>25.40118294685945</v>
      </c>
    </row>
    <row r="9615" spans="1:6" x14ac:dyDescent="0.25">
      <c r="A9615">
        <v>12.651270207852194</v>
      </c>
      <c r="B9615">
        <v>3.9594343578919768</v>
      </c>
      <c r="C9615">
        <f t="shared" si="600"/>
        <v>10.1121303689174</v>
      </c>
      <c r="D9615">
        <f t="shared" si="603"/>
        <v>8.9991744769047841</v>
      </c>
      <c r="E9615">
        <f t="shared" si="601"/>
        <v>-5.0397401190128068</v>
      </c>
      <c r="F9615">
        <f t="shared" si="602"/>
        <v>25.398980467187219</v>
      </c>
    </row>
    <row r="9616" spans="1:6" x14ac:dyDescent="0.25">
      <c r="A9616">
        <v>12.648960739030024</v>
      </c>
      <c r="B9616">
        <v>3.9594343578919768</v>
      </c>
      <c r="C9616">
        <f t="shared" si="600"/>
        <v>10.11320975021026</v>
      </c>
      <c r="D9616">
        <f t="shared" si="603"/>
        <v>8.9983004233415134</v>
      </c>
      <c r="E9616">
        <f t="shared" si="601"/>
        <v>-5.0388660654495361</v>
      </c>
      <c r="F9616">
        <f t="shared" si="602"/>
        <v>25.390171225538889</v>
      </c>
    </row>
    <row r="9617" spans="1:6" x14ac:dyDescent="0.25">
      <c r="A9617">
        <v>12.645496535796767</v>
      </c>
      <c r="B9617">
        <v>3.9594343578919768</v>
      </c>
      <c r="C9617">
        <f t="shared" si="600"/>
        <v>10.114829317595291</v>
      </c>
      <c r="D9617">
        <f t="shared" si="603"/>
        <v>8.9969892602574966</v>
      </c>
      <c r="E9617">
        <f t="shared" si="601"/>
        <v>-5.0375549023655193</v>
      </c>
      <c r="F9617">
        <f t="shared" si="602"/>
        <v>25.376959394346876</v>
      </c>
    </row>
    <row r="9618" spans="1:6" x14ac:dyDescent="0.25">
      <c r="A9618">
        <v>12.645496535796767</v>
      </c>
      <c r="B9618">
        <v>3.9594343578919768</v>
      </c>
      <c r="C9618">
        <f t="shared" si="600"/>
        <v>10.114829317595291</v>
      </c>
      <c r="D9618">
        <f t="shared" si="603"/>
        <v>8.9969892602574966</v>
      </c>
      <c r="E9618">
        <f t="shared" si="601"/>
        <v>-5.0375549023655193</v>
      </c>
      <c r="F9618">
        <f t="shared" si="602"/>
        <v>25.376959394346876</v>
      </c>
    </row>
    <row r="9619" spans="1:6" x14ac:dyDescent="0.25">
      <c r="A9619">
        <v>12.64376443418014</v>
      </c>
      <c r="B9619">
        <v>3.9594343578919768</v>
      </c>
      <c r="C9619">
        <f t="shared" si="600"/>
        <v>10.115639324338902</v>
      </c>
      <c r="D9619">
        <f t="shared" si="603"/>
        <v>8.9963336414702759</v>
      </c>
      <c r="E9619">
        <f t="shared" si="601"/>
        <v>-5.0368992835782986</v>
      </c>
      <c r="F9619">
        <f t="shared" si="602"/>
        <v>25.37035439291158</v>
      </c>
    </row>
    <row r="9620" spans="1:6" x14ac:dyDescent="0.25">
      <c r="A9620">
        <v>12.643187066974596</v>
      </c>
      <c r="B9620">
        <v>3.9594343578919768</v>
      </c>
      <c r="C9620">
        <f t="shared" si="600"/>
        <v>10.115909359642846</v>
      </c>
      <c r="D9620">
        <f t="shared" si="603"/>
        <v>8.9961150963552843</v>
      </c>
      <c r="E9620">
        <f t="shared" si="601"/>
        <v>-5.036680738463307</v>
      </c>
      <c r="F9620">
        <f t="shared" si="602"/>
        <v>25.368152861207282</v>
      </c>
    </row>
    <row r="9621" spans="1:6" x14ac:dyDescent="0.25">
      <c r="A9621">
        <v>12.643187066974596</v>
      </c>
      <c r="B9621">
        <v>3.9594343578919768</v>
      </c>
      <c r="C9621">
        <f t="shared" si="600"/>
        <v>10.115909359642846</v>
      </c>
      <c r="D9621">
        <f t="shared" si="603"/>
        <v>8.9961150963552843</v>
      </c>
      <c r="E9621">
        <f t="shared" si="601"/>
        <v>-5.036680738463307</v>
      </c>
      <c r="F9621">
        <f t="shared" si="602"/>
        <v>25.368152861207282</v>
      </c>
    </row>
    <row r="9622" spans="1:6" x14ac:dyDescent="0.25">
      <c r="A9622">
        <v>12.641454965357967</v>
      </c>
      <c r="B9622">
        <v>3.9594343578919768</v>
      </c>
      <c r="C9622">
        <f t="shared" si="600"/>
        <v>10.116719564746937</v>
      </c>
      <c r="D9622">
        <f t="shared" si="603"/>
        <v>8.9954594444495566</v>
      </c>
      <c r="E9622">
        <f t="shared" si="601"/>
        <v>-5.0360250865575793</v>
      </c>
      <c r="F9622">
        <f t="shared" si="602"/>
        <v>25.361548672437273</v>
      </c>
    </row>
    <row r="9623" spans="1:6" x14ac:dyDescent="0.25">
      <c r="A9623">
        <v>12.641454965357967</v>
      </c>
      <c r="B9623">
        <v>3.9594343578919768</v>
      </c>
      <c r="C9623">
        <f t="shared" si="600"/>
        <v>10.116719564746937</v>
      </c>
      <c r="D9623">
        <f t="shared" si="603"/>
        <v>8.9954594444495566</v>
      </c>
      <c r="E9623">
        <f t="shared" si="601"/>
        <v>-5.0360250865575793</v>
      </c>
      <c r="F9623">
        <f t="shared" si="602"/>
        <v>25.361548672437273</v>
      </c>
    </row>
    <row r="9624" spans="1:6" x14ac:dyDescent="0.25">
      <c r="A9624">
        <v>12.640300230946883</v>
      </c>
      <c r="B9624">
        <v>3.9494550804977431</v>
      </c>
      <c r="C9624">
        <f t="shared" si="600"/>
        <v>10.117259784160449</v>
      </c>
      <c r="D9624">
        <f t="shared" si="603"/>
        <v>8.9950223293762654</v>
      </c>
      <c r="E9624">
        <f t="shared" si="601"/>
        <v>-5.0455672488785224</v>
      </c>
      <c r="F9624">
        <f t="shared" si="602"/>
        <v>25.457748862955579</v>
      </c>
    </row>
    <row r="9625" spans="1:6" x14ac:dyDescent="0.25">
      <c r="A9625">
        <v>12.639145496535797</v>
      </c>
      <c r="B9625">
        <v>3.9494550804977431</v>
      </c>
      <c r="C9625">
        <f t="shared" si="600"/>
        <v>10.117800069731965</v>
      </c>
      <c r="D9625">
        <f t="shared" si="603"/>
        <v>8.9945852032587279</v>
      </c>
      <c r="E9625">
        <f t="shared" si="601"/>
        <v>-5.0451301227609848</v>
      </c>
      <c r="F9625">
        <f t="shared" si="602"/>
        <v>25.453337955590271</v>
      </c>
    </row>
    <row r="9626" spans="1:6" x14ac:dyDescent="0.25">
      <c r="A9626">
        <v>12.636836027713626</v>
      </c>
      <c r="B9626">
        <v>3.9494550804977431</v>
      </c>
      <c r="C9626">
        <f t="shared" si="600"/>
        <v>10.118880839404149</v>
      </c>
      <c r="D9626">
        <f t="shared" si="603"/>
        <v>8.9937109178839716</v>
      </c>
      <c r="E9626">
        <f t="shared" si="601"/>
        <v>-5.0442558373862285</v>
      </c>
      <c r="F9626">
        <f t="shared" si="602"/>
        <v>25.444516953005042</v>
      </c>
    </row>
    <row r="9627" spans="1:6" x14ac:dyDescent="0.25">
      <c r="A9627">
        <v>12.635681293302541</v>
      </c>
      <c r="B9627">
        <v>3.9494550804977431</v>
      </c>
      <c r="C9627">
        <f t="shared" si="600"/>
        <v>10.119421323532359</v>
      </c>
      <c r="D9627">
        <f t="shared" si="603"/>
        <v>8.9932737586233067</v>
      </c>
      <c r="E9627">
        <f t="shared" si="601"/>
        <v>-5.0438186781255636</v>
      </c>
      <c r="F9627">
        <f t="shared" si="602"/>
        <v>25.440106857808306</v>
      </c>
    </row>
    <row r="9628" spans="1:6" x14ac:dyDescent="0.25">
      <c r="A9628">
        <v>12.635103926096997</v>
      </c>
      <c r="B9628">
        <v>3.9494550804977431</v>
      </c>
      <c r="C9628">
        <f t="shared" si="600"/>
        <v>10.119691590425537</v>
      </c>
      <c r="D9628">
        <f t="shared" si="603"/>
        <v>8.9930551748488838</v>
      </c>
      <c r="E9628">
        <f t="shared" si="601"/>
        <v>-5.0436000943511408</v>
      </c>
      <c r="F9628">
        <f t="shared" si="602"/>
        <v>25.437901911738837</v>
      </c>
    </row>
    <row r="9629" spans="1:6" x14ac:dyDescent="0.25">
      <c r="A9629">
        <v>12.635103926096997</v>
      </c>
      <c r="B9629">
        <v>3.9494550804977431</v>
      </c>
      <c r="C9629">
        <f t="shared" si="600"/>
        <v>10.119691590425537</v>
      </c>
      <c r="D9629">
        <f t="shared" si="603"/>
        <v>8.9930551748488838</v>
      </c>
      <c r="E9629">
        <f t="shared" si="601"/>
        <v>-5.0436000943511408</v>
      </c>
      <c r="F9629">
        <f t="shared" si="602"/>
        <v>25.437901911738837</v>
      </c>
    </row>
    <row r="9630" spans="1:6" x14ac:dyDescent="0.25">
      <c r="A9630">
        <v>12.62933025404157</v>
      </c>
      <c r="B9630">
        <v>3.9494550804977431</v>
      </c>
      <c r="C9630">
        <f t="shared" si="600"/>
        <v>10.122395170167081</v>
      </c>
      <c r="D9630">
        <f t="shared" si="603"/>
        <v>8.9908691851035716</v>
      </c>
      <c r="E9630">
        <f t="shared" si="601"/>
        <v>-5.0414141046058285</v>
      </c>
      <c r="F9630">
        <f t="shared" si="602"/>
        <v>25.415856174118588</v>
      </c>
    </row>
    <row r="9631" spans="1:6" x14ac:dyDescent="0.25">
      <c r="A9631">
        <v>12.624711316397228</v>
      </c>
      <c r="B9631">
        <v>3.9494550804977431</v>
      </c>
      <c r="C9631">
        <f t="shared" si="600"/>
        <v>10.124559227079958</v>
      </c>
      <c r="D9631">
        <f t="shared" si="603"/>
        <v>8.9891201942253147</v>
      </c>
      <c r="E9631">
        <f t="shared" si="601"/>
        <v>-5.0396651137275716</v>
      </c>
      <c r="F9631">
        <f t="shared" si="602"/>
        <v>25.398224458522737</v>
      </c>
    </row>
    <row r="9632" spans="1:6" x14ac:dyDescent="0.25">
      <c r="A9632">
        <v>12.622979214780599</v>
      </c>
      <c r="B9632">
        <v>3.9494550804977431</v>
      </c>
      <c r="C9632">
        <f t="shared" si="600"/>
        <v>10.125371022044988</v>
      </c>
      <c r="D9632">
        <f t="shared" si="603"/>
        <v>8.9884642769979912</v>
      </c>
      <c r="E9632">
        <f t="shared" si="601"/>
        <v>-5.0390091965002481</v>
      </c>
      <c r="F9632">
        <f t="shared" si="602"/>
        <v>25.391613682414075</v>
      </c>
    </row>
    <row r="9633" spans="1:6" x14ac:dyDescent="0.25">
      <c r="A9633">
        <v>12.622979214780599</v>
      </c>
      <c r="B9633">
        <v>3.9494550804977431</v>
      </c>
      <c r="C9633">
        <f t="shared" si="600"/>
        <v>10.125371022044988</v>
      </c>
      <c r="D9633">
        <f t="shared" si="603"/>
        <v>8.9884642769979912</v>
      </c>
      <c r="E9633">
        <f t="shared" si="601"/>
        <v>-5.0390091965002481</v>
      </c>
      <c r="F9633">
        <f t="shared" si="602"/>
        <v>25.391613682414075</v>
      </c>
    </row>
    <row r="9634" spans="1:6" x14ac:dyDescent="0.25">
      <c r="A9634">
        <v>12.622401847575057</v>
      </c>
      <c r="B9634">
        <v>3.9494550804977431</v>
      </c>
      <c r="C9634">
        <f t="shared" si="600"/>
        <v>10.125641653546866</v>
      </c>
      <c r="D9634">
        <f t="shared" si="603"/>
        <v>8.9882456323874038</v>
      </c>
      <c r="E9634">
        <f t="shared" si="601"/>
        <v>-5.0387905518896607</v>
      </c>
      <c r="F9634">
        <f t="shared" si="602"/>
        <v>25.389410225812512</v>
      </c>
    </row>
    <row r="9635" spans="1:6" x14ac:dyDescent="0.25">
      <c r="A9635">
        <v>12.62066974595843</v>
      </c>
      <c r="B9635">
        <v>3.9494550804977431</v>
      </c>
      <c r="C9635">
        <f t="shared" si="600"/>
        <v>10.12645364761738</v>
      </c>
      <c r="D9635">
        <f t="shared" si="603"/>
        <v>8.9875896819481209</v>
      </c>
      <c r="E9635">
        <f t="shared" si="601"/>
        <v>-5.0381346014503778</v>
      </c>
      <c r="F9635">
        <f t="shared" si="602"/>
        <v>25.382800262331557</v>
      </c>
    </row>
    <row r="9636" spans="1:6" x14ac:dyDescent="0.25">
      <c r="A9636">
        <v>12.620092378752886</v>
      </c>
      <c r="B9636">
        <v>3.9494550804977431</v>
      </c>
      <c r="C9636">
        <f t="shared" si="600"/>
        <v>10.1267243455016</v>
      </c>
      <c r="D9636">
        <f t="shared" si="603"/>
        <v>8.9873710262651372</v>
      </c>
      <c r="E9636">
        <f t="shared" si="601"/>
        <v>-5.0379159457673941</v>
      </c>
      <c r="F9636">
        <f t="shared" si="602"/>
        <v>25.380597076617377</v>
      </c>
    </row>
    <row r="9637" spans="1:6" x14ac:dyDescent="0.25">
      <c r="A9637">
        <v>12.619515011547344</v>
      </c>
      <c r="B9637">
        <v>3.9494550804977431</v>
      </c>
      <c r="C9637">
        <f t="shared" si="600"/>
        <v>10.126995059985726</v>
      </c>
      <c r="D9637">
        <f t="shared" si="603"/>
        <v>8.9871523678135148</v>
      </c>
      <c r="E9637">
        <f t="shared" si="601"/>
        <v>-5.0376972873157717</v>
      </c>
      <c r="F9637">
        <f t="shared" si="602"/>
        <v>25.378393958628685</v>
      </c>
    </row>
    <row r="9638" spans="1:6" x14ac:dyDescent="0.25">
      <c r="A9638">
        <v>12.619515011547344</v>
      </c>
      <c r="B9638">
        <v>3.9394758031035093</v>
      </c>
      <c r="C9638">
        <f t="shared" si="600"/>
        <v>10.126995059985726</v>
      </c>
      <c r="D9638">
        <f t="shared" si="603"/>
        <v>8.9871523678135148</v>
      </c>
      <c r="E9638">
        <f t="shared" si="601"/>
        <v>-5.0476765647100059</v>
      </c>
      <c r="F9638">
        <f t="shared" si="602"/>
        <v>25.479038701922608</v>
      </c>
    </row>
    <row r="9639" spans="1:6" x14ac:dyDescent="0.25">
      <c r="A9639">
        <v>12.617782909930716</v>
      </c>
      <c r="B9639">
        <v>3.9394758031035093</v>
      </c>
      <c r="C9639">
        <f t="shared" si="600"/>
        <v>10.127807303054851</v>
      </c>
      <c r="D9639">
        <f t="shared" si="603"/>
        <v>8.986496375844645</v>
      </c>
      <c r="E9639">
        <f t="shared" si="601"/>
        <v>-5.0470205727411361</v>
      </c>
      <c r="F9639">
        <f t="shared" si="602"/>
        <v>25.472416661672266</v>
      </c>
    </row>
    <row r="9640" spans="1:6" x14ac:dyDescent="0.25">
      <c r="A9640">
        <v>12.616628175519631</v>
      </c>
      <c r="B9640">
        <v>3.9394758031035093</v>
      </c>
      <c r="C9640">
        <f t="shared" si="600"/>
        <v>10.128348881465538</v>
      </c>
      <c r="D9640">
        <f t="shared" si="603"/>
        <v>8.9860590340182256</v>
      </c>
      <c r="E9640">
        <f t="shared" si="601"/>
        <v>-5.0465832309147167</v>
      </c>
      <c r="F9640">
        <f t="shared" si="602"/>
        <v>25.468002306549621</v>
      </c>
    </row>
    <row r="9641" spans="1:6" x14ac:dyDescent="0.25">
      <c r="A9641">
        <v>12.613741339491918</v>
      </c>
      <c r="B9641">
        <v>3.9394758031035093</v>
      </c>
      <c r="C9641">
        <f t="shared" si="600"/>
        <v>10.129703118202704</v>
      </c>
      <c r="D9641">
        <f t="shared" si="603"/>
        <v>8.9849656309744095</v>
      </c>
      <c r="E9641">
        <f t="shared" si="601"/>
        <v>-5.0454898278709006</v>
      </c>
      <c r="F9641">
        <f t="shared" si="602"/>
        <v>25.45696760314873</v>
      </c>
    </row>
    <row r="9642" spans="1:6" x14ac:dyDescent="0.25">
      <c r="A9642">
        <v>12.613163972286374</v>
      </c>
      <c r="B9642">
        <v>3.9394758031035093</v>
      </c>
      <c r="C9642">
        <f t="shared" si="600"/>
        <v>10.12997401540008</v>
      </c>
      <c r="D9642">
        <f t="shared" si="603"/>
        <v>8.9847469420534303</v>
      </c>
      <c r="E9642">
        <f t="shared" si="601"/>
        <v>-5.0452711389499214</v>
      </c>
      <c r="F9642">
        <f t="shared" si="602"/>
        <v>25.454760865521038</v>
      </c>
    </row>
    <row r="9643" spans="1:6" x14ac:dyDescent="0.25">
      <c r="A9643">
        <v>12.61200923787529</v>
      </c>
      <c r="B9643">
        <v>3.9394758031035093</v>
      </c>
      <c r="C9643">
        <f t="shared" si="600"/>
        <v>10.130515859658624</v>
      </c>
      <c r="D9643">
        <f t="shared" si="603"/>
        <v>8.9843095558975303</v>
      </c>
      <c r="E9643">
        <f t="shared" si="601"/>
        <v>-5.0448337527940215</v>
      </c>
      <c r="F9643">
        <f t="shared" si="602"/>
        <v>25.450347593329809</v>
      </c>
    </row>
    <row r="9644" spans="1:6" x14ac:dyDescent="0.25">
      <c r="A9644">
        <v>12.609699769053117</v>
      </c>
      <c r="B9644">
        <v>3.9394758031035093</v>
      </c>
      <c r="C9644">
        <f t="shared" si="600"/>
        <v>10.131599747679475</v>
      </c>
      <c r="D9644">
        <f t="shared" si="603"/>
        <v>8.9834347503238501</v>
      </c>
      <c r="E9644">
        <f t="shared" si="601"/>
        <v>-5.0439589472203412</v>
      </c>
      <c r="F9644">
        <f t="shared" si="602"/>
        <v>25.441521861244134</v>
      </c>
    </row>
    <row r="9645" spans="1:6" x14ac:dyDescent="0.25">
      <c r="A9645">
        <v>12.609122401847575</v>
      </c>
      <c r="B9645">
        <v>3.9394758031035093</v>
      </c>
      <c r="C9645">
        <f t="shared" si="600"/>
        <v>10.131870761258087</v>
      </c>
      <c r="D9645">
        <f t="shared" si="603"/>
        <v>8.9832160419996043</v>
      </c>
      <c r="E9645">
        <f t="shared" si="601"/>
        <v>-5.0437402388960955</v>
      </c>
      <c r="F9645">
        <f t="shared" si="602"/>
        <v>25.439315597459643</v>
      </c>
    </row>
    <row r="9646" spans="1:6" x14ac:dyDescent="0.25">
      <c r="A9646">
        <v>12.60796766743649</v>
      </c>
      <c r="B9646">
        <v>3.9394758031035093</v>
      </c>
      <c r="C9646">
        <f t="shared" si="600"/>
        <v>10.132412838315542</v>
      </c>
      <c r="D9646">
        <f t="shared" si="603"/>
        <v>8.9827786170325954</v>
      </c>
      <c r="E9646">
        <f t="shared" si="601"/>
        <v>-5.0433028139290865</v>
      </c>
      <c r="F9646">
        <f t="shared" si="602"/>
        <v>25.434903272985043</v>
      </c>
    </row>
    <row r="9647" spans="1:6" x14ac:dyDescent="0.25">
      <c r="A9647">
        <v>12.607390300230946</v>
      </c>
      <c r="B9647">
        <v>3.9394758031035093</v>
      </c>
      <c r="C9647">
        <f t="shared" si="600"/>
        <v>10.132683901797854</v>
      </c>
      <c r="D9647">
        <f t="shared" si="603"/>
        <v>8.9825599003893988</v>
      </c>
      <c r="E9647">
        <f t="shared" si="601"/>
        <v>-5.0430840972858899</v>
      </c>
      <c r="F9647">
        <f t="shared" si="602"/>
        <v>25.432697212297839</v>
      </c>
    </row>
    <row r="9648" spans="1:6" x14ac:dyDescent="0.25">
      <c r="A9648">
        <v>12.607390300230946</v>
      </c>
      <c r="B9648">
        <v>3.9394758031035093</v>
      </c>
      <c r="C9648">
        <f t="shared" si="600"/>
        <v>10.132683901797854</v>
      </c>
      <c r="D9648">
        <f t="shared" si="603"/>
        <v>8.9825599003893988</v>
      </c>
      <c r="E9648">
        <f t="shared" si="601"/>
        <v>-5.0430840972858899</v>
      </c>
      <c r="F9648">
        <f t="shared" si="602"/>
        <v>25.432697212297839</v>
      </c>
    </row>
    <row r="9649" spans="1:6" x14ac:dyDescent="0.25">
      <c r="A9649">
        <v>12.606235565819862</v>
      </c>
      <c r="B9649">
        <v>3.9394758031035093</v>
      </c>
      <c r="C9649">
        <f t="shared" si="600"/>
        <v>10.133226078678309</v>
      </c>
      <c r="D9649">
        <f t="shared" si="603"/>
        <v>8.9821224587825483</v>
      </c>
      <c r="E9649">
        <f t="shared" si="601"/>
        <v>-5.0426466556790395</v>
      </c>
      <c r="F9649">
        <f t="shared" si="602"/>
        <v>25.428285294031003</v>
      </c>
    </row>
    <row r="9650" spans="1:6" x14ac:dyDescent="0.25">
      <c r="A9650">
        <v>12.605658198614318</v>
      </c>
      <c r="B9650">
        <v>3.9394758031035093</v>
      </c>
      <c r="C9650">
        <f t="shared" si="600"/>
        <v>10.133497192079941</v>
      </c>
      <c r="D9650">
        <f t="shared" si="603"/>
        <v>8.9819037338184451</v>
      </c>
      <c r="E9650">
        <f t="shared" si="601"/>
        <v>-5.0424279307149362</v>
      </c>
      <c r="F9650">
        <f t="shared" si="602"/>
        <v>25.426079436454113</v>
      </c>
    </row>
    <row r="9651" spans="1:6" x14ac:dyDescent="0.25">
      <c r="A9651">
        <v>12.605658198614318</v>
      </c>
      <c r="B9651">
        <v>3.9394758031035093</v>
      </c>
      <c r="C9651">
        <f t="shared" si="600"/>
        <v>10.133497192079941</v>
      </c>
      <c r="D9651">
        <f t="shared" si="603"/>
        <v>8.9819037338184451</v>
      </c>
      <c r="E9651">
        <f t="shared" si="601"/>
        <v>-5.0424279307149362</v>
      </c>
      <c r="F9651">
        <f t="shared" si="602"/>
        <v>25.426079436454113</v>
      </c>
    </row>
    <row r="9652" spans="1:6" x14ac:dyDescent="0.25">
      <c r="A9652">
        <v>12.604503464203233</v>
      </c>
      <c r="B9652">
        <v>3.9394758031035093</v>
      </c>
      <c r="C9652">
        <f t="shared" si="600"/>
        <v>10.134039468814672</v>
      </c>
      <c r="D9652">
        <f t="shared" si="603"/>
        <v>8.9814662755678185</v>
      </c>
      <c r="E9652">
        <f t="shared" si="601"/>
        <v>-5.0419904724643096</v>
      </c>
      <c r="F9652">
        <f t="shared" si="602"/>
        <v>25.421667924420873</v>
      </c>
    </row>
    <row r="9653" spans="1:6" x14ac:dyDescent="0.25">
      <c r="A9653">
        <v>12.603926096997689</v>
      </c>
      <c r="B9653">
        <v>3.9394758031035093</v>
      </c>
      <c r="C9653">
        <f t="shared" si="600"/>
        <v>10.134310632151251</v>
      </c>
      <c r="D9653">
        <f t="shared" si="603"/>
        <v>8.9812475422808529</v>
      </c>
      <c r="E9653">
        <f t="shared" si="601"/>
        <v>-5.041771739177344</v>
      </c>
      <c r="F9653">
        <f t="shared" si="602"/>
        <v>25.41946226996734</v>
      </c>
    </row>
    <row r="9654" spans="1:6" x14ac:dyDescent="0.25">
      <c r="A9654">
        <v>12.602771362586605</v>
      </c>
      <c r="B9654">
        <v>3.9394758031035093</v>
      </c>
      <c r="C9654">
        <f t="shared" si="600"/>
        <v>10.134853008771513</v>
      </c>
      <c r="D9654">
        <f t="shared" si="603"/>
        <v>8.9808100673825422</v>
      </c>
      <c r="E9654">
        <f t="shared" si="601"/>
        <v>-5.0413342642790333</v>
      </c>
      <c r="F9654">
        <f t="shared" si="602"/>
        <v>25.415051164193823</v>
      </c>
    </row>
    <row r="9655" spans="1:6" x14ac:dyDescent="0.25">
      <c r="A9655">
        <v>12.602193995381063</v>
      </c>
      <c r="B9655">
        <v>3.9394758031035093</v>
      </c>
      <c r="C9655">
        <f t="shared" si="600"/>
        <v>10.135124222058675</v>
      </c>
      <c r="D9655">
        <f t="shared" si="603"/>
        <v>8.9805913257707584</v>
      </c>
      <c r="E9655">
        <f t="shared" si="601"/>
        <v>-5.0411155226672495</v>
      </c>
      <c r="F9655">
        <f t="shared" si="602"/>
        <v>25.412845712876695</v>
      </c>
    </row>
    <row r="9656" spans="1:6" x14ac:dyDescent="0.25">
      <c r="A9656">
        <v>12.601039260969976</v>
      </c>
      <c r="B9656">
        <v>3.9294965257092751</v>
      </c>
      <c r="C9656">
        <f t="shared" si="600"/>
        <v>10.135666698595752</v>
      </c>
      <c r="D9656">
        <f t="shared" si="603"/>
        <v>8.9801538342208431</v>
      </c>
      <c r="E9656">
        <f t="shared" si="601"/>
        <v>-5.0506573085115676</v>
      </c>
      <c r="F9656">
        <f t="shared" si="602"/>
        <v>25.509139248021313</v>
      </c>
    </row>
    <row r="9657" spans="1:6" x14ac:dyDescent="0.25">
      <c r="A9657">
        <v>12.601039260969976</v>
      </c>
      <c r="B9657">
        <v>3.9294965257092751</v>
      </c>
      <c r="C9657">
        <f t="shared" si="600"/>
        <v>10.135666698595752</v>
      </c>
      <c r="D9657">
        <f t="shared" si="603"/>
        <v>8.9801538342208431</v>
      </c>
      <c r="E9657">
        <f t="shared" si="601"/>
        <v>-5.0506573085115676</v>
      </c>
      <c r="F9657">
        <f t="shared" si="602"/>
        <v>25.509139248021313</v>
      </c>
    </row>
    <row r="9658" spans="1:6" x14ac:dyDescent="0.25">
      <c r="A9658">
        <v>12.600461893764436</v>
      </c>
      <c r="B9658">
        <v>3.9294965257092751</v>
      </c>
      <c r="C9658">
        <f t="shared" si="600"/>
        <v>10.135937961849139</v>
      </c>
      <c r="D9658">
        <f t="shared" si="603"/>
        <v>8.9799350842822818</v>
      </c>
      <c r="E9658">
        <f t="shared" si="601"/>
        <v>-5.0504385585730063</v>
      </c>
      <c r="F9658">
        <f t="shared" si="602"/>
        <v>25.506929633920986</v>
      </c>
    </row>
    <row r="9659" spans="1:6" x14ac:dyDescent="0.25">
      <c r="A9659">
        <v>12.599307159353348</v>
      </c>
      <c r="B9659">
        <v>3.9294965257092751</v>
      </c>
      <c r="C9659">
        <f t="shared" si="600"/>
        <v>10.136480538334322</v>
      </c>
      <c r="D9659">
        <f t="shared" si="603"/>
        <v>8.9794975760768452</v>
      </c>
      <c r="E9659">
        <f t="shared" si="601"/>
        <v>-5.0500010503675696</v>
      </c>
      <c r="F9659">
        <f t="shared" si="602"/>
        <v>25.502510608713557</v>
      </c>
    </row>
    <row r="9660" spans="1:6" x14ac:dyDescent="0.25">
      <c r="A9660">
        <v>12.599307159353348</v>
      </c>
      <c r="B9660">
        <v>3.9294965257092751</v>
      </c>
      <c r="C9660">
        <f t="shared" si="600"/>
        <v>10.136480538334322</v>
      </c>
      <c r="D9660">
        <f t="shared" si="603"/>
        <v>8.9794975760768452</v>
      </c>
      <c r="E9660">
        <f t="shared" si="601"/>
        <v>-5.0500010503675696</v>
      </c>
      <c r="F9660">
        <f t="shared" si="602"/>
        <v>25.502510608713557</v>
      </c>
    </row>
    <row r="9661" spans="1:6" x14ac:dyDescent="0.25">
      <c r="A9661">
        <v>12.598152424942263</v>
      </c>
      <c r="B9661">
        <v>3.9294965257092751</v>
      </c>
      <c r="C9661">
        <f t="shared" si="600"/>
        <v>10.137023181468971</v>
      </c>
      <c r="D9661">
        <f t="shared" si="603"/>
        <v>8.9790600567655474</v>
      </c>
      <c r="E9661">
        <f t="shared" si="601"/>
        <v>-5.0495635310562719</v>
      </c>
      <c r="F9661">
        <f t="shared" si="602"/>
        <v>25.498091854173484</v>
      </c>
    </row>
    <row r="9662" spans="1:6" x14ac:dyDescent="0.25">
      <c r="A9662">
        <v>12.593533487297922</v>
      </c>
      <c r="B9662">
        <v>3.9294965257092751</v>
      </c>
      <c r="C9662">
        <f t="shared" si="600"/>
        <v>10.139194420780649</v>
      </c>
      <c r="D9662">
        <f t="shared" si="603"/>
        <v>8.9773098684269019</v>
      </c>
      <c r="E9662">
        <f t="shared" si="601"/>
        <v>-5.0478133427176264</v>
      </c>
      <c r="F9662">
        <f t="shared" si="602"/>
        <v>25.480419542918096</v>
      </c>
    </row>
    <row r="9663" spans="1:6" x14ac:dyDescent="0.25">
      <c r="A9663">
        <v>12.592378752886836</v>
      </c>
      <c r="B9663">
        <v>3.9294965257092751</v>
      </c>
      <c r="C9663">
        <f t="shared" si="600"/>
        <v>10.139737397371491</v>
      </c>
      <c r="D9663">
        <f t="shared" si="603"/>
        <v>8.9768722935601506</v>
      </c>
      <c r="E9663">
        <f t="shared" si="601"/>
        <v>-5.0473757678508751</v>
      </c>
      <c r="F9663">
        <f t="shared" si="602"/>
        <v>25.476002141888209</v>
      </c>
    </row>
    <row r="9664" spans="1:6" x14ac:dyDescent="0.25">
      <c r="A9664">
        <v>12.590646651270207</v>
      </c>
      <c r="B9664">
        <v>3.9294965257092751</v>
      </c>
      <c r="C9664">
        <f t="shared" si="600"/>
        <v>10.140551987386553</v>
      </c>
      <c r="D9664">
        <f t="shared" si="603"/>
        <v>8.9762159104163803</v>
      </c>
      <c r="E9664">
        <f t="shared" si="601"/>
        <v>-5.0467193847071048</v>
      </c>
      <c r="F9664">
        <f t="shared" si="602"/>
        <v>25.46937654797846</v>
      </c>
    </row>
    <row r="9665" spans="1:6" x14ac:dyDescent="0.25">
      <c r="A9665">
        <v>12.589491916859123</v>
      </c>
      <c r="B9665">
        <v>3.9294965257092751</v>
      </c>
      <c r="C9665">
        <f t="shared" si="600"/>
        <v>10.141095130836142</v>
      </c>
      <c r="D9665">
        <f t="shared" si="603"/>
        <v>8.9757783077555491</v>
      </c>
      <c r="E9665">
        <f t="shared" si="601"/>
        <v>-5.0462817820462735</v>
      </c>
      <c r="F9665">
        <f t="shared" si="602"/>
        <v>25.464959823812116</v>
      </c>
    </row>
    <row r="9666" spans="1:6" x14ac:dyDescent="0.25">
      <c r="A9666">
        <v>12.588914549653579</v>
      </c>
      <c r="B9666">
        <v>3.9294965257092751</v>
      </c>
      <c r="C9666">
        <f t="shared" ref="C9666:C9729" si="604">(LN($I$2/A9666)/(LN($I$2/$I$3)))^$I$4</f>
        <v>10.141366727598026</v>
      </c>
      <c r="D9666">
        <f t="shared" si="603"/>
        <v>8.9755595022549866</v>
      </c>
      <c r="E9666">
        <f t="shared" ref="E9666:E9729" si="605">B9666-D9666</f>
        <v>-5.046062976545711</v>
      </c>
      <c r="F9666">
        <f t="shared" si="602"/>
        <v>25.46275156326536</v>
      </c>
    </row>
    <row r="9667" spans="1:6" x14ac:dyDescent="0.25">
      <c r="A9667">
        <v>12.587759815242494</v>
      </c>
      <c r="B9667">
        <v>3.9294965257092751</v>
      </c>
      <c r="C9667">
        <f t="shared" si="604"/>
        <v>10.141909971204713</v>
      </c>
      <c r="D9667">
        <f t="shared" si="603"/>
        <v>8.9751218829124646</v>
      </c>
      <c r="E9667">
        <f t="shared" si="605"/>
        <v>-5.0456253572031891</v>
      </c>
      <c r="F9667">
        <f t="shared" ref="F9667:F9730" si="606">E9667^2</f>
        <v>25.45833524525181</v>
      </c>
    </row>
    <row r="9668" spans="1:6" x14ac:dyDescent="0.25">
      <c r="A9668">
        <v>12.58660508083141</v>
      </c>
      <c r="B9668">
        <v>3.9294965257092751</v>
      </c>
      <c r="C9668">
        <f t="shared" si="604"/>
        <v>10.142453281600234</v>
      </c>
      <c r="D9668">
        <f t="shared" ref="D9668:D9731" si="607">(1/(1+C9668))*100</f>
        <v>8.9746842524466395</v>
      </c>
      <c r="E9668">
        <f t="shared" si="605"/>
        <v>-5.0451877267373639</v>
      </c>
      <c r="F9668">
        <f t="shared" si="606"/>
        <v>25.453919198021332</v>
      </c>
    </row>
    <row r="9669" spans="1:6" x14ac:dyDescent="0.25">
      <c r="A9669">
        <v>12.58660508083141</v>
      </c>
      <c r="B9669">
        <v>3.9294965257092751</v>
      </c>
      <c r="C9669">
        <f t="shared" si="604"/>
        <v>10.142453281600234</v>
      </c>
      <c r="D9669">
        <f t="shared" si="607"/>
        <v>8.9746842524466395</v>
      </c>
      <c r="E9669">
        <f t="shared" si="605"/>
        <v>-5.0451877267373639</v>
      </c>
      <c r="F9669">
        <f t="shared" si="606"/>
        <v>25.453919198021332</v>
      </c>
    </row>
    <row r="9670" spans="1:6" x14ac:dyDescent="0.25">
      <c r="A9670">
        <v>12.58660508083141</v>
      </c>
      <c r="B9670">
        <v>3.9294965257092751</v>
      </c>
      <c r="C9670">
        <f t="shared" si="604"/>
        <v>10.142453281600234</v>
      </c>
      <c r="D9670">
        <f t="shared" si="607"/>
        <v>8.9746842524466395</v>
      </c>
      <c r="E9670">
        <f t="shared" si="605"/>
        <v>-5.0451877267373639</v>
      </c>
      <c r="F9670">
        <f t="shared" si="606"/>
        <v>25.453919198021332</v>
      </c>
    </row>
    <row r="9671" spans="1:6" x14ac:dyDescent="0.25">
      <c r="A9671">
        <v>12.585450346420322</v>
      </c>
      <c r="B9671">
        <v>3.9294965257092751</v>
      </c>
      <c r="C9671">
        <f t="shared" si="604"/>
        <v>10.142996658798566</v>
      </c>
      <c r="D9671">
        <f t="shared" si="607"/>
        <v>8.9742466108557508</v>
      </c>
      <c r="E9671">
        <f t="shared" si="605"/>
        <v>-5.0447500851464753</v>
      </c>
      <c r="F9671">
        <f t="shared" si="606"/>
        <v>25.449503421585369</v>
      </c>
    </row>
    <row r="9672" spans="1:6" x14ac:dyDescent="0.25">
      <c r="A9672">
        <v>12.583718244803697</v>
      </c>
      <c r="B9672">
        <v>3.9195172483150413</v>
      </c>
      <c r="C9672">
        <f t="shared" si="604"/>
        <v>10.143811849881857</v>
      </c>
      <c r="D9672">
        <f t="shared" si="607"/>
        <v>8.9735901276061263</v>
      </c>
      <c r="E9672">
        <f t="shared" si="605"/>
        <v>-5.054072879291085</v>
      </c>
      <c r="F9672">
        <f t="shared" si="606"/>
        <v>25.543652669185679</v>
      </c>
    </row>
    <row r="9673" spans="1:6" x14ac:dyDescent="0.25">
      <c r="A9673">
        <v>12.583718244803697</v>
      </c>
      <c r="B9673">
        <v>3.9195172483150413</v>
      </c>
      <c r="C9673">
        <f t="shared" si="604"/>
        <v>10.143811849881857</v>
      </c>
      <c r="D9673">
        <f t="shared" si="607"/>
        <v>8.9735901276061263</v>
      </c>
      <c r="E9673">
        <f t="shared" si="605"/>
        <v>-5.054072879291085</v>
      </c>
      <c r="F9673">
        <f t="shared" si="606"/>
        <v>25.543652669185679</v>
      </c>
    </row>
    <row r="9674" spans="1:6" x14ac:dyDescent="0.25">
      <c r="A9674">
        <v>12.581408775981524</v>
      </c>
      <c r="B9674">
        <v>3.9195172483150413</v>
      </c>
      <c r="C9674">
        <f t="shared" si="604"/>
        <v>10.144899005266433</v>
      </c>
      <c r="D9674">
        <f t="shared" si="607"/>
        <v>8.9727147776526106</v>
      </c>
      <c r="E9674">
        <f t="shared" si="605"/>
        <v>-5.0531975293375693</v>
      </c>
      <c r="F9674">
        <f t="shared" si="606"/>
        <v>25.534805270503313</v>
      </c>
    </row>
    <row r="9675" spans="1:6" x14ac:dyDescent="0.25">
      <c r="A9675">
        <v>12.58025404157044</v>
      </c>
      <c r="B9675">
        <v>3.9195172483150413</v>
      </c>
      <c r="C9675">
        <f t="shared" si="604"/>
        <v>10.145442683250243</v>
      </c>
      <c r="D9675">
        <f t="shared" si="607"/>
        <v>8.9722770859773444</v>
      </c>
      <c r="E9675">
        <f t="shared" si="605"/>
        <v>-5.0527598376623031</v>
      </c>
      <c r="F9675">
        <f t="shared" si="606"/>
        <v>25.530381977093182</v>
      </c>
    </row>
    <row r="9676" spans="1:6" x14ac:dyDescent="0.25">
      <c r="A9676">
        <v>12.579099307159353</v>
      </c>
      <c r="B9676">
        <v>3.9195172483150413</v>
      </c>
      <c r="C9676">
        <f t="shared" si="604"/>
        <v>10.145986428113716</v>
      </c>
      <c r="D9676">
        <f t="shared" si="607"/>
        <v>8.9718393831674028</v>
      </c>
      <c r="E9676">
        <f t="shared" si="605"/>
        <v>-5.0523221348523615</v>
      </c>
      <c r="F9676">
        <f t="shared" si="606"/>
        <v>25.525958954319123</v>
      </c>
    </row>
    <row r="9677" spans="1:6" x14ac:dyDescent="0.25">
      <c r="A9677">
        <v>12.578521939953811</v>
      </c>
      <c r="B9677">
        <v>3.9195172483150413</v>
      </c>
      <c r="C9677">
        <f t="shared" si="604"/>
        <v>10.146258325629693</v>
      </c>
      <c r="D9677">
        <f t="shared" si="607"/>
        <v>8.9716205275863832</v>
      </c>
      <c r="E9677">
        <f t="shared" si="605"/>
        <v>-5.0521032792713418</v>
      </c>
      <c r="F9677">
        <f t="shared" si="606"/>
        <v>25.523747544424246</v>
      </c>
    </row>
    <row r="9678" spans="1:6" x14ac:dyDescent="0.25">
      <c r="A9678">
        <v>12.578521939953811</v>
      </c>
      <c r="B9678">
        <v>3.9195172483150413</v>
      </c>
      <c r="C9678">
        <f t="shared" si="604"/>
        <v>10.146258325629693</v>
      </c>
      <c r="D9678">
        <f t="shared" si="607"/>
        <v>8.9716205275863832</v>
      </c>
      <c r="E9678">
        <f t="shared" si="605"/>
        <v>-5.0521032792713418</v>
      </c>
      <c r="F9678">
        <f t="shared" si="606"/>
        <v>25.523747544424246</v>
      </c>
    </row>
    <row r="9679" spans="1:6" x14ac:dyDescent="0.25">
      <c r="A9679">
        <v>12.57621247113164</v>
      </c>
      <c r="B9679">
        <v>3.9195172483150413</v>
      </c>
      <c r="C9679">
        <f t="shared" si="604"/>
        <v>10.14734608296272</v>
      </c>
      <c r="D9679">
        <f t="shared" si="607"/>
        <v>8.9707450774168649</v>
      </c>
      <c r="E9679">
        <f t="shared" si="605"/>
        <v>-5.0512278291018236</v>
      </c>
      <c r="F9679">
        <f t="shared" si="606"/>
        <v>25.51490258149272</v>
      </c>
    </row>
    <row r="9680" spans="1:6" x14ac:dyDescent="0.25">
      <c r="A9680">
        <v>12.573903002309468</v>
      </c>
      <c r="B9680">
        <v>3.9195172483150413</v>
      </c>
      <c r="C9680">
        <f t="shared" si="604"/>
        <v>10.14843410801029</v>
      </c>
      <c r="D9680">
        <f t="shared" si="607"/>
        <v>8.969869582684149</v>
      </c>
      <c r="E9680">
        <f t="shared" si="605"/>
        <v>-5.0503523343691077</v>
      </c>
      <c r="F9680">
        <f t="shared" si="606"/>
        <v>25.506058701267495</v>
      </c>
    </row>
    <row r="9681" spans="1:6" x14ac:dyDescent="0.25">
      <c r="A9681">
        <v>12.572748267898383</v>
      </c>
      <c r="B9681">
        <v>3.9195172483150413</v>
      </c>
      <c r="C9681">
        <f t="shared" si="604"/>
        <v>10.148978220962041</v>
      </c>
      <c r="D9681">
        <f t="shared" si="607"/>
        <v>8.9694318186022102</v>
      </c>
      <c r="E9681">
        <f t="shared" si="605"/>
        <v>-5.0499145702871688</v>
      </c>
      <c r="F9681">
        <f t="shared" si="606"/>
        <v>25.501637167198641</v>
      </c>
    </row>
    <row r="9682" spans="1:6" x14ac:dyDescent="0.25">
      <c r="A9682">
        <v>12.571593533487299</v>
      </c>
      <c r="B9682">
        <v>3.9195172483150413</v>
      </c>
      <c r="C9682">
        <f t="shared" si="604"/>
        <v>10.149522400884441</v>
      </c>
      <c r="D9682">
        <f t="shared" si="607"/>
        <v>8.9689940433742219</v>
      </c>
      <c r="E9682">
        <f t="shared" si="605"/>
        <v>-5.0494767950591806</v>
      </c>
      <c r="F9682">
        <f t="shared" si="606"/>
        <v>25.497215903841134</v>
      </c>
    </row>
    <row r="9683" spans="1:6" x14ac:dyDescent="0.25">
      <c r="A9683">
        <v>12.569284064665126</v>
      </c>
      <c r="B9683">
        <v>3.9195172483150413</v>
      </c>
      <c r="C9683">
        <f t="shared" si="604"/>
        <v>10.150610961697286</v>
      </c>
      <c r="D9683">
        <f t="shared" si="607"/>
        <v>8.9681184594730521</v>
      </c>
      <c r="E9683">
        <f t="shared" si="605"/>
        <v>-5.0486012111580107</v>
      </c>
      <c r="F9683">
        <f t="shared" si="606"/>
        <v>25.488374189306132</v>
      </c>
    </row>
    <row r="9684" spans="1:6" x14ac:dyDescent="0.25">
      <c r="A9684">
        <v>12.5675519630485</v>
      </c>
      <c r="B9684">
        <v>3.9195172483150413</v>
      </c>
      <c r="C9684">
        <f t="shared" si="604"/>
        <v>10.15142755820915</v>
      </c>
      <c r="D9684">
        <f t="shared" si="607"/>
        <v>8.9674617422757468</v>
      </c>
      <c r="E9684">
        <f t="shared" si="605"/>
        <v>-5.0479444939607054</v>
      </c>
      <c r="F9684">
        <f t="shared" si="606"/>
        <v>25.481743614108204</v>
      </c>
    </row>
    <row r="9685" spans="1:6" x14ac:dyDescent="0.25">
      <c r="A9685">
        <v>12.565819861431871</v>
      </c>
      <c r="B9685">
        <v>3.9195172483150413</v>
      </c>
      <c r="C9685">
        <f t="shared" si="604"/>
        <v>10.152244305546972</v>
      </c>
      <c r="D9685">
        <f t="shared" si="607"/>
        <v>8.966804999982056</v>
      </c>
      <c r="E9685">
        <f t="shared" si="605"/>
        <v>-5.0472877516670147</v>
      </c>
      <c r="F9685">
        <f t="shared" si="606"/>
        <v>25.47511364812787</v>
      </c>
    </row>
    <row r="9686" spans="1:6" x14ac:dyDescent="0.25">
      <c r="A9686">
        <v>12.564665127020785</v>
      </c>
      <c r="B9686">
        <v>3.9195172483150413</v>
      </c>
      <c r="C9686">
        <f t="shared" si="604"/>
        <v>10.152788887587775</v>
      </c>
      <c r="D9686">
        <f t="shared" si="607"/>
        <v>8.966367157840903</v>
      </c>
      <c r="E9686">
        <f t="shared" si="605"/>
        <v>-5.0468499095258617</v>
      </c>
      <c r="F9686">
        <f t="shared" si="606"/>
        <v>25.470694009281196</v>
      </c>
    </row>
    <row r="9687" spans="1:6" x14ac:dyDescent="0.25">
      <c r="A9687">
        <v>12.564087759815243</v>
      </c>
      <c r="B9687">
        <v>3.9195172483150413</v>
      </c>
      <c r="C9687">
        <f t="shared" si="604"/>
        <v>10.153061203758112</v>
      </c>
      <c r="D9687">
        <f t="shared" si="607"/>
        <v>8.9661482325860646</v>
      </c>
      <c r="E9687">
        <f t="shared" si="605"/>
        <v>-5.0466309842710233</v>
      </c>
      <c r="F9687">
        <f t="shared" si="606"/>
        <v>25.468484291404316</v>
      </c>
    </row>
    <row r="9688" spans="1:6" x14ac:dyDescent="0.25">
      <c r="A9688">
        <v>12.564087759815243</v>
      </c>
      <c r="B9688">
        <v>3.9195172483150413</v>
      </c>
      <c r="C9688">
        <f t="shared" si="604"/>
        <v>10.153061203758112</v>
      </c>
      <c r="D9688">
        <f t="shared" si="607"/>
        <v>8.9661482325860646</v>
      </c>
      <c r="E9688">
        <f t="shared" si="605"/>
        <v>-5.0466309842710233</v>
      </c>
      <c r="F9688">
        <f t="shared" si="606"/>
        <v>25.468484291404316</v>
      </c>
    </row>
    <row r="9689" spans="1:6" x14ac:dyDescent="0.25">
      <c r="A9689">
        <v>12.561778290993072</v>
      </c>
      <c r="B9689">
        <v>3.9095379709208071</v>
      </c>
      <c r="C9689">
        <f t="shared" si="604"/>
        <v>10.154150636146705</v>
      </c>
      <c r="D9689">
        <f t="shared" si="607"/>
        <v>8.9652725036664762</v>
      </c>
      <c r="E9689">
        <f t="shared" si="605"/>
        <v>-5.0557345327456691</v>
      </c>
      <c r="F9689">
        <f t="shared" si="606"/>
        <v>25.560451665597068</v>
      </c>
    </row>
    <row r="9690" spans="1:6" x14ac:dyDescent="0.25">
      <c r="A9690">
        <v>12.558314087759817</v>
      </c>
      <c r="B9690">
        <v>3.9095379709208071</v>
      </c>
      <c r="C9690">
        <f t="shared" si="604"/>
        <v>10.155785288044491</v>
      </c>
      <c r="D9690">
        <f t="shared" si="607"/>
        <v>8.9639588265622763</v>
      </c>
      <c r="E9690">
        <f t="shared" si="605"/>
        <v>-5.0544208556414691</v>
      </c>
      <c r="F9690">
        <f t="shared" si="606"/>
        <v>25.54717018594344</v>
      </c>
    </row>
    <row r="9691" spans="1:6" x14ac:dyDescent="0.25">
      <c r="A9691">
        <v>12.558314087759817</v>
      </c>
      <c r="B9691">
        <v>3.9095379709208071</v>
      </c>
      <c r="C9691">
        <f t="shared" si="604"/>
        <v>10.155785288044491</v>
      </c>
      <c r="D9691">
        <f t="shared" si="607"/>
        <v>8.9639588265622763</v>
      </c>
      <c r="E9691">
        <f t="shared" si="605"/>
        <v>-5.0544208556414691</v>
      </c>
      <c r="F9691">
        <f t="shared" si="606"/>
        <v>25.54717018594344</v>
      </c>
    </row>
    <row r="9692" spans="1:6" x14ac:dyDescent="0.25">
      <c r="A9692">
        <v>12.555427251732102</v>
      </c>
      <c r="B9692">
        <v>3.9095379709208071</v>
      </c>
      <c r="C9692">
        <f t="shared" si="604"/>
        <v>10.157147959572951</v>
      </c>
      <c r="D9692">
        <f t="shared" si="607"/>
        <v>8.9628640188641526</v>
      </c>
      <c r="E9692">
        <f t="shared" si="605"/>
        <v>-5.0533260479433455</v>
      </c>
      <c r="F9692">
        <f t="shared" si="606"/>
        <v>25.536104146822712</v>
      </c>
    </row>
    <row r="9693" spans="1:6" x14ac:dyDescent="0.25">
      <c r="A9693">
        <v>12.554849884526559</v>
      </c>
      <c r="B9693">
        <v>3.9095379709208071</v>
      </c>
      <c r="C9693">
        <f t="shared" si="604"/>
        <v>10.157420544257594</v>
      </c>
      <c r="D9693">
        <f t="shared" si="607"/>
        <v>8.9626450489461167</v>
      </c>
      <c r="E9693">
        <f t="shared" si="605"/>
        <v>-5.0531070780253096</v>
      </c>
      <c r="F9693">
        <f t="shared" si="606"/>
        <v>25.533891141989482</v>
      </c>
    </row>
    <row r="9694" spans="1:6" x14ac:dyDescent="0.25">
      <c r="A9694">
        <v>12.551963048498845</v>
      </c>
      <c r="B9694">
        <v>3.9095379709208071</v>
      </c>
      <c r="C9694">
        <f t="shared" si="604"/>
        <v>10.158783719672369</v>
      </c>
      <c r="D9694">
        <f t="shared" si="607"/>
        <v>8.9615501574517538</v>
      </c>
      <c r="E9694">
        <f t="shared" si="605"/>
        <v>-5.0520121865309466</v>
      </c>
      <c r="F9694">
        <f t="shared" si="606"/>
        <v>25.522827132857195</v>
      </c>
    </row>
    <row r="9695" spans="1:6" x14ac:dyDescent="0.25">
      <c r="A9695">
        <v>12.551385681293302</v>
      </c>
      <c r="B9695">
        <v>3.9095379709208071</v>
      </c>
      <c r="C9695">
        <f t="shared" si="604"/>
        <v>10.159056405165952</v>
      </c>
      <c r="D9695">
        <f t="shared" si="607"/>
        <v>8.9613311707705137</v>
      </c>
      <c r="E9695">
        <f t="shared" si="605"/>
        <v>-5.0517931998497065</v>
      </c>
      <c r="F9695">
        <f t="shared" si="606"/>
        <v>25.520614534047738</v>
      </c>
    </row>
    <row r="9696" spans="1:6" x14ac:dyDescent="0.25">
      <c r="A9696">
        <v>12.550230946882216</v>
      </c>
      <c r="B9696">
        <v>3.9095379709208071</v>
      </c>
      <c r="C9696">
        <f t="shared" si="604"/>
        <v>10.159601826577846</v>
      </c>
      <c r="D9696">
        <f t="shared" si="607"/>
        <v>8.9608931890238921</v>
      </c>
      <c r="E9696">
        <f t="shared" si="605"/>
        <v>-5.051355218103085</v>
      </c>
      <c r="F9696">
        <f t="shared" si="606"/>
        <v>25.516189539457265</v>
      </c>
    </row>
    <row r="9697" spans="1:6" x14ac:dyDescent="0.25">
      <c r="A9697">
        <v>12.549076212471132</v>
      </c>
      <c r="B9697">
        <v>3.9095379709208071</v>
      </c>
      <c r="C9697">
        <f t="shared" si="604"/>
        <v>10.160147315234445</v>
      </c>
      <c r="D9697">
        <f t="shared" si="607"/>
        <v>8.9604551960969587</v>
      </c>
      <c r="E9697">
        <f t="shared" si="605"/>
        <v>-5.0509172251761516</v>
      </c>
      <c r="F9697">
        <f t="shared" si="606"/>
        <v>25.511764815581156</v>
      </c>
    </row>
    <row r="9698" spans="1:6" x14ac:dyDescent="0.25">
      <c r="A9698">
        <v>12.547344110854503</v>
      </c>
      <c r="B9698">
        <v>3.9095379709208071</v>
      </c>
      <c r="C9698">
        <f t="shared" si="604"/>
        <v>10.160965674334001</v>
      </c>
      <c r="D9698">
        <f t="shared" si="607"/>
        <v>8.9597981857396238</v>
      </c>
      <c r="E9698">
        <f t="shared" si="605"/>
        <v>-5.0502602148188167</v>
      </c>
      <c r="F9698">
        <f t="shared" si="606"/>
        <v>25.5051282373818</v>
      </c>
    </row>
    <row r="9699" spans="1:6" x14ac:dyDescent="0.25">
      <c r="A9699">
        <v>12.546766743648961</v>
      </c>
      <c r="B9699">
        <v>3.9095379709208071</v>
      </c>
      <c r="C9699">
        <f t="shared" si="604"/>
        <v>10.161238494338146</v>
      </c>
      <c r="D9699">
        <f t="shared" si="607"/>
        <v>8.9595791766951152</v>
      </c>
      <c r="E9699">
        <f t="shared" si="605"/>
        <v>-5.050041205774308</v>
      </c>
      <c r="F9699">
        <f t="shared" si="606"/>
        <v>25.502916180018428</v>
      </c>
    </row>
    <row r="9700" spans="1:6" x14ac:dyDescent="0.25">
      <c r="A9700">
        <v>12.546766743648961</v>
      </c>
      <c r="B9700">
        <v>3.9095379709208071</v>
      </c>
      <c r="C9700">
        <f t="shared" si="604"/>
        <v>10.161238494338146</v>
      </c>
      <c r="D9700">
        <f t="shared" si="607"/>
        <v>8.9595791766951152</v>
      </c>
      <c r="E9700">
        <f t="shared" si="605"/>
        <v>-5.050041205774308</v>
      </c>
      <c r="F9700">
        <f t="shared" si="606"/>
        <v>25.502916180018428</v>
      </c>
    </row>
    <row r="9701" spans="1:6" x14ac:dyDescent="0.25">
      <c r="A9701">
        <v>12.545034642032334</v>
      </c>
      <c r="B9701">
        <v>3.9095379709208071</v>
      </c>
      <c r="C9701">
        <f t="shared" si="604"/>
        <v>10.162057055288145</v>
      </c>
      <c r="D9701">
        <f t="shared" si="607"/>
        <v>8.9589221327823196</v>
      </c>
      <c r="E9701">
        <f t="shared" si="605"/>
        <v>-5.0493841618615125</v>
      </c>
      <c r="F9701">
        <f t="shared" si="606"/>
        <v>25.496280414057889</v>
      </c>
    </row>
    <row r="9702" spans="1:6" x14ac:dyDescent="0.25">
      <c r="A9702">
        <v>12.540415704387991</v>
      </c>
      <c r="B9702">
        <v>3.9095379709208071</v>
      </c>
      <c r="C9702">
        <f t="shared" si="604"/>
        <v>10.164240625007473</v>
      </c>
      <c r="D9702">
        <f t="shared" si="607"/>
        <v>8.9571698925947381</v>
      </c>
      <c r="E9702">
        <f t="shared" si="605"/>
        <v>-5.0476319216739309</v>
      </c>
      <c r="F9702">
        <f t="shared" si="606"/>
        <v>25.478588016701661</v>
      </c>
    </row>
    <row r="9703" spans="1:6" x14ac:dyDescent="0.25">
      <c r="A9703">
        <v>12.539838337182449</v>
      </c>
      <c r="B9703">
        <v>3.9095379709208071</v>
      </c>
      <c r="C9703">
        <f t="shared" si="604"/>
        <v>10.164513646989093</v>
      </c>
      <c r="D9703">
        <f t="shared" si="607"/>
        <v>8.9569508499789006</v>
      </c>
      <c r="E9703">
        <f t="shared" si="605"/>
        <v>-5.0474128790580934</v>
      </c>
      <c r="F9703">
        <f t="shared" si="606"/>
        <v>25.476376771681512</v>
      </c>
    </row>
    <row r="9704" spans="1:6" x14ac:dyDescent="0.25">
      <c r="A9704">
        <v>12.539838337182449</v>
      </c>
      <c r="B9704">
        <v>3.9095379709208071</v>
      </c>
      <c r="C9704">
        <f t="shared" si="604"/>
        <v>10.164513646989093</v>
      </c>
      <c r="D9704">
        <f t="shared" si="607"/>
        <v>8.9569508499789006</v>
      </c>
      <c r="E9704">
        <f t="shared" si="605"/>
        <v>-5.0474128790580934</v>
      </c>
      <c r="F9704">
        <f t="shared" si="606"/>
        <v>25.476376771681512</v>
      </c>
    </row>
    <row r="9705" spans="1:6" x14ac:dyDescent="0.25">
      <c r="A9705">
        <v>12.539260969976905</v>
      </c>
      <c r="B9705">
        <v>3.9095379709208071</v>
      </c>
      <c r="C9705">
        <f t="shared" si="604"/>
        <v>10.164786685813638</v>
      </c>
      <c r="D9705">
        <f t="shared" si="607"/>
        <v>8.9567318045640256</v>
      </c>
      <c r="E9705">
        <f t="shared" si="605"/>
        <v>-5.0471938336432185</v>
      </c>
      <c r="F9705">
        <f t="shared" si="606"/>
        <v>25.474165594366127</v>
      </c>
    </row>
    <row r="9706" spans="1:6" x14ac:dyDescent="0.25">
      <c r="A9706">
        <v>12.53810623556582</v>
      </c>
      <c r="B9706">
        <v>3.9095379709208071</v>
      </c>
      <c r="C9706">
        <f t="shared" si="604"/>
        <v>10.165332813998612</v>
      </c>
      <c r="D9706">
        <f t="shared" si="607"/>
        <v>8.9562937053362468</v>
      </c>
      <c r="E9706">
        <f t="shared" si="605"/>
        <v>-5.0467557344154397</v>
      </c>
      <c r="F9706">
        <f t="shared" si="606"/>
        <v>25.469743442855123</v>
      </c>
    </row>
    <row r="9707" spans="1:6" x14ac:dyDescent="0.25">
      <c r="A9707">
        <v>12.53810623556582</v>
      </c>
      <c r="B9707">
        <v>3.9095379709208071</v>
      </c>
      <c r="C9707">
        <f t="shared" si="604"/>
        <v>10.165332813998612</v>
      </c>
      <c r="D9707">
        <f t="shared" si="607"/>
        <v>8.9562937053362468</v>
      </c>
      <c r="E9707">
        <f t="shared" si="605"/>
        <v>-5.0467557344154397</v>
      </c>
      <c r="F9707">
        <f t="shared" si="606"/>
        <v>25.469743442855123</v>
      </c>
    </row>
    <row r="9708" spans="1:6" x14ac:dyDescent="0.25">
      <c r="A9708">
        <v>12.537528868360278</v>
      </c>
      <c r="B9708">
        <v>3.9095379709208071</v>
      </c>
      <c r="C9708">
        <f t="shared" si="604"/>
        <v>10.165605903362557</v>
      </c>
      <c r="D9708">
        <f t="shared" si="607"/>
        <v>8.956074651522913</v>
      </c>
      <c r="E9708">
        <f t="shared" si="605"/>
        <v>-5.0465366806021059</v>
      </c>
      <c r="F9708">
        <f t="shared" si="606"/>
        <v>25.467532468662522</v>
      </c>
    </row>
    <row r="9709" spans="1:6" x14ac:dyDescent="0.25">
      <c r="A9709">
        <v>12.536951501154734</v>
      </c>
      <c r="B9709">
        <v>3.8995586935265729</v>
      </c>
      <c r="C9709">
        <f t="shared" si="604"/>
        <v>10.165879009576509</v>
      </c>
      <c r="D9709">
        <f t="shared" si="607"/>
        <v>8.9558555949096501</v>
      </c>
      <c r="E9709">
        <f t="shared" si="605"/>
        <v>-5.0562969013830772</v>
      </c>
      <c r="F9709">
        <f t="shared" si="606"/>
        <v>25.566138354936108</v>
      </c>
    </row>
    <row r="9710" spans="1:6" x14ac:dyDescent="0.25">
      <c r="A9710">
        <v>12.536374133949192</v>
      </c>
      <c r="B9710">
        <v>3.8995586935265729</v>
      </c>
      <c r="C9710">
        <f t="shared" si="604"/>
        <v>10.16615213264223</v>
      </c>
      <c r="D9710">
        <f t="shared" si="607"/>
        <v>8.9556365354962395</v>
      </c>
      <c r="E9710">
        <f t="shared" si="605"/>
        <v>-5.0560778419696666</v>
      </c>
      <c r="F9710">
        <f t="shared" si="606"/>
        <v>25.563923144056641</v>
      </c>
    </row>
    <row r="9711" spans="1:6" x14ac:dyDescent="0.25">
      <c r="A9711">
        <v>12.536374133949192</v>
      </c>
      <c r="B9711">
        <v>3.8995586935265729</v>
      </c>
      <c r="C9711">
        <f t="shared" si="604"/>
        <v>10.16615213264223</v>
      </c>
      <c r="D9711">
        <f t="shared" si="607"/>
        <v>8.9556365354962395</v>
      </c>
      <c r="E9711">
        <f t="shared" si="605"/>
        <v>-5.0560778419696666</v>
      </c>
      <c r="F9711">
        <f t="shared" si="606"/>
        <v>25.563923144056641</v>
      </c>
    </row>
    <row r="9712" spans="1:6" x14ac:dyDescent="0.25">
      <c r="A9712">
        <v>12.535796766743649</v>
      </c>
      <c r="B9712">
        <v>3.8995586935265729</v>
      </c>
      <c r="C9712">
        <f t="shared" si="604"/>
        <v>10.166425272561481</v>
      </c>
      <c r="D9712">
        <f t="shared" si="607"/>
        <v>8.9554174732824645</v>
      </c>
      <c r="E9712">
        <f t="shared" si="605"/>
        <v>-5.0558587797558916</v>
      </c>
      <c r="F9712">
        <f t="shared" si="606"/>
        <v>25.561708000834734</v>
      </c>
    </row>
    <row r="9713" spans="1:6" x14ac:dyDescent="0.25">
      <c r="A9713">
        <v>12.535219399538105</v>
      </c>
      <c r="B9713">
        <v>3.8995586935265729</v>
      </c>
      <c r="C9713">
        <f t="shared" si="604"/>
        <v>10.166698429336046</v>
      </c>
      <c r="D9713">
        <f t="shared" si="607"/>
        <v>8.9551984082680942</v>
      </c>
      <c r="E9713">
        <f t="shared" si="605"/>
        <v>-5.0556397147415213</v>
      </c>
      <c r="F9713">
        <f t="shared" si="606"/>
        <v>25.55949292527173</v>
      </c>
    </row>
    <row r="9714" spans="1:6" x14ac:dyDescent="0.25">
      <c r="A9714">
        <v>12.533487297921477</v>
      </c>
      <c r="B9714">
        <v>3.8995586935265729</v>
      </c>
      <c r="C9714">
        <f t="shared" si="604"/>
        <v>10.16751800080924</v>
      </c>
      <c r="D9714">
        <f t="shared" si="607"/>
        <v>8.9545411964192603</v>
      </c>
      <c r="E9714">
        <f t="shared" si="605"/>
        <v>-5.0549825028926874</v>
      </c>
      <c r="F9714">
        <f t="shared" si="606"/>
        <v>25.552848104551217</v>
      </c>
    </row>
    <row r="9715" spans="1:6" x14ac:dyDescent="0.25">
      <c r="A9715">
        <v>12.532909930715936</v>
      </c>
      <c r="B9715">
        <v>3.8995586935265729</v>
      </c>
      <c r="C9715">
        <f t="shared" si="604"/>
        <v>10.167791225022707</v>
      </c>
      <c r="D9715">
        <f t="shared" si="607"/>
        <v>8.9543221202003327</v>
      </c>
      <c r="E9715">
        <f t="shared" si="605"/>
        <v>-5.0547634266737598</v>
      </c>
      <c r="F9715">
        <f t="shared" si="606"/>
        <v>25.550633299638651</v>
      </c>
    </row>
    <row r="9716" spans="1:6" x14ac:dyDescent="0.25">
      <c r="A9716">
        <v>12.532332563510392</v>
      </c>
      <c r="B9716">
        <v>3.8995586935265729</v>
      </c>
      <c r="C9716">
        <f t="shared" si="604"/>
        <v>10.168064466100324</v>
      </c>
      <c r="D9716">
        <f t="shared" si="607"/>
        <v>8.9541030411797138</v>
      </c>
      <c r="E9716">
        <f t="shared" si="605"/>
        <v>-5.0545443476531409</v>
      </c>
      <c r="F9716">
        <f t="shared" si="606"/>
        <v>25.548418562392314</v>
      </c>
    </row>
    <row r="9717" spans="1:6" x14ac:dyDescent="0.25">
      <c r="A9717">
        <v>12.530023094688223</v>
      </c>
      <c r="B9717">
        <v>3.8995586935265729</v>
      </c>
      <c r="C9717">
        <f t="shared" si="604"/>
        <v>10.169157599087704</v>
      </c>
      <c r="D9717">
        <f t="shared" si="607"/>
        <v>8.9532266970758823</v>
      </c>
      <c r="E9717">
        <f t="shared" si="605"/>
        <v>-5.0536680035493093</v>
      </c>
      <c r="F9717">
        <f t="shared" si="606"/>
        <v>25.539560290098063</v>
      </c>
    </row>
    <row r="9718" spans="1:6" x14ac:dyDescent="0.25">
      <c r="A9718">
        <v>12.530023094688223</v>
      </c>
      <c r="B9718">
        <v>3.8995586935265729</v>
      </c>
      <c r="C9718">
        <f t="shared" si="604"/>
        <v>10.169157599087704</v>
      </c>
      <c r="D9718">
        <f t="shared" si="607"/>
        <v>8.9532266970758823</v>
      </c>
      <c r="E9718">
        <f t="shared" si="605"/>
        <v>-5.0536680035493093</v>
      </c>
      <c r="F9718">
        <f t="shared" si="606"/>
        <v>25.539560290098063</v>
      </c>
    </row>
    <row r="9719" spans="1:6" x14ac:dyDescent="0.25">
      <c r="A9719">
        <v>12.524826789838338</v>
      </c>
      <c r="B9719">
        <v>3.8995586935265729</v>
      </c>
      <c r="C9719">
        <f t="shared" si="604"/>
        <v>10.171618135552718</v>
      </c>
      <c r="D9719">
        <f t="shared" si="607"/>
        <v>8.9512547588570506</v>
      </c>
      <c r="E9719">
        <f t="shared" si="605"/>
        <v>-5.0516960653304777</v>
      </c>
      <c r="F9719">
        <f t="shared" si="606"/>
        <v>25.519633136475431</v>
      </c>
    </row>
    <row r="9720" spans="1:6" x14ac:dyDescent="0.25">
      <c r="A9720">
        <v>12.524826789838338</v>
      </c>
      <c r="B9720">
        <v>3.8995586935265729</v>
      </c>
      <c r="C9720">
        <f t="shared" si="604"/>
        <v>10.171618135552718</v>
      </c>
      <c r="D9720">
        <f t="shared" si="607"/>
        <v>8.9512547588570506</v>
      </c>
      <c r="E9720">
        <f t="shared" si="605"/>
        <v>-5.0516960653304777</v>
      </c>
      <c r="F9720">
        <f t="shared" si="606"/>
        <v>25.519633136475431</v>
      </c>
    </row>
    <row r="9721" spans="1:6" x14ac:dyDescent="0.25">
      <c r="A9721">
        <v>12.523672055427252</v>
      </c>
      <c r="B9721">
        <v>3.8995586935265729</v>
      </c>
      <c r="C9721">
        <f t="shared" si="604"/>
        <v>10.172165107166814</v>
      </c>
      <c r="D9721">
        <f t="shared" si="607"/>
        <v>8.9508165195169873</v>
      </c>
      <c r="E9721">
        <f t="shared" si="605"/>
        <v>-5.0512578259904144</v>
      </c>
      <c r="F9721">
        <f t="shared" si="606"/>
        <v>25.515205624629406</v>
      </c>
    </row>
    <row r="9722" spans="1:6" x14ac:dyDescent="0.25">
      <c r="A9722">
        <v>12.523672055427252</v>
      </c>
      <c r="B9722">
        <v>3.8995586935265729</v>
      </c>
      <c r="C9722">
        <f t="shared" si="604"/>
        <v>10.172165107166814</v>
      </c>
      <c r="D9722">
        <f t="shared" si="607"/>
        <v>8.9508165195169873</v>
      </c>
      <c r="E9722">
        <f t="shared" si="605"/>
        <v>-5.0512578259904144</v>
      </c>
      <c r="F9722">
        <f t="shared" si="606"/>
        <v>25.515205624629406</v>
      </c>
    </row>
    <row r="9723" spans="1:6" x14ac:dyDescent="0.25">
      <c r="A9723">
        <v>12.521939953810623</v>
      </c>
      <c r="B9723">
        <v>3.8995586935265729</v>
      </c>
      <c r="C9723">
        <f t="shared" si="604"/>
        <v>10.172985691286156</v>
      </c>
      <c r="D9723">
        <f t="shared" si="607"/>
        <v>8.9501591394671074</v>
      </c>
      <c r="E9723">
        <f t="shared" si="605"/>
        <v>-5.0506004459405345</v>
      </c>
      <c r="F9723">
        <f t="shared" si="606"/>
        <v>25.508564864534726</v>
      </c>
    </row>
    <row r="9724" spans="1:6" x14ac:dyDescent="0.25">
      <c r="A9724">
        <v>12.521362586605081</v>
      </c>
      <c r="B9724">
        <v>3.8995586935265729</v>
      </c>
      <c r="C9724">
        <f t="shared" si="604"/>
        <v>10.173259253119218</v>
      </c>
      <c r="D9724">
        <f t="shared" si="607"/>
        <v>8.9499400071723212</v>
      </c>
      <c r="E9724">
        <f t="shared" si="605"/>
        <v>-5.0503813136457483</v>
      </c>
      <c r="F9724">
        <f t="shared" si="606"/>
        <v>25.506351413222156</v>
      </c>
    </row>
    <row r="9725" spans="1:6" x14ac:dyDescent="0.25">
      <c r="A9725">
        <v>12.520785219399539</v>
      </c>
      <c r="B9725">
        <v>3.8995586935265729</v>
      </c>
      <c r="C9725">
        <f t="shared" si="604"/>
        <v>10.173532831851876</v>
      </c>
      <c r="D9725">
        <f t="shared" si="607"/>
        <v>8.9497208720714188</v>
      </c>
      <c r="E9725">
        <f t="shared" si="605"/>
        <v>-5.0501621785448458</v>
      </c>
      <c r="F9725">
        <f t="shared" si="606"/>
        <v>25.504138029604825</v>
      </c>
    </row>
    <row r="9726" spans="1:6" x14ac:dyDescent="0.25">
      <c r="A9726">
        <v>12.520207852193995</v>
      </c>
      <c r="B9726">
        <v>3.8995586935265729</v>
      </c>
      <c r="C9726">
        <f t="shared" si="604"/>
        <v>10.173806427485919</v>
      </c>
      <c r="D9726">
        <f t="shared" si="607"/>
        <v>8.9495017341641709</v>
      </c>
      <c r="E9726">
        <f t="shared" si="605"/>
        <v>-5.049943040637598</v>
      </c>
      <c r="F9726">
        <f t="shared" si="606"/>
        <v>25.501924713684108</v>
      </c>
    </row>
    <row r="9727" spans="1:6" x14ac:dyDescent="0.25">
      <c r="A9727">
        <v>12.519630484988454</v>
      </c>
      <c r="B9727">
        <v>3.8895794161323387</v>
      </c>
      <c r="C9727">
        <f t="shared" si="604"/>
        <v>10.1740800400231</v>
      </c>
      <c r="D9727">
        <f t="shared" si="607"/>
        <v>8.9492825934503752</v>
      </c>
      <c r="E9727">
        <f t="shared" si="605"/>
        <v>-5.0597031773180365</v>
      </c>
      <c r="F9727">
        <f t="shared" si="606"/>
        <v>25.600596242562233</v>
      </c>
    </row>
    <row r="9728" spans="1:6" x14ac:dyDescent="0.25">
      <c r="A9728">
        <v>12.51905311778291</v>
      </c>
      <c r="B9728">
        <v>3.8895794161323387</v>
      </c>
      <c r="C9728">
        <f t="shared" si="604"/>
        <v>10.174353669465209</v>
      </c>
      <c r="D9728">
        <f t="shared" si="607"/>
        <v>8.9490634499297972</v>
      </c>
      <c r="E9728">
        <f t="shared" si="605"/>
        <v>-5.0594840337974585</v>
      </c>
      <c r="F9728">
        <f t="shared" si="606"/>
        <v>25.598378688251401</v>
      </c>
    </row>
    <row r="9729" spans="1:6" x14ac:dyDescent="0.25">
      <c r="A9729">
        <v>12.518475750577366</v>
      </c>
      <c r="B9729">
        <v>3.8895794161323387</v>
      </c>
      <c r="C9729">
        <f t="shared" si="604"/>
        <v>10.174627315814025</v>
      </c>
      <c r="D9729">
        <f t="shared" si="607"/>
        <v>8.9488443036022112</v>
      </c>
      <c r="E9729">
        <f t="shared" si="605"/>
        <v>-5.0592648874698725</v>
      </c>
      <c r="F9729">
        <f t="shared" si="606"/>
        <v>25.596161201585542</v>
      </c>
    </row>
    <row r="9730" spans="1:6" x14ac:dyDescent="0.25">
      <c r="A9730">
        <v>12.517898383371826</v>
      </c>
      <c r="B9730">
        <v>3.8895794161323387</v>
      </c>
      <c r="C9730">
        <f t="shared" ref="C9730:C9793" si="608">(LN($I$2/A9730)/(LN($I$2/$I$3)))^$I$4</f>
        <v>10.174900979071309</v>
      </c>
      <c r="D9730">
        <f t="shared" si="607"/>
        <v>8.9486251544674094</v>
      </c>
      <c r="E9730">
        <f t="shared" ref="E9730:E9793" si="609">B9730-D9730</f>
        <v>-5.0590457383350707</v>
      </c>
      <c r="F9730">
        <f t="shared" si="606"/>
        <v>25.593943782566239</v>
      </c>
    </row>
    <row r="9731" spans="1:6" x14ac:dyDescent="0.25">
      <c r="A9731">
        <v>12.516166281755197</v>
      </c>
      <c r="B9731">
        <v>3.8895794161323387</v>
      </c>
      <c r="C9731">
        <f t="shared" si="608"/>
        <v>10.175722070311824</v>
      </c>
      <c r="D9731">
        <f t="shared" si="607"/>
        <v>8.9479676902174266</v>
      </c>
      <c r="E9731">
        <f t="shared" si="609"/>
        <v>-5.0583882740850878</v>
      </c>
      <c r="F9731">
        <f t="shared" ref="F9731:F9794" si="610">E9731^2</f>
        <v>25.587291931401513</v>
      </c>
    </row>
    <row r="9732" spans="1:6" x14ac:dyDescent="0.25">
      <c r="A9732">
        <v>12.516166281755197</v>
      </c>
      <c r="B9732">
        <v>3.8895794161323387</v>
      </c>
      <c r="C9732">
        <f t="shared" si="608"/>
        <v>10.175722070311824</v>
      </c>
      <c r="D9732">
        <f t="shared" ref="D9732:D9795" si="611">(1/(1+C9732))*100</f>
        <v>8.9479676902174266</v>
      </c>
      <c r="E9732">
        <f t="shared" si="609"/>
        <v>-5.0583882740850878</v>
      </c>
      <c r="F9732">
        <f t="shared" si="610"/>
        <v>25.587291931401513</v>
      </c>
    </row>
    <row r="9733" spans="1:6" x14ac:dyDescent="0.25">
      <c r="A9733">
        <v>12.513279445727482</v>
      </c>
      <c r="B9733">
        <v>3.8895794161323387</v>
      </c>
      <c r="C9733">
        <f t="shared" si="608"/>
        <v>10.177090894048096</v>
      </c>
      <c r="D9733">
        <f t="shared" si="611"/>
        <v>8.9468718603023003</v>
      </c>
      <c r="E9733">
        <f t="shared" si="609"/>
        <v>-5.0572924441699616</v>
      </c>
      <c r="F9733">
        <f t="shared" si="610"/>
        <v>25.576206865858584</v>
      </c>
    </row>
    <row r="9734" spans="1:6" x14ac:dyDescent="0.25">
      <c r="A9734">
        <v>12.512124711316398</v>
      </c>
      <c r="B9734">
        <v>3.8895794161323387</v>
      </c>
      <c r="C9734">
        <f t="shared" si="608"/>
        <v>10.177638542001493</v>
      </c>
      <c r="D9734">
        <f t="shared" si="611"/>
        <v>8.9464335086732714</v>
      </c>
      <c r="E9734">
        <f t="shared" si="609"/>
        <v>-5.0568540925409327</v>
      </c>
      <c r="F9734">
        <f t="shared" si="610"/>
        <v>25.571773313247981</v>
      </c>
    </row>
    <row r="9735" spans="1:6" x14ac:dyDescent="0.25">
      <c r="A9735">
        <v>12.510392609699769</v>
      </c>
      <c r="B9735">
        <v>3.8895794161323387</v>
      </c>
      <c r="C9735">
        <f t="shared" si="608"/>
        <v>10.178460140896302</v>
      </c>
      <c r="D9735">
        <f t="shared" si="611"/>
        <v>8.9457759601566984</v>
      </c>
      <c r="E9735">
        <f t="shared" si="609"/>
        <v>-5.0561965440243597</v>
      </c>
      <c r="F9735">
        <f t="shared" si="610"/>
        <v>25.565123491803877</v>
      </c>
    </row>
    <row r="9736" spans="1:6" x14ac:dyDescent="0.25">
      <c r="A9736">
        <v>12.508083140877599</v>
      </c>
      <c r="B9736">
        <v>3.8895794161323387</v>
      </c>
      <c r="C9736">
        <f t="shared" si="608"/>
        <v>10.179555843164927</v>
      </c>
      <c r="D9736">
        <f t="shared" si="611"/>
        <v>8.9448991894556382</v>
      </c>
      <c r="E9736">
        <f t="shared" si="609"/>
        <v>-5.0553197733232995</v>
      </c>
      <c r="F9736">
        <f t="shared" si="610"/>
        <v>25.556258010553535</v>
      </c>
    </row>
    <row r="9737" spans="1:6" x14ac:dyDescent="0.25">
      <c r="A9737">
        <v>12.508083140877599</v>
      </c>
      <c r="B9737">
        <v>3.8895794161323387</v>
      </c>
      <c r="C9737">
        <f t="shared" si="608"/>
        <v>10.179555843164927</v>
      </c>
      <c r="D9737">
        <f t="shared" si="611"/>
        <v>8.9448991894556382</v>
      </c>
      <c r="E9737">
        <f t="shared" si="609"/>
        <v>-5.0553197733232995</v>
      </c>
      <c r="F9737">
        <f t="shared" si="610"/>
        <v>25.556258010553535</v>
      </c>
    </row>
    <row r="9738" spans="1:6" x14ac:dyDescent="0.25">
      <c r="A9738">
        <v>12.507505773672056</v>
      </c>
      <c r="B9738">
        <v>3.8895794161323387</v>
      </c>
      <c r="C9738">
        <f t="shared" si="608"/>
        <v>10.179829811078866</v>
      </c>
      <c r="D9738">
        <f t="shared" si="611"/>
        <v>8.9446799897528937</v>
      </c>
      <c r="E9738">
        <f t="shared" si="609"/>
        <v>-5.055100573620555</v>
      </c>
      <c r="F9738">
        <f t="shared" si="610"/>
        <v>25.554041809418862</v>
      </c>
    </row>
    <row r="9739" spans="1:6" x14ac:dyDescent="0.25">
      <c r="A9739">
        <v>12.507505773672056</v>
      </c>
      <c r="B9739">
        <v>3.8895794161323387</v>
      </c>
      <c r="C9739">
        <f t="shared" si="608"/>
        <v>10.179829811078866</v>
      </c>
      <c r="D9739">
        <f t="shared" si="611"/>
        <v>8.9446799897528937</v>
      </c>
      <c r="E9739">
        <f t="shared" si="609"/>
        <v>-5.055100573620555</v>
      </c>
      <c r="F9739">
        <f t="shared" si="610"/>
        <v>25.554041809418862</v>
      </c>
    </row>
    <row r="9740" spans="1:6" x14ac:dyDescent="0.25">
      <c r="A9740">
        <v>12.506928406466512</v>
      </c>
      <c r="B9740">
        <v>3.8895794161323387</v>
      </c>
      <c r="C9740">
        <f t="shared" si="608"/>
        <v>10.180103795935095</v>
      </c>
      <c r="D9740">
        <f t="shared" si="611"/>
        <v>8.9444607872387003</v>
      </c>
      <c r="E9740">
        <f t="shared" si="609"/>
        <v>-5.0548813711063616</v>
      </c>
      <c r="F9740">
        <f t="shared" si="610"/>
        <v>25.551825675958131</v>
      </c>
    </row>
    <row r="9741" spans="1:6" x14ac:dyDescent="0.25">
      <c r="A9741">
        <v>12.506928406466512</v>
      </c>
      <c r="B9741">
        <v>3.8895794161323387</v>
      </c>
      <c r="C9741">
        <f t="shared" si="608"/>
        <v>10.180103795935095</v>
      </c>
      <c r="D9741">
        <f t="shared" si="611"/>
        <v>8.9444607872387003</v>
      </c>
      <c r="E9741">
        <f t="shared" si="609"/>
        <v>-5.0548813711063616</v>
      </c>
      <c r="F9741">
        <f t="shared" si="610"/>
        <v>25.551825675958131</v>
      </c>
    </row>
    <row r="9742" spans="1:6" x14ac:dyDescent="0.25">
      <c r="A9742">
        <v>12.505773672055428</v>
      </c>
      <c r="B9742">
        <v>3.8895794161323387</v>
      </c>
      <c r="C9742">
        <f t="shared" si="608"/>
        <v>10.180651816481507</v>
      </c>
      <c r="D9742">
        <f t="shared" si="611"/>
        <v>8.9440223737751161</v>
      </c>
      <c r="E9742">
        <f t="shared" si="609"/>
        <v>-5.0544429576427774</v>
      </c>
      <c r="F9742">
        <f t="shared" si="610"/>
        <v>25.547393612064667</v>
      </c>
    </row>
    <row r="9743" spans="1:6" x14ac:dyDescent="0.25">
      <c r="A9743">
        <v>12.504618937644343</v>
      </c>
      <c r="B9743">
        <v>3.8895794161323387</v>
      </c>
      <c r="C9743">
        <f t="shared" si="608"/>
        <v>10.18119990481841</v>
      </c>
      <c r="D9743">
        <f t="shared" si="611"/>
        <v>8.9435839490631199</v>
      </c>
      <c r="E9743">
        <f t="shared" si="609"/>
        <v>-5.0540045329307812</v>
      </c>
      <c r="F9743">
        <f t="shared" si="610"/>
        <v>25.542961818884883</v>
      </c>
    </row>
    <row r="9744" spans="1:6" x14ac:dyDescent="0.25">
      <c r="A9744">
        <v>12.502309468822171</v>
      </c>
      <c r="B9744">
        <v>3.8895794161323387</v>
      </c>
      <c r="C9744">
        <f t="shared" si="608"/>
        <v>10.182296284920769</v>
      </c>
      <c r="D9744">
        <f t="shared" si="611"/>
        <v>8.94270706588674</v>
      </c>
      <c r="E9744">
        <f t="shared" si="609"/>
        <v>-5.0531276497544013</v>
      </c>
      <c r="F9744">
        <f t="shared" si="610"/>
        <v>25.534099044712441</v>
      </c>
    </row>
    <row r="9745" spans="1:6" x14ac:dyDescent="0.25">
      <c r="A9745">
        <v>12.501154734411086</v>
      </c>
      <c r="B9745">
        <v>3.8796001387381049</v>
      </c>
      <c r="C9745">
        <f t="shared" si="608"/>
        <v>10.182844576714748</v>
      </c>
      <c r="D9745">
        <f t="shared" si="611"/>
        <v>8.9422686074188107</v>
      </c>
      <c r="E9745">
        <f t="shared" si="609"/>
        <v>-5.0626684686807053</v>
      </c>
      <c r="F9745">
        <f t="shared" si="610"/>
        <v>25.630612023773839</v>
      </c>
    </row>
    <row r="9746" spans="1:6" x14ac:dyDescent="0.25">
      <c r="A9746">
        <v>12.5</v>
      </c>
      <c r="B9746">
        <v>3.8796001387381049</v>
      </c>
      <c r="C9746">
        <f t="shared" si="608"/>
        <v>10.183392936356295</v>
      </c>
      <c r="D9746">
        <f t="shared" si="611"/>
        <v>8.941830137695348</v>
      </c>
      <c r="E9746">
        <f t="shared" si="609"/>
        <v>-5.0622299989572426</v>
      </c>
      <c r="F9746">
        <f t="shared" si="610"/>
        <v>25.626172562342646</v>
      </c>
    </row>
    <row r="9747" spans="1:6" x14ac:dyDescent="0.25">
      <c r="A9747">
        <v>12.497690531177829</v>
      </c>
      <c r="B9747">
        <v>3.8796001387381049</v>
      </c>
      <c r="C9747">
        <f t="shared" si="608"/>
        <v>10.184489859239187</v>
      </c>
      <c r="D9747">
        <f t="shared" si="611"/>
        <v>8.9409531644747169</v>
      </c>
      <c r="E9747">
        <f t="shared" si="609"/>
        <v>-5.0613530257366115</v>
      </c>
      <c r="F9747">
        <f t="shared" si="610"/>
        <v>25.617294451133152</v>
      </c>
    </row>
    <row r="9748" spans="1:6" x14ac:dyDescent="0.25">
      <c r="A9748">
        <v>12.497113163972287</v>
      </c>
      <c r="B9748">
        <v>3.8796001387381049</v>
      </c>
      <c r="C9748">
        <f t="shared" si="608"/>
        <v>10.184764132386949</v>
      </c>
      <c r="D9748">
        <f t="shared" si="611"/>
        <v>8.9407339141320747</v>
      </c>
      <c r="E9748">
        <f t="shared" si="609"/>
        <v>-5.0611337753939694</v>
      </c>
      <c r="F9748">
        <f t="shared" si="610"/>
        <v>25.615075092433614</v>
      </c>
    </row>
    <row r="9749" spans="1:6" x14ac:dyDescent="0.25">
      <c r="A9749">
        <v>12.497113163972287</v>
      </c>
      <c r="B9749">
        <v>3.8796001387381049</v>
      </c>
      <c r="C9749">
        <f t="shared" si="608"/>
        <v>10.184764132386949</v>
      </c>
      <c r="D9749">
        <f t="shared" si="611"/>
        <v>8.9407339141320747</v>
      </c>
      <c r="E9749">
        <f t="shared" si="609"/>
        <v>-5.0611337753939694</v>
      </c>
      <c r="F9749">
        <f t="shared" si="610"/>
        <v>25.615075092433614</v>
      </c>
    </row>
    <row r="9750" spans="1:6" x14ac:dyDescent="0.25">
      <c r="A9750">
        <v>12.494803695150114</v>
      </c>
      <c r="B9750">
        <v>3.8796001387381049</v>
      </c>
      <c r="C9750">
        <f t="shared" si="608"/>
        <v>10.185861394739776</v>
      </c>
      <c r="D9750">
        <f t="shared" si="611"/>
        <v>8.9398568846048505</v>
      </c>
      <c r="E9750">
        <f t="shared" si="609"/>
        <v>-5.0602567458667451</v>
      </c>
      <c r="F9750">
        <f t="shared" si="610"/>
        <v>25.6061983340899</v>
      </c>
    </row>
    <row r="9751" spans="1:6" x14ac:dyDescent="0.25">
      <c r="A9751">
        <v>12.494803695150114</v>
      </c>
      <c r="B9751">
        <v>3.8796001387381049</v>
      </c>
      <c r="C9751">
        <f t="shared" si="608"/>
        <v>10.185861394739776</v>
      </c>
      <c r="D9751">
        <f t="shared" si="611"/>
        <v>8.9398568846048505</v>
      </c>
      <c r="E9751">
        <f t="shared" si="609"/>
        <v>-5.0602567458667451</v>
      </c>
      <c r="F9751">
        <f t="shared" si="610"/>
        <v>25.6061983340899</v>
      </c>
    </row>
    <row r="9752" spans="1:6" x14ac:dyDescent="0.25">
      <c r="A9752">
        <v>12.494226327944574</v>
      </c>
      <c r="B9752">
        <v>3.8796001387381049</v>
      </c>
      <c r="C9752">
        <f t="shared" si="608"/>
        <v>10.18613575277735</v>
      </c>
      <c r="D9752">
        <f t="shared" si="611"/>
        <v>8.9396376201827774</v>
      </c>
      <c r="E9752">
        <f t="shared" si="609"/>
        <v>-5.060037481444672</v>
      </c>
      <c r="F9752">
        <f t="shared" si="610"/>
        <v>25.60397931362494</v>
      </c>
    </row>
    <row r="9753" spans="1:6" x14ac:dyDescent="0.25">
      <c r="A9753">
        <v>12.49364896073903</v>
      </c>
      <c r="B9753">
        <v>3.8796001387381049</v>
      </c>
      <c r="C9753">
        <f t="shared" si="608"/>
        <v>10.186410127798256</v>
      </c>
      <c r="D9753">
        <f t="shared" si="611"/>
        <v>8.9394183529441467</v>
      </c>
      <c r="E9753">
        <f t="shared" si="609"/>
        <v>-5.0598182142060413</v>
      </c>
      <c r="F9753">
        <f t="shared" si="610"/>
        <v>25.601760360811213</v>
      </c>
    </row>
    <row r="9754" spans="1:6" x14ac:dyDescent="0.25">
      <c r="A9754">
        <v>12.491916859122401</v>
      </c>
      <c r="B9754">
        <v>3.8796001387381049</v>
      </c>
      <c r="C9754">
        <f t="shared" si="608"/>
        <v>10.187233354778783</v>
      </c>
      <c r="D9754">
        <f t="shared" si="611"/>
        <v>8.9387605343267111</v>
      </c>
      <c r="E9754">
        <f t="shared" si="609"/>
        <v>-5.0591603955886058</v>
      </c>
      <c r="F9754">
        <f t="shared" si="610"/>
        <v>25.595103908292259</v>
      </c>
    </row>
    <row r="9755" spans="1:6" x14ac:dyDescent="0.25">
      <c r="A9755">
        <v>12.491339491916861</v>
      </c>
      <c r="B9755">
        <v>3.8796001387381049</v>
      </c>
      <c r="C9755">
        <f t="shared" si="608"/>
        <v>10.187507797750861</v>
      </c>
      <c r="D9755">
        <f t="shared" si="611"/>
        <v>8.93854125581964</v>
      </c>
      <c r="E9755">
        <f t="shared" si="609"/>
        <v>-5.0589411170815346</v>
      </c>
      <c r="F9755">
        <f t="shared" si="610"/>
        <v>25.592885226098165</v>
      </c>
    </row>
    <row r="9756" spans="1:6" x14ac:dyDescent="0.25">
      <c r="A9756">
        <v>12.490762124711317</v>
      </c>
      <c r="B9756">
        <v>3.8796001387381049</v>
      </c>
      <c r="C9756">
        <f t="shared" si="608"/>
        <v>10.187782257715206</v>
      </c>
      <c r="D9756">
        <f t="shared" si="611"/>
        <v>8.938321974494901</v>
      </c>
      <c r="E9756">
        <f t="shared" si="609"/>
        <v>-5.0587218357567956</v>
      </c>
      <c r="F9756">
        <f t="shared" si="610"/>
        <v>25.590666611562604</v>
      </c>
    </row>
    <row r="9757" spans="1:6" x14ac:dyDescent="0.25">
      <c r="A9757">
        <v>12.490184757505773</v>
      </c>
      <c r="B9757">
        <v>3.8796001387381049</v>
      </c>
      <c r="C9757">
        <f t="shared" si="608"/>
        <v>10.188056734673603</v>
      </c>
      <c r="D9757">
        <f t="shared" si="611"/>
        <v>8.9381026903522738</v>
      </c>
      <c r="E9757">
        <f t="shared" si="609"/>
        <v>-5.0585025516141684</v>
      </c>
      <c r="F9757">
        <f t="shared" si="610"/>
        <v>25.588448064687054</v>
      </c>
    </row>
    <row r="9758" spans="1:6" x14ac:dyDescent="0.25">
      <c r="A9758">
        <v>12.489030023094688</v>
      </c>
      <c r="B9758">
        <v>3.8796001387381049</v>
      </c>
      <c r="C9758">
        <f t="shared" si="608"/>
        <v>10.188605739579728</v>
      </c>
      <c r="D9758">
        <f t="shared" si="611"/>
        <v>8.9376641136124473</v>
      </c>
      <c r="E9758">
        <f t="shared" si="609"/>
        <v>-5.0580639748743419</v>
      </c>
      <c r="F9758">
        <f t="shared" si="610"/>
        <v>25.584011173921628</v>
      </c>
    </row>
    <row r="9759" spans="1:6" x14ac:dyDescent="0.25">
      <c r="A9759">
        <v>12.488452655889144</v>
      </c>
      <c r="B9759">
        <v>3.8796001387381049</v>
      </c>
      <c r="C9759">
        <f t="shared" si="608"/>
        <v>10.188880267531022</v>
      </c>
      <c r="D9759">
        <f t="shared" si="611"/>
        <v>8.9374448210148163</v>
      </c>
      <c r="E9759">
        <f t="shared" si="609"/>
        <v>-5.0578446822767109</v>
      </c>
      <c r="F9759">
        <f t="shared" si="610"/>
        <v>25.581792830034804</v>
      </c>
    </row>
    <row r="9760" spans="1:6" x14ac:dyDescent="0.25">
      <c r="A9760">
        <v>12.487875288683604</v>
      </c>
      <c r="B9760">
        <v>3.8696208613438707</v>
      </c>
      <c r="C9760">
        <f t="shared" si="608"/>
        <v>10.189154812483542</v>
      </c>
      <c r="D9760">
        <f t="shared" si="611"/>
        <v>8.9372255255983912</v>
      </c>
      <c r="E9760">
        <f t="shared" si="609"/>
        <v>-5.0676046642545209</v>
      </c>
      <c r="F9760">
        <f t="shared" si="610"/>
        <v>25.680617033174176</v>
      </c>
    </row>
    <row r="9761" spans="1:6" x14ac:dyDescent="0.25">
      <c r="A9761">
        <v>12.48729792147806</v>
      </c>
      <c r="B9761">
        <v>3.8696208613438707</v>
      </c>
      <c r="C9761">
        <f t="shared" si="608"/>
        <v>10.189429374439056</v>
      </c>
      <c r="D9761">
        <f t="shared" si="611"/>
        <v>8.9370062273629713</v>
      </c>
      <c r="E9761">
        <f t="shared" si="609"/>
        <v>-5.0673853660191011</v>
      </c>
      <c r="F9761">
        <f t="shared" si="610"/>
        <v>25.678394447744537</v>
      </c>
    </row>
    <row r="9762" spans="1:6" x14ac:dyDescent="0.25">
      <c r="A9762">
        <v>12.485565819861431</v>
      </c>
      <c r="B9762">
        <v>3.8696208613438707</v>
      </c>
      <c r="C9762">
        <f t="shared" si="608"/>
        <v>10.190253162341545</v>
      </c>
      <c r="D9762">
        <f t="shared" si="611"/>
        <v>8.9363483157404406</v>
      </c>
      <c r="E9762">
        <f t="shared" si="609"/>
        <v>-5.0667274543965704</v>
      </c>
      <c r="F9762">
        <f t="shared" si="610"/>
        <v>25.67172709713595</v>
      </c>
    </row>
    <row r="9763" spans="1:6" x14ac:dyDescent="0.25">
      <c r="A9763">
        <v>12.485565819861431</v>
      </c>
      <c r="B9763">
        <v>3.8696208613438707</v>
      </c>
      <c r="C9763">
        <f t="shared" si="608"/>
        <v>10.190253162341545</v>
      </c>
      <c r="D9763">
        <f t="shared" si="611"/>
        <v>8.9363483157404406</v>
      </c>
      <c r="E9763">
        <f t="shared" si="609"/>
        <v>-5.0667274543965704</v>
      </c>
      <c r="F9763">
        <f t="shared" si="610"/>
        <v>25.67172709713595</v>
      </c>
    </row>
    <row r="9764" spans="1:6" x14ac:dyDescent="0.25">
      <c r="A9764">
        <v>12.484411085450347</v>
      </c>
      <c r="B9764">
        <v>3.8696208613438707</v>
      </c>
      <c r="C9764">
        <f t="shared" si="608"/>
        <v>10.190802439324408</v>
      </c>
      <c r="D9764">
        <f t="shared" si="611"/>
        <v>8.935909693892965</v>
      </c>
      <c r="E9764">
        <f t="shared" si="609"/>
        <v>-5.0662888325490947</v>
      </c>
      <c r="F9764">
        <f t="shared" si="610"/>
        <v>25.667282534811669</v>
      </c>
    </row>
    <row r="9765" spans="1:6" x14ac:dyDescent="0.25">
      <c r="A9765">
        <v>12.482101616628176</v>
      </c>
      <c r="B9765">
        <v>3.8696208613438707</v>
      </c>
      <c r="C9765">
        <f t="shared" si="608"/>
        <v>10.191901197469496</v>
      </c>
      <c r="D9765">
        <f t="shared" si="611"/>
        <v>8.9350324163521151</v>
      </c>
      <c r="E9765">
        <f t="shared" si="609"/>
        <v>-5.0654115550082448</v>
      </c>
      <c r="F9765">
        <f t="shared" si="610"/>
        <v>25.658394221611044</v>
      </c>
    </row>
    <row r="9766" spans="1:6" x14ac:dyDescent="0.25">
      <c r="A9766">
        <v>12.482101616628176</v>
      </c>
      <c r="B9766">
        <v>3.8696208613438707</v>
      </c>
      <c r="C9766">
        <f t="shared" si="608"/>
        <v>10.191901197469496</v>
      </c>
      <c r="D9766">
        <f t="shared" si="611"/>
        <v>8.9350324163521151</v>
      </c>
      <c r="E9766">
        <f t="shared" si="609"/>
        <v>-5.0654115550082448</v>
      </c>
      <c r="F9766">
        <f t="shared" si="610"/>
        <v>25.658394221611044</v>
      </c>
    </row>
    <row r="9767" spans="1:6" x14ac:dyDescent="0.25">
      <c r="A9767">
        <v>12.481524249422632</v>
      </c>
      <c r="B9767">
        <v>3.8696208613438707</v>
      </c>
      <c r="C9767">
        <f t="shared" si="608"/>
        <v>10.192175929553594</v>
      </c>
      <c r="D9767">
        <f t="shared" si="611"/>
        <v>8.9348130899143712</v>
      </c>
      <c r="E9767">
        <f t="shared" si="609"/>
        <v>-5.0651922285705009</v>
      </c>
      <c r="F9767">
        <f t="shared" si="610"/>
        <v>25.656172312370998</v>
      </c>
    </row>
    <row r="9768" spans="1:6" x14ac:dyDescent="0.25">
      <c r="A9768">
        <v>12.481524249422632</v>
      </c>
      <c r="B9768">
        <v>3.8696208613438707</v>
      </c>
      <c r="C9768">
        <f t="shared" si="608"/>
        <v>10.192175929553594</v>
      </c>
      <c r="D9768">
        <f t="shared" si="611"/>
        <v>8.9348130899143712</v>
      </c>
      <c r="E9768">
        <f t="shared" si="609"/>
        <v>-5.0651922285705009</v>
      </c>
      <c r="F9768">
        <f t="shared" si="610"/>
        <v>25.656172312370998</v>
      </c>
    </row>
    <row r="9769" spans="1:6" x14ac:dyDescent="0.25">
      <c r="A9769">
        <v>12.480369515011548</v>
      </c>
      <c r="B9769">
        <v>3.8696208613438707</v>
      </c>
      <c r="C9769">
        <f t="shared" si="608"/>
        <v>10.192725444791744</v>
      </c>
      <c r="D9769">
        <f t="shared" si="611"/>
        <v>8.9343744285742765</v>
      </c>
      <c r="E9769">
        <f t="shared" si="609"/>
        <v>-5.0647535672304063</v>
      </c>
      <c r="F9769">
        <f t="shared" si="610"/>
        <v>25.651728696773127</v>
      </c>
    </row>
    <row r="9770" spans="1:6" x14ac:dyDescent="0.25">
      <c r="A9770">
        <v>12.478060046189375</v>
      </c>
      <c r="B9770">
        <v>3.8696208613438707</v>
      </c>
      <c r="C9770">
        <f t="shared" si="608"/>
        <v>10.193824679598066</v>
      </c>
      <c r="D9770">
        <f t="shared" si="611"/>
        <v>8.9334970720294216</v>
      </c>
      <c r="E9770">
        <f t="shared" si="609"/>
        <v>-5.0638762106855513</v>
      </c>
      <c r="F9770">
        <f t="shared" si="610"/>
        <v>25.642842277147057</v>
      </c>
    </row>
    <row r="9771" spans="1:6" x14ac:dyDescent="0.25">
      <c r="A9771">
        <v>12.476905311778291</v>
      </c>
      <c r="B9771">
        <v>3.8696208613438707</v>
      </c>
      <c r="C9771">
        <f t="shared" si="608"/>
        <v>10.194374399194947</v>
      </c>
      <c r="D9771">
        <f t="shared" si="611"/>
        <v>8.9330583768210925</v>
      </c>
      <c r="E9771">
        <f t="shared" si="609"/>
        <v>-5.0634375154772222</v>
      </c>
      <c r="F9771">
        <f t="shared" si="610"/>
        <v>25.638399473142144</v>
      </c>
    </row>
    <row r="9772" spans="1:6" x14ac:dyDescent="0.25">
      <c r="A9772">
        <v>12.476905311778291</v>
      </c>
      <c r="B9772">
        <v>3.8696208613438707</v>
      </c>
      <c r="C9772">
        <f t="shared" si="608"/>
        <v>10.194374399194947</v>
      </c>
      <c r="D9772">
        <f t="shared" si="611"/>
        <v>8.9330583768210925</v>
      </c>
      <c r="E9772">
        <f t="shared" si="609"/>
        <v>-5.0634375154772222</v>
      </c>
      <c r="F9772">
        <f t="shared" si="610"/>
        <v>25.638399473142144</v>
      </c>
    </row>
    <row r="9773" spans="1:6" x14ac:dyDescent="0.25">
      <c r="A9773">
        <v>12.475750577367206</v>
      </c>
      <c r="B9773">
        <v>3.8696208613438707</v>
      </c>
      <c r="C9773">
        <f t="shared" si="608"/>
        <v>10.19492418694014</v>
      </c>
      <c r="D9773">
        <f t="shared" si="611"/>
        <v>8.9326196703197649</v>
      </c>
      <c r="E9773">
        <f t="shared" si="609"/>
        <v>-5.0629988089758946</v>
      </c>
      <c r="F9773">
        <f t="shared" si="610"/>
        <v>25.633956939691327</v>
      </c>
    </row>
    <row r="9774" spans="1:6" x14ac:dyDescent="0.25">
      <c r="A9774">
        <v>12.475173210161662</v>
      </c>
      <c r="B9774">
        <v>3.8696208613438707</v>
      </c>
      <c r="C9774">
        <f t="shared" si="608"/>
        <v>10.195199106372833</v>
      </c>
      <c r="D9774">
        <f t="shared" si="611"/>
        <v>8.9324003128336766</v>
      </c>
      <c r="E9774">
        <f t="shared" si="609"/>
        <v>-5.0627794514898063</v>
      </c>
      <c r="F9774">
        <f t="shared" si="610"/>
        <v>25.631735774427426</v>
      </c>
    </row>
    <row r="9775" spans="1:6" x14ac:dyDescent="0.25">
      <c r="A9775">
        <v>12.475173210161662</v>
      </c>
      <c r="B9775">
        <v>3.859641583949637</v>
      </c>
      <c r="C9775">
        <f t="shared" si="608"/>
        <v>10.195199106372833</v>
      </c>
      <c r="D9775">
        <f t="shared" si="611"/>
        <v>8.9324003128336766</v>
      </c>
      <c r="E9775">
        <f t="shared" si="609"/>
        <v>-5.0727587288840397</v>
      </c>
      <c r="F9775">
        <f t="shared" si="610"/>
        <v>25.732881121469219</v>
      </c>
    </row>
    <row r="9776" spans="1:6" x14ac:dyDescent="0.25">
      <c r="A9776">
        <v>12.475173210161662</v>
      </c>
      <c r="B9776">
        <v>3.859641583949637</v>
      </c>
      <c r="C9776">
        <f t="shared" si="608"/>
        <v>10.195199106372833</v>
      </c>
      <c r="D9776">
        <f t="shared" si="611"/>
        <v>8.9324003128336766</v>
      </c>
      <c r="E9776">
        <f t="shared" si="609"/>
        <v>-5.0727587288840397</v>
      </c>
      <c r="F9776">
        <f t="shared" si="610"/>
        <v>25.732881121469219</v>
      </c>
    </row>
    <row r="9777" spans="1:6" x14ac:dyDescent="0.25">
      <c r="A9777">
        <v>12.474595842956122</v>
      </c>
      <c r="B9777">
        <v>3.859641583949637</v>
      </c>
      <c r="C9777">
        <f t="shared" si="608"/>
        <v>10.195474042847991</v>
      </c>
      <c r="D9777">
        <f t="shared" si="611"/>
        <v>8.9321809525236695</v>
      </c>
      <c r="E9777">
        <f t="shared" si="609"/>
        <v>-5.0725393685740325</v>
      </c>
      <c r="F9777">
        <f t="shared" si="610"/>
        <v>25.730655645733446</v>
      </c>
    </row>
    <row r="9778" spans="1:6" x14ac:dyDescent="0.25">
      <c r="A9778">
        <v>12.473441108545034</v>
      </c>
      <c r="B9778">
        <v>3.859641583949637</v>
      </c>
      <c r="C9778">
        <f t="shared" si="608"/>
        <v>10.19602396693289</v>
      </c>
      <c r="D9778">
        <f t="shared" si="611"/>
        <v>8.9317422234310069</v>
      </c>
      <c r="E9778">
        <f t="shared" si="609"/>
        <v>-5.0721006394813699</v>
      </c>
      <c r="F9778">
        <f t="shared" si="610"/>
        <v>25.726204897027323</v>
      </c>
    </row>
    <row r="9779" spans="1:6" x14ac:dyDescent="0.25">
      <c r="A9779">
        <v>12.473441108545034</v>
      </c>
      <c r="B9779">
        <v>3.859641583949637</v>
      </c>
      <c r="C9779">
        <f t="shared" si="608"/>
        <v>10.19602396693289</v>
      </c>
      <c r="D9779">
        <f t="shared" si="611"/>
        <v>8.9317422234310069</v>
      </c>
      <c r="E9779">
        <f t="shared" si="609"/>
        <v>-5.0721006394813699</v>
      </c>
      <c r="F9779">
        <f t="shared" si="610"/>
        <v>25.726204897027323</v>
      </c>
    </row>
    <row r="9780" spans="1:6" x14ac:dyDescent="0.25">
      <c r="A9780">
        <v>12.471131639722865</v>
      </c>
      <c r="B9780">
        <v>3.859641583949637</v>
      </c>
      <c r="C9780">
        <f t="shared" si="608"/>
        <v>10.197124019691323</v>
      </c>
      <c r="D9780">
        <f t="shared" si="611"/>
        <v>8.930864731348823</v>
      </c>
      <c r="E9780">
        <f t="shared" si="609"/>
        <v>-5.071223147399186</v>
      </c>
      <c r="F9780">
        <f t="shared" si="610"/>
        <v>25.717304210717305</v>
      </c>
    </row>
    <row r="9781" spans="1:6" x14ac:dyDescent="0.25">
      <c r="A9781">
        <v>12.471131639722865</v>
      </c>
      <c r="B9781">
        <v>3.859641583949637</v>
      </c>
      <c r="C9781">
        <f t="shared" si="608"/>
        <v>10.197124019691323</v>
      </c>
      <c r="D9781">
        <f t="shared" si="611"/>
        <v>8.930864731348823</v>
      </c>
      <c r="E9781">
        <f t="shared" si="609"/>
        <v>-5.071223147399186</v>
      </c>
      <c r="F9781">
        <f t="shared" si="610"/>
        <v>25.717304210717305</v>
      </c>
    </row>
    <row r="9782" spans="1:6" x14ac:dyDescent="0.25">
      <c r="A9782">
        <v>12.470554272517321</v>
      </c>
      <c r="B9782">
        <v>3.859641583949637</v>
      </c>
      <c r="C9782">
        <f t="shared" si="608"/>
        <v>10.197399075514053</v>
      </c>
      <c r="D9782">
        <f t="shared" si="611"/>
        <v>8.9306453512651256</v>
      </c>
      <c r="E9782">
        <f t="shared" si="609"/>
        <v>-5.0710037673154886</v>
      </c>
      <c r="F9782">
        <f t="shared" si="610"/>
        <v>25.715079208127879</v>
      </c>
    </row>
    <row r="9783" spans="1:6" x14ac:dyDescent="0.25">
      <c r="A9783">
        <v>12.470554272517321</v>
      </c>
      <c r="B9783">
        <v>3.859641583949637</v>
      </c>
      <c r="C9783">
        <f t="shared" si="608"/>
        <v>10.197399075514053</v>
      </c>
      <c r="D9783">
        <f t="shared" si="611"/>
        <v>8.9306453512651256</v>
      </c>
      <c r="E9783">
        <f t="shared" si="609"/>
        <v>-5.0710037673154886</v>
      </c>
      <c r="F9783">
        <f t="shared" si="610"/>
        <v>25.715079208127879</v>
      </c>
    </row>
    <row r="9784" spans="1:6" x14ac:dyDescent="0.25">
      <c r="A9784">
        <v>12.469399538106236</v>
      </c>
      <c r="B9784">
        <v>3.859641583949637</v>
      </c>
      <c r="C9784">
        <f t="shared" si="608"/>
        <v>10.197949238331837</v>
      </c>
      <c r="D9784">
        <f t="shared" si="611"/>
        <v>8.9302065826203947</v>
      </c>
      <c r="E9784">
        <f t="shared" si="609"/>
        <v>-5.0705649986707577</v>
      </c>
      <c r="F9784">
        <f t="shared" si="610"/>
        <v>25.710629405744982</v>
      </c>
    </row>
    <row r="9785" spans="1:6" x14ac:dyDescent="0.25">
      <c r="A9785">
        <v>12.469399538106236</v>
      </c>
      <c r="B9785">
        <v>3.859641583949637</v>
      </c>
      <c r="C9785">
        <f t="shared" si="608"/>
        <v>10.197949238331837</v>
      </c>
      <c r="D9785">
        <f t="shared" si="611"/>
        <v>8.9302065826203947</v>
      </c>
      <c r="E9785">
        <f t="shared" si="609"/>
        <v>-5.0705649986707577</v>
      </c>
      <c r="F9785">
        <f t="shared" si="610"/>
        <v>25.710629405744982</v>
      </c>
    </row>
    <row r="9786" spans="1:6" x14ac:dyDescent="0.25">
      <c r="A9786">
        <v>12.468822170900694</v>
      </c>
      <c r="B9786">
        <v>3.859641583949637</v>
      </c>
      <c r="C9786">
        <f t="shared" si="608"/>
        <v>10.198224345330507</v>
      </c>
      <c r="D9786">
        <f t="shared" si="611"/>
        <v>8.9299871940588975</v>
      </c>
      <c r="E9786">
        <f t="shared" si="609"/>
        <v>-5.0703456101092605</v>
      </c>
      <c r="F9786">
        <f t="shared" si="610"/>
        <v>25.70840460595425</v>
      </c>
    </row>
    <row r="9787" spans="1:6" x14ac:dyDescent="0.25">
      <c r="A9787">
        <v>12.467090069284065</v>
      </c>
      <c r="B9787">
        <v>3.859641583949637</v>
      </c>
      <c r="C9787">
        <f t="shared" si="608"/>
        <v>10.199049768707136</v>
      </c>
      <c r="D9787">
        <f t="shared" si="611"/>
        <v>8.9293290114152608</v>
      </c>
      <c r="E9787">
        <f t="shared" si="609"/>
        <v>-5.0696874274656238</v>
      </c>
      <c r="F9787">
        <f t="shared" si="610"/>
        <v>25.701730612203015</v>
      </c>
    </row>
    <row r="9788" spans="1:6" x14ac:dyDescent="0.25">
      <c r="A9788">
        <v>12.463048498845264</v>
      </c>
      <c r="B9788">
        <v>3.859641583949637</v>
      </c>
      <c r="C9788">
        <f t="shared" si="608"/>
        <v>10.20097635403747</v>
      </c>
      <c r="D9788">
        <f t="shared" si="611"/>
        <v>8.9277931529561965</v>
      </c>
      <c r="E9788">
        <f t="shared" si="609"/>
        <v>-5.0681515690065595</v>
      </c>
      <c r="F9788">
        <f t="shared" si="610"/>
        <v>25.68616032642365</v>
      </c>
    </row>
    <row r="9789" spans="1:6" x14ac:dyDescent="0.25">
      <c r="A9789">
        <v>12.462471131639724</v>
      </c>
      <c r="B9789">
        <v>3.859641583949637</v>
      </c>
      <c r="C9789">
        <f t="shared" si="608"/>
        <v>10.201251648819818</v>
      </c>
      <c r="D9789">
        <f t="shared" si="611"/>
        <v>8.9275737332922205</v>
      </c>
      <c r="E9789">
        <f t="shared" si="609"/>
        <v>-5.0679321493425835</v>
      </c>
      <c r="F9789">
        <f t="shared" si="610"/>
        <v>25.683936270340137</v>
      </c>
    </row>
    <row r="9790" spans="1:6" x14ac:dyDescent="0.25">
      <c r="A9790">
        <v>12.462471131639724</v>
      </c>
      <c r="B9790">
        <v>3.859641583949637</v>
      </c>
      <c r="C9790">
        <f t="shared" si="608"/>
        <v>10.201251648819818</v>
      </c>
      <c r="D9790">
        <f t="shared" si="611"/>
        <v>8.9275737332922205</v>
      </c>
      <c r="E9790">
        <f t="shared" si="609"/>
        <v>-5.0679321493425835</v>
      </c>
      <c r="F9790">
        <f t="shared" si="610"/>
        <v>25.683936270340137</v>
      </c>
    </row>
    <row r="9791" spans="1:6" x14ac:dyDescent="0.25">
      <c r="A9791">
        <v>12.462471131639724</v>
      </c>
      <c r="B9791">
        <v>3.859641583949637</v>
      </c>
      <c r="C9791">
        <f t="shared" si="608"/>
        <v>10.201251648819818</v>
      </c>
      <c r="D9791">
        <f t="shared" si="611"/>
        <v>8.9275737332922205</v>
      </c>
      <c r="E9791">
        <f t="shared" si="609"/>
        <v>-5.0679321493425835</v>
      </c>
      <c r="F9791">
        <f t="shared" si="610"/>
        <v>25.683936270340137</v>
      </c>
    </row>
    <row r="9792" spans="1:6" x14ac:dyDescent="0.25">
      <c r="A9792">
        <v>12.46189376443418</v>
      </c>
      <c r="B9792">
        <v>3.859641583949637</v>
      </c>
      <c r="C9792">
        <f t="shared" si="608"/>
        <v>10.201526960684227</v>
      </c>
      <c r="D9792">
        <f t="shared" si="611"/>
        <v>8.927354310799398</v>
      </c>
      <c r="E9792">
        <f t="shared" si="609"/>
        <v>-5.067712726849761</v>
      </c>
      <c r="F9792">
        <f t="shared" si="610"/>
        <v>25.68171228187504</v>
      </c>
    </row>
    <row r="9793" spans="1:6" x14ac:dyDescent="0.25">
      <c r="A9793">
        <v>12.461316397228636</v>
      </c>
      <c r="B9793">
        <v>3.8496623065554028</v>
      </c>
      <c r="C9793">
        <f t="shared" si="608"/>
        <v>10.201802289632489</v>
      </c>
      <c r="D9793">
        <f t="shared" si="611"/>
        <v>8.9271348854775052</v>
      </c>
      <c r="E9793">
        <f t="shared" si="609"/>
        <v>-5.0774725789221025</v>
      </c>
      <c r="F9793">
        <f t="shared" si="610"/>
        <v>25.780727789705868</v>
      </c>
    </row>
    <row r="9794" spans="1:6" x14ac:dyDescent="0.25">
      <c r="A9794">
        <v>12.460161662817551</v>
      </c>
      <c r="B9794">
        <v>3.8496623065554028</v>
      </c>
      <c r="C9794">
        <f t="shared" ref="C9794:C9857" si="612">(LN($I$2/A9794)/(LN($I$2/$I$3)))^$I$4</f>
        <v>10.202352998787797</v>
      </c>
      <c r="D9794">
        <f t="shared" si="611"/>
        <v>8.9266960263456241</v>
      </c>
      <c r="E9794">
        <f t="shared" ref="E9794:E9857" si="613">B9794-D9794</f>
        <v>-5.0770337197902213</v>
      </c>
      <c r="F9794">
        <f t="shared" si="610"/>
        <v>25.776271391886933</v>
      </c>
    </row>
    <row r="9795" spans="1:6" x14ac:dyDescent="0.25">
      <c r="A9795">
        <v>12.460161662817551</v>
      </c>
      <c r="B9795">
        <v>3.8496623065554028</v>
      </c>
      <c r="C9795">
        <f t="shared" si="612"/>
        <v>10.202352998787797</v>
      </c>
      <c r="D9795">
        <f t="shared" si="611"/>
        <v>8.9266960263456241</v>
      </c>
      <c r="E9795">
        <f t="shared" si="613"/>
        <v>-5.0770337197902213</v>
      </c>
      <c r="F9795">
        <f t="shared" ref="F9795:F9858" si="614">E9795^2</f>
        <v>25.776271391886933</v>
      </c>
    </row>
    <row r="9796" spans="1:6" x14ac:dyDescent="0.25">
      <c r="A9796">
        <v>12.459584295612009</v>
      </c>
      <c r="B9796">
        <v>3.8496623065554028</v>
      </c>
      <c r="C9796">
        <f t="shared" si="612"/>
        <v>10.202628378998448</v>
      </c>
      <c r="D9796">
        <f t="shared" ref="D9796:D9859" si="615">(1/(1+C9796))*100</f>
        <v>8.9264765925351828</v>
      </c>
      <c r="E9796">
        <f t="shared" si="613"/>
        <v>-5.07681428597978</v>
      </c>
      <c r="F9796">
        <f t="shared" si="614"/>
        <v>25.774043294328383</v>
      </c>
    </row>
    <row r="9797" spans="1:6" x14ac:dyDescent="0.25">
      <c r="A9797">
        <v>12.457852193995382</v>
      </c>
      <c r="B9797">
        <v>3.8496623065554028</v>
      </c>
      <c r="C9797">
        <f t="shared" si="612"/>
        <v>10.203454622184037</v>
      </c>
      <c r="D9797">
        <f t="shared" si="615"/>
        <v>8.9258182741231735</v>
      </c>
      <c r="E9797">
        <f t="shared" si="613"/>
        <v>-5.0761559675677708</v>
      </c>
      <c r="F9797">
        <f t="shared" si="614"/>
        <v>25.76735940707389</v>
      </c>
    </row>
    <row r="9798" spans="1:6" x14ac:dyDescent="0.25">
      <c r="A9798">
        <v>12.452078521939955</v>
      </c>
      <c r="B9798">
        <v>3.8496623065554028</v>
      </c>
      <c r="C9798">
        <f t="shared" si="612"/>
        <v>10.206209877681198</v>
      </c>
      <c r="D9798">
        <f t="shared" si="615"/>
        <v>8.923623695390944</v>
      </c>
      <c r="E9798">
        <f t="shared" si="613"/>
        <v>-5.0739613888355413</v>
      </c>
      <c r="F9798">
        <f t="shared" si="614"/>
        <v>25.745084175393895</v>
      </c>
    </row>
    <row r="9799" spans="1:6" x14ac:dyDescent="0.25">
      <c r="A9799">
        <v>12.45092378752887</v>
      </c>
      <c r="B9799">
        <v>3.8496623065554028</v>
      </c>
      <c r="C9799">
        <f t="shared" si="612"/>
        <v>10.206761134097345</v>
      </c>
      <c r="D9799">
        <f t="shared" si="615"/>
        <v>8.9231847456570748</v>
      </c>
      <c r="E9799">
        <f t="shared" si="613"/>
        <v>-5.073522439101672</v>
      </c>
      <c r="F9799">
        <f t="shared" si="614"/>
        <v>25.740629940068178</v>
      </c>
    </row>
    <row r="9800" spans="1:6" x14ac:dyDescent="0.25">
      <c r="A9800">
        <v>12.450346420323326</v>
      </c>
      <c r="B9800">
        <v>3.8496623065554028</v>
      </c>
      <c r="C9800">
        <f t="shared" si="612"/>
        <v>10.207036787981741</v>
      </c>
      <c r="D9800">
        <f t="shared" si="615"/>
        <v>8.9229652665402597</v>
      </c>
      <c r="E9800">
        <f t="shared" si="613"/>
        <v>-5.0733029599848569</v>
      </c>
      <c r="F9800">
        <f t="shared" si="614"/>
        <v>25.73840292379111</v>
      </c>
    </row>
    <row r="9801" spans="1:6" x14ac:dyDescent="0.25">
      <c r="A9801">
        <v>12.449191685912242</v>
      </c>
      <c r="B9801">
        <v>3.8496623065554028</v>
      </c>
      <c r="C9801">
        <f t="shared" si="612"/>
        <v>10.207588147112256</v>
      </c>
      <c r="D9801">
        <f t="shared" si="615"/>
        <v>8.9225262998057229</v>
      </c>
      <c r="E9801">
        <f t="shared" si="613"/>
        <v>-5.0728639932503201</v>
      </c>
      <c r="F9801">
        <f t="shared" si="614"/>
        <v>25.733949094015586</v>
      </c>
    </row>
    <row r="9802" spans="1:6" x14ac:dyDescent="0.25">
      <c r="A9802">
        <v>12.448036951501154</v>
      </c>
      <c r="B9802">
        <v>3.8496623065554028</v>
      </c>
      <c r="C9802">
        <f t="shared" si="612"/>
        <v>10.208139574737116</v>
      </c>
      <c r="D9802">
        <f t="shared" si="615"/>
        <v>8.9220873217351482</v>
      </c>
      <c r="E9802">
        <f t="shared" si="613"/>
        <v>-5.0724250151797454</v>
      </c>
      <c r="F9802">
        <f t="shared" si="614"/>
        <v>25.72949553462124</v>
      </c>
    </row>
    <row r="9803" spans="1:6" x14ac:dyDescent="0.25">
      <c r="A9803">
        <v>12.448036951501154</v>
      </c>
      <c r="B9803">
        <v>3.8496623065554028</v>
      </c>
      <c r="C9803">
        <f t="shared" si="612"/>
        <v>10.208139574737116</v>
      </c>
      <c r="D9803">
        <f t="shared" si="615"/>
        <v>8.9220873217351482</v>
      </c>
      <c r="E9803">
        <f t="shared" si="613"/>
        <v>-5.0724250151797454</v>
      </c>
      <c r="F9803">
        <f t="shared" si="614"/>
        <v>25.72949553462124</v>
      </c>
    </row>
    <row r="9804" spans="1:6" x14ac:dyDescent="0.25">
      <c r="A9804">
        <v>12.447459584295613</v>
      </c>
      <c r="B9804">
        <v>3.8496623065554028</v>
      </c>
      <c r="C9804">
        <f t="shared" si="612"/>
        <v>10.208415314239431</v>
      </c>
      <c r="D9804">
        <f t="shared" si="615"/>
        <v>8.9218678284482973</v>
      </c>
      <c r="E9804">
        <f t="shared" si="613"/>
        <v>-5.0722055218928945</v>
      </c>
      <c r="F9804">
        <f t="shared" si="614"/>
        <v>25.727268856320769</v>
      </c>
    </row>
    <row r="9805" spans="1:6" x14ac:dyDescent="0.25">
      <c r="A9805">
        <v>12.446882217090069</v>
      </c>
      <c r="B9805">
        <v>3.8496623065554028</v>
      </c>
      <c r="C9805">
        <f t="shared" si="612"/>
        <v>10.208691070870771</v>
      </c>
      <c r="D9805">
        <f t="shared" si="615"/>
        <v>8.9216483323267557</v>
      </c>
      <c r="E9805">
        <f t="shared" si="613"/>
        <v>-5.0719860257713529</v>
      </c>
      <c r="F9805">
        <f t="shared" si="614"/>
        <v>25.725042245619882</v>
      </c>
    </row>
    <row r="9806" spans="1:6" x14ac:dyDescent="0.25">
      <c r="A9806">
        <v>12.446882217090069</v>
      </c>
      <c r="B9806">
        <v>3.8496623065554028</v>
      </c>
      <c r="C9806">
        <f t="shared" si="612"/>
        <v>10.208691070870771</v>
      </c>
      <c r="D9806">
        <f t="shared" si="615"/>
        <v>8.9216483323267557</v>
      </c>
      <c r="E9806">
        <f t="shared" si="613"/>
        <v>-5.0719860257713529</v>
      </c>
      <c r="F9806">
        <f t="shared" si="614"/>
        <v>25.725042245619882</v>
      </c>
    </row>
    <row r="9807" spans="1:6" x14ac:dyDescent="0.25">
      <c r="A9807">
        <v>12.446304849884525</v>
      </c>
      <c r="B9807">
        <v>3.8496623065554028</v>
      </c>
      <c r="C9807">
        <f t="shared" si="612"/>
        <v>10.208966844632933</v>
      </c>
      <c r="D9807">
        <f t="shared" si="615"/>
        <v>8.9214288333703031</v>
      </c>
      <c r="E9807">
        <f t="shared" si="613"/>
        <v>-5.0717665268149004</v>
      </c>
      <c r="F9807">
        <f t="shared" si="614"/>
        <v>25.722815702520077</v>
      </c>
    </row>
    <row r="9808" spans="1:6" x14ac:dyDescent="0.25">
      <c r="A9808">
        <v>12.44284064665127</v>
      </c>
      <c r="B9808">
        <v>3.8496623065554028</v>
      </c>
      <c r="C9808">
        <f t="shared" si="612"/>
        <v>10.210621847054501</v>
      </c>
      <c r="D9808">
        <f t="shared" si="615"/>
        <v>8.9201117800859713</v>
      </c>
      <c r="E9808">
        <f t="shared" si="613"/>
        <v>-5.0704494735305685</v>
      </c>
      <c r="F9808">
        <f t="shared" si="614"/>
        <v>25.709457863626419</v>
      </c>
    </row>
    <row r="9809" spans="1:6" x14ac:dyDescent="0.25">
      <c r="A9809">
        <v>12.441685912240185</v>
      </c>
      <c r="B9809">
        <v>3.8496623065554028</v>
      </c>
      <c r="C9809">
        <f t="shared" si="612"/>
        <v>10.211173651657019</v>
      </c>
      <c r="D9809">
        <f t="shared" si="615"/>
        <v>8.9196727396350628</v>
      </c>
      <c r="E9809">
        <f t="shared" si="613"/>
        <v>-5.07001043307966</v>
      </c>
      <c r="F9809">
        <f t="shared" si="614"/>
        <v>25.705005791536603</v>
      </c>
    </row>
    <row r="9810" spans="1:6" x14ac:dyDescent="0.25">
      <c r="A9810">
        <v>12.441685912240185</v>
      </c>
      <c r="B9810">
        <v>3.8496623065554028</v>
      </c>
      <c r="C9810">
        <f t="shared" si="612"/>
        <v>10.211173651657019</v>
      </c>
      <c r="D9810">
        <f t="shared" si="615"/>
        <v>8.9196727396350628</v>
      </c>
      <c r="E9810">
        <f t="shared" si="613"/>
        <v>-5.07001043307966</v>
      </c>
      <c r="F9810">
        <f t="shared" si="614"/>
        <v>25.705005791536603</v>
      </c>
    </row>
    <row r="9811" spans="1:6" x14ac:dyDescent="0.25">
      <c r="A9811">
        <v>12.441685912240185</v>
      </c>
      <c r="B9811">
        <v>3.8496623065554028</v>
      </c>
      <c r="C9811">
        <f t="shared" si="612"/>
        <v>10.211173651657019</v>
      </c>
      <c r="D9811">
        <f t="shared" si="615"/>
        <v>8.9196727396350628</v>
      </c>
      <c r="E9811">
        <f t="shared" si="613"/>
        <v>-5.07001043307966</v>
      </c>
      <c r="F9811">
        <f t="shared" si="614"/>
        <v>25.705005791536603</v>
      </c>
    </row>
    <row r="9812" spans="1:6" x14ac:dyDescent="0.25">
      <c r="A9812">
        <v>12.440531177829099</v>
      </c>
      <c r="B9812">
        <v>3.8496623065554028</v>
      </c>
      <c r="C9812">
        <f t="shared" si="612"/>
        <v>10.211725524848013</v>
      </c>
      <c r="D9812">
        <f t="shared" si="615"/>
        <v>8.9192336878364316</v>
      </c>
      <c r="E9812">
        <f t="shared" si="613"/>
        <v>-5.0695713812810288</v>
      </c>
      <c r="F9812">
        <f t="shared" si="614"/>
        <v>25.700553989903639</v>
      </c>
    </row>
    <row r="9813" spans="1:6" x14ac:dyDescent="0.25">
      <c r="A9813">
        <v>12.439953810623557</v>
      </c>
      <c r="B9813">
        <v>3.8496623065554028</v>
      </c>
      <c r="C9813">
        <f t="shared" si="612"/>
        <v>10.212001487168733</v>
      </c>
      <c r="D9813">
        <f t="shared" si="615"/>
        <v>8.919014157681147</v>
      </c>
      <c r="E9813">
        <f t="shared" si="613"/>
        <v>-5.0693518511257443</v>
      </c>
      <c r="F9813">
        <f t="shared" si="614"/>
        <v>25.698328190512012</v>
      </c>
    </row>
    <row r="9814" spans="1:6" x14ac:dyDescent="0.25">
      <c r="A9814">
        <v>12.439376443418015</v>
      </c>
      <c r="B9814">
        <v>3.8496623065554028</v>
      </c>
      <c r="C9814">
        <f t="shared" si="612"/>
        <v>10.212277466642004</v>
      </c>
      <c r="D9814">
        <f t="shared" si="615"/>
        <v>8.9187946246882603</v>
      </c>
      <c r="E9814">
        <f t="shared" si="613"/>
        <v>-5.0691323181328576</v>
      </c>
      <c r="F9814">
        <f t="shared" si="614"/>
        <v>25.696102458738999</v>
      </c>
    </row>
    <row r="9815" spans="1:6" x14ac:dyDescent="0.25">
      <c r="A9815">
        <v>12.438799076212472</v>
      </c>
      <c r="B9815">
        <v>3.839683029161169</v>
      </c>
      <c r="C9815">
        <f t="shared" si="612"/>
        <v>10.212553463269654</v>
      </c>
      <c r="D9815">
        <f t="shared" si="615"/>
        <v>8.9185750888575335</v>
      </c>
      <c r="E9815">
        <f t="shared" si="613"/>
        <v>-5.0788920596963649</v>
      </c>
      <c r="F9815">
        <f t="shared" si="614"/>
        <v>25.795144554046782</v>
      </c>
    </row>
    <row r="9816" spans="1:6" x14ac:dyDescent="0.25">
      <c r="A9816">
        <v>12.438221709006928</v>
      </c>
      <c r="B9816">
        <v>3.839683029161169</v>
      </c>
      <c r="C9816">
        <f t="shared" si="612"/>
        <v>10.212829477053488</v>
      </c>
      <c r="D9816">
        <f t="shared" si="615"/>
        <v>8.9183555501887515</v>
      </c>
      <c r="E9816">
        <f t="shared" si="613"/>
        <v>-5.0786725210275829</v>
      </c>
      <c r="F9816">
        <f t="shared" si="614"/>
        <v>25.792914575840665</v>
      </c>
    </row>
    <row r="9817" spans="1:6" x14ac:dyDescent="0.25">
      <c r="A9817">
        <v>12.4364896073903</v>
      </c>
      <c r="B9817">
        <v>3.839683029161169</v>
      </c>
      <c r="C9817">
        <f t="shared" si="612"/>
        <v>10.213657621360243</v>
      </c>
      <c r="D9817">
        <f t="shared" si="615"/>
        <v>8.9176969171517975</v>
      </c>
      <c r="E9817">
        <f t="shared" si="613"/>
        <v>-5.0780138879906289</v>
      </c>
      <c r="F9817">
        <f t="shared" si="614"/>
        <v>25.786225046625702</v>
      </c>
    </row>
    <row r="9818" spans="1:6" x14ac:dyDescent="0.25">
      <c r="A9818">
        <v>12.435912240184759</v>
      </c>
      <c r="B9818">
        <v>3.839683029161169</v>
      </c>
      <c r="C9818">
        <f t="shared" si="612"/>
        <v>10.21393370378696</v>
      </c>
      <c r="D9818">
        <f t="shared" si="615"/>
        <v>8.9174773671285283</v>
      </c>
      <c r="E9818">
        <f t="shared" si="613"/>
        <v>-5.0777943379673598</v>
      </c>
      <c r="F9818">
        <f t="shared" si="614"/>
        <v>25.783995338693376</v>
      </c>
    </row>
    <row r="9819" spans="1:6" x14ac:dyDescent="0.25">
      <c r="A9819">
        <v>12.435912240184759</v>
      </c>
      <c r="B9819">
        <v>3.839683029161169</v>
      </c>
      <c r="C9819">
        <f t="shared" si="612"/>
        <v>10.21393370378696</v>
      </c>
      <c r="D9819">
        <f t="shared" si="615"/>
        <v>8.9174773671285283</v>
      </c>
      <c r="E9819">
        <f t="shared" si="613"/>
        <v>-5.0777943379673598</v>
      </c>
      <c r="F9819">
        <f t="shared" si="614"/>
        <v>25.783995338693376</v>
      </c>
    </row>
    <row r="9820" spans="1:6" x14ac:dyDescent="0.25">
      <c r="A9820">
        <v>12.435334872979215</v>
      </c>
      <c r="B9820">
        <v>3.839683029161169</v>
      </c>
      <c r="C9820">
        <f t="shared" si="612"/>
        <v>10.214209803378942</v>
      </c>
      <c r="D9820">
        <f t="shared" si="615"/>
        <v>8.9172578142660655</v>
      </c>
      <c r="E9820">
        <f t="shared" si="613"/>
        <v>-5.0775747851048969</v>
      </c>
      <c r="F9820">
        <f t="shared" si="614"/>
        <v>25.781765698333039</v>
      </c>
    </row>
    <row r="9821" spans="1:6" x14ac:dyDescent="0.25">
      <c r="A9821">
        <v>12.434180138568131</v>
      </c>
      <c r="B9821">
        <v>3.839683029161169</v>
      </c>
      <c r="C9821">
        <f t="shared" si="612"/>
        <v>10.214762054065936</v>
      </c>
      <c r="D9821">
        <f t="shared" si="615"/>
        <v>8.9168187000226879</v>
      </c>
      <c r="E9821">
        <f t="shared" si="613"/>
        <v>-5.0771356708615194</v>
      </c>
      <c r="F9821">
        <f t="shared" si="614"/>
        <v>25.77730662033445</v>
      </c>
    </row>
    <row r="9822" spans="1:6" x14ac:dyDescent="0.25">
      <c r="A9822">
        <v>12.433602771362587</v>
      </c>
      <c r="B9822">
        <v>3.839683029161169</v>
      </c>
      <c r="C9822">
        <f t="shared" si="612"/>
        <v>10.215038205164587</v>
      </c>
      <c r="D9822">
        <f t="shared" si="615"/>
        <v>8.916599138641315</v>
      </c>
      <c r="E9822">
        <f t="shared" si="613"/>
        <v>-5.0769161094801465</v>
      </c>
      <c r="F9822">
        <f t="shared" si="614"/>
        <v>25.775077182699025</v>
      </c>
    </row>
    <row r="9823" spans="1:6" x14ac:dyDescent="0.25">
      <c r="A9823">
        <v>12.428406466512701</v>
      </c>
      <c r="B9823">
        <v>3.839683029161169</v>
      </c>
      <c r="C9823">
        <f t="shared" si="612"/>
        <v>10.217524338033869</v>
      </c>
      <c r="D9823">
        <f t="shared" si="615"/>
        <v>8.9146229583779384</v>
      </c>
      <c r="E9823">
        <f t="shared" si="613"/>
        <v>-5.0749399292167698</v>
      </c>
      <c r="F9823">
        <f t="shared" si="614"/>
        <v>25.755015285158713</v>
      </c>
    </row>
    <row r="9824" spans="1:6" x14ac:dyDescent="0.25">
      <c r="A9824">
        <v>12.426674364896074</v>
      </c>
      <c r="B9824">
        <v>3.839683029161169</v>
      </c>
      <c r="C9824">
        <f t="shared" si="612"/>
        <v>10.218353358324645</v>
      </c>
      <c r="D9824">
        <f t="shared" si="615"/>
        <v>8.9139641804734584</v>
      </c>
      <c r="E9824">
        <f t="shared" si="613"/>
        <v>-5.0742811513122899</v>
      </c>
      <c r="F9824">
        <f t="shared" si="614"/>
        <v>25.748329202563177</v>
      </c>
    </row>
    <row r="9825" spans="1:6" x14ac:dyDescent="0.25">
      <c r="A9825">
        <v>12.42609699769053</v>
      </c>
      <c r="B9825">
        <v>3.839683029161169</v>
      </c>
      <c r="C9825">
        <f t="shared" si="612"/>
        <v>10.218629732807818</v>
      </c>
      <c r="D9825">
        <f t="shared" si="615"/>
        <v>8.9137445821533348</v>
      </c>
      <c r="E9825">
        <f t="shared" si="613"/>
        <v>-5.0740615529921662</v>
      </c>
      <c r="F9825">
        <f t="shared" si="614"/>
        <v>25.746100643553273</v>
      </c>
    </row>
    <row r="9826" spans="1:6" x14ac:dyDescent="0.25">
      <c r="A9826">
        <v>12.424942263279446</v>
      </c>
      <c r="B9826">
        <v>3.839683029161169</v>
      </c>
      <c r="C9826">
        <f t="shared" si="612"/>
        <v>10.219182533364448</v>
      </c>
      <c r="D9826">
        <f t="shared" si="615"/>
        <v>8.9133053769837947</v>
      </c>
      <c r="E9826">
        <f t="shared" si="613"/>
        <v>-5.0736223478226261</v>
      </c>
      <c r="F9826">
        <f t="shared" si="614"/>
        <v>25.741643728325176</v>
      </c>
    </row>
    <row r="9827" spans="1:6" x14ac:dyDescent="0.25">
      <c r="A9827">
        <v>12.423787528868361</v>
      </c>
      <c r="B9827">
        <v>3.839683029161169</v>
      </c>
      <c r="C9827">
        <f t="shared" si="612"/>
        <v>10.219735402720255</v>
      </c>
      <c r="D9827">
        <f t="shared" si="615"/>
        <v>8.9128661604403554</v>
      </c>
      <c r="E9827">
        <f t="shared" si="613"/>
        <v>-5.0731831312791869</v>
      </c>
      <c r="F9827">
        <f t="shared" si="614"/>
        <v>25.737187083495694</v>
      </c>
    </row>
    <row r="9828" spans="1:6" x14ac:dyDescent="0.25">
      <c r="A9828">
        <v>12.423787528868361</v>
      </c>
      <c r="B9828">
        <v>3.839683029161169</v>
      </c>
      <c r="C9828">
        <f t="shared" si="612"/>
        <v>10.219735402720255</v>
      </c>
      <c r="D9828">
        <f t="shared" si="615"/>
        <v>8.9128661604403554</v>
      </c>
      <c r="E9828">
        <f t="shared" si="613"/>
        <v>-5.0731831312791869</v>
      </c>
      <c r="F9828">
        <f t="shared" si="614"/>
        <v>25.737187083495694</v>
      </c>
    </row>
    <row r="9829" spans="1:6" x14ac:dyDescent="0.25">
      <c r="A9829">
        <v>12.423210161662817</v>
      </c>
      <c r="B9829">
        <v>3.839683029161169</v>
      </c>
      <c r="C9829">
        <f t="shared" si="612"/>
        <v>10.220011863202402</v>
      </c>
      <c r="D9829">
        <f t="shared" si="615"/>
        <v>8.9126465479028578</v>
      </c>
      <c r="E9829">
        <f t="shared" si="613"/>
        <v>-5.0729635187416893</v>
      </c>
      <c r="F9829">
        <f t="shared" si="614"/>
        <v>25.73495886248406</v>
      </c>
    </row>
    <row r="9830" spans="1:6" x14ac:dyDescent="0.25">
      <c r="A9830">
        <v>12.421478060046189</v>
      </c>
      <c r="B9830">
        <v>3.839683029161169</v>
      </c>
      <c r="C9830">
        <f t="shared" si="612"/>
        <v>10.220841347887662</v>
      </c>
      <c r="D9830">
        <f t="shared" si="615"/>
        <v>8.9119876932245496</v>
      </c>
      <c r="E9830">
        <f t="shared" si="613"/>
        <v>-5.0723046640633811</v>
      </c>
      <c r="F9830">
        <f t="shared" si="614"/>
        <v>25.728274605079129</v>
      </c>
    </row>
    <row r="9831" spans="1:6" x14ac:dyDescent="0.25">
      <c r="A9831">
        <v>12.420323325635104</v>
      </c>
      <c r="B9831">
        <v>3.839683029161169</v>
      </c>
      <c r="C9831">
        <f t="shared" si="612"/>
        <v>10.221394423728416</v>
      </c>
      <c r="D9831">
        <f t="shared" si="615"/>
        <v>8.911548442548554</v>
      </c>
      <c r="E9831">
        <f t="shared" si="613"/>
        <v>-5.0718654133873855</v>
      </c>
      <c r="F9831">
        <f t="shared" si="614"/>
        <v>25.723818771515194</v>
      </c>
    </row>
    <row r="9832" spans="1:6" x14ac:dyDescent="0.25">
      <c r="A9832">
        <v>12.420323325635104</v>
      </c>
      <c r="B9832">
        <v>3.839683029161169</v>
      </c>
      <c r="C9832">
        <f t="shared" si="612"/>
        <v>10.221394423728416</v>
      </c>
      <c r="D9832">
        <f t="shared" si="615"/>
        <v>8.911548442548554</v>
      </c>
      <c r="E9832">
        <f t="shared" si="613"/>
        <v>-5.0718654133873855</v>
      </c>
      <c r="F9832">
        <f t="shared" si="614"/>
        <v>25.723818771515194</v>
      </c>
    </row>
    <row r="9833" spans="1:6" x14ac:dyDescent="0.25">
      <c r="A9833">
        <v>12.41916859122402</v>
      </c>
      <c r="B9833">
        <v>3.839683029161169</v>
      </c>
      <c r="C9833">
        <f t="shared" si="612"/>
        <v>10.221947568426625</v>
      </c>
      <c r="D9833">
        <f t="shared" si="615"/>
        <v>8.9111091804914313</v>
      </c>
      <c r="E9833">
        <f t="shared" si="613"/>
        <v>-5.0714261513302628</v>
      </c>
      <c r="F9833">
        <f t="shared" si="614"/>
        <v>25.71936320839648</v>
      </c>
    </row>
    <row r="9834" spans="1:6" x14ac:dyDescent="0.25">
      <c r="A9834">
        <v>12.418591224018476</v>
      </c>
      <c r="B9834">
        <v>3.8297037517669348</v>
      </c>
      <c r="C9834">
        <f t="shared" si="612"/>
        <v>10.222224166601833</v>
      </c>
      <c r="D9834">
        <f t="shared" si="615"/>
        <v>8.9108895451943813</v>
      </c>
      <c r="E9834">
        <f t="shared" si="613"/>
        <v>-5.081185793427446</v>
      </c>
      <c r="F9834">
        <f t="shared" si="614"/>
        <v>25.818449067328903</v>
      </c>
    </row>
    <row r="9835" spans="1:6" x14ac:dyDescent="0.25">
      <c r="A9835">
        <v>12.418013856812932</v>
      </c>
      <c r="B9835">
        <v>3.8297037517669348</v>
      </c>
      <c r="C9835">
        <f t="shared" si="612"/>
        <v>10.222500781996885</v>
      </c>
      <c r="D9835">
        <f t="shared" si="615"/>
        <v>8.9106699070513606</v>
      </c>
      <c r="E9835">
        <f t="shared" si="613"/>
        <v>-5.0809661552844254</v>
      </c>
      <c r="F9835">
        <f t="shared" si="614"/>
        <v>25.816217071145797</v>
      </c>
    </row>
    <row r="9836" spans="1:6" x14ac:dyDescent="0.25">
      <c r="A9836">
        <v>12.417436489607391</v>
      </c>
      <c r="B9836">
        <v>3.8297037517669348</v>
      </c>
      <c r="C9836">
        <f t="shared" si="612"/>
        <v>10.22277741461359</v>
      </c>
      <c r="D9836">
        <f t="shared" si="615"/>
        <v>8.9104502660621545</v>
      </c>
      <c r="E9836">
        <f t="shared" si="613"/>
        <v>-5.0807465142952193</v>
      </c>
      <c r="F9836">
        <f t="shared" si="614"/>
        <v>25.81398514252302</v>
      </c>
    </row>
    <row r="9837" spans="1:6" x14ac:dyDescent="0.25">
      <c r="A9837">
        <v>12.415704387990763</v>
      </c>
      <c r="B9837">
        <v>3.8297037517669348</v>
      </c>
      <c r="C9837">
        <f t="shared" si="612"/>
        <v>10.223607415811891</v>
      </c>
      <c r="D9837">
        <f t="shared" si="615"/>
        <v>8.9097913260151422</v>
      </c>
      <c r="E9837">
        <f t="shared" si="613"/>
        <v>-5.080087574248207</v>
      </c>
      <c r="F9837">
        <f t="shared" si="614"/>
        <v>25.807289762031033</v>
      </c>
    </row>
    <row r="9838" spans="1:6" x14ac:dyDescent="0.25">
      <c r="A9838">
        <v>12.415704387990763</v>
      </c>
      <c r="B9838">
        <v>3.8297037517669348</v>
      </c>
      <c r="C9838">
        <f t="shared" si="612"/>
        <v>10.223607415811891</v>
      </c>
      <c r="D9838">
        <f t="shared" si="615"/>
        <v>8.9097913260151422</v>
      </c>
      <c r="E9838">
        <f t="shared" si="613"/>
        <v>-5.080087574248207</v>
      </c>
      <c r="F9838">
        <f t="shared" si="614"/>
        <v>25.807289762031033</v>
      </c>
    </row>
    <row r="9839" spans="1:6" x14ac:dyDescent="0.25">
      <c r="A9839">
        <v>12.412240184757506</v>
      </c>
      <c r="B9839">
        <v>3.8297037517669348</v>
      </c>
      <c r="C9839">
        <f t="shared" si="612"/>
        <v>10.225267883439555</v>
      </c>
      <c r="D9839">
        <f t="shared" si="615"/>
        <v>8.908473369043449</v>
      </c>
      <c r="E9839">
        <f t="shared" si="613"/>
        <v>-5.0787696172765138</v>
      </c>
      <c r="F9839">
        <f t="shared" si="614"/>
        <v>25.793900825371026</v>
      </c>
    </row>
    <row r="9840" spans="1:6" x14ac:dyDescent="0.25">
      <c r="A9840">
        <v>12.411662817551964</v>
      </c>
      <c r="B9840">
        <v>3.8297037517669348</v>
      </c>
      <c r="C9840">
        <f t="shared" si="612"/>
        <v>10.225544688373189</v>
      </c>
      <c r="D9840">
        <f t="shared" si="615"/>
        <v>8.9082536995799053</v>
      </c>
      <c r="E9840">
        <f t="shared" si="613"/>
        <v>-5.0785499478129701</v>
      </c>
      <c r="F9840">
        <f t="shared" si="614"/>
        <v>25.791669572431122</v>
      </c>
    </row>
    <row r="9841" spans="1:6" x14ac:dyDescent="0.25">
      <c r="A9841">
        <v>12.411662817551964</v>
      </c>
      <c r="B9841">
        <v>3.8297037517669348</v>
      </c>
      <c r="C9841">
        <f t="shared" si="612"/>
        <v>10.225544688373189</v>
      </c>
      <c r="D9841">
        <f t="shared" si="615"/>
        <v>8.9082536995799053</v>
      </c>
      <c r="E9841">
        <f t="shared" si="613"/>
        <v>-5.0785499478129701</v>
      </c>
      <c r="F9841">
        <f t="shared" si="614"/>
        <v>25.791669572431122</v>
      </c>
    </row>
    <row r="9842" spans="1:6" x14ac:dyDescent="0.25">
      <c r="A9842">
        <v>12.408198614318707</v>
      </c>
      <c r="B9842">
        <v>3.8297037517669348</v>
      </c>
      <c r="C9842">
        <f t="shared" si="612"/>
        <v>10.227205880115385</v>
      </c>
      <c r="D9842">
        <f t="shared" si="615"/>
        <v>8.9069356229683994</v>
      </c>
      <c r="E9842">
        <f t="shared" si="613"/>
        <v>-5.0772318712014641</v>
      </c>
      <c r="F9842">
        <f t="shared" si="614"/>
        <v>25.778283473943922</v>
      </c>
    </row>
    <row r="9843" spans="1:6" x14ac:dyDescent="0.25">
      <c r="A9843">
        <v>12.407621247113163</v>
      </c>
      <c r="B9843">
        <v>3.8297037517669348</v>
      </c>
      <c r="C9843">
        <f t="shared" si="612"/>
        <v>10.227482805779543</v>
      </c>
      <c r="D9843">
        <f t="shared" si="615"/>
        <v>8.9067159335593242</v>
      </c>
      <c r="E9843">
        <f t="shared" si="613"/>
        <v>-5.077012181792389</v>
      </c>
      <c r="F9843">
        <f t="shared" si="614"/>
        <v>25.776052694068316</v>
      </c>
    </row>
    <row r="9844" spans="1:6" x14ac:dyDescent="0.25">
      <c r="A9844">
        <v>12.407043879907622</v>
      </c>
      <c r="B9844">
        <v>3.8297037517669348</v>
      </c>
      <c r="C9844">
        <f t="shared" si="612"/>
        <v>10.227759748698224</v>
      </c>
      <c r="D9844">
        <f t="shared" si="615"/>
        <v>8.9064962412999851</v>
      </c>
      <c r="E9844">
        <f t="shared" si="613"/>
        <v>-5.0767924895330498</v>
      </c>
      <c r="F9844">
        <f t="shared" si="614"/>
        <v>25.773821981779182</v>
      </c>
    </row>
    <row r="9845" spans="1:6" x14ac:dyDescent="0.25">
      <c r="A9845">
        <v>12.405311778290994</v>
      </c>
      <c r="B9845">
        <v>3.8297037517669348</v>
      </c>
      <c r="C9845">
        <f t="shared" si="612"/>
        <v>10.22859068099971</v>
      </c>
      <c r="D9845">
        <f t="shared" si="615"/>
        <v>8.9058371474181062</v>
      </c>
      <c r="E9845">
        <f t="shared" si="613"/>
        <v>-5.0761333956511709</v>
      </c>
      <c r="F9845">
        <f t="shared" si="614"/>
        <v>25.767130250445089</v>
      </c>
    </row>
    <row r="9846" spans="1:6" x14ac:dyDescent="0.25">
      <c r="A9846">
        <v>12.405311778290994</v>
      </c>
      <c r="B9846">
        <v>3.8297037517669348</v>
      </c>
      <c r="C9846">
        <f t="shared" si="612"/>
        <v>10.22859068099971</v>
      </c>
      <c r="D9846">
        <f t="shared" si="615"/>
        <v>8.9058371474181062</v>
      </c>
      <c r="E9846">
        <f t="shared" si="613"/>
        <v>-5.0761333956511709</v>
      </c>
      <c r="F9846">
        <f t="shared" si="614"/>
        <v>25.767130250445089</v>
      </c>
    </row>
    <row r="9847" spans="1:6" x14ac:dyDescent="0.25">
      <c r="A9847">
        <v>12.404157043879909</v>
      </c>
      <c r="B9847">
        <v>3.8297037517669348</v>
      </c>
      <c r="C9847">
        <f t="shared" si="612"/>
        <v>10.229144722173549</v>
      </c>
      <c r="D9847">
        <f t="shared" si="615"/>
        <v>8.9053977372413531</v>
      </c>
      <c r="E9847">
        <f t="shared" si="613"/>
        <v>-5.0756939854744179</v>
      </c>
      <c r="F9847">
        <f t="shared" si="614"/>
        <v>25.762669434181181</v>
      </c>
    </row>
    <row r="9848" spans="1:6" x14ac:dyDescent="0.25">
      <c r="A9848">
        <v>12.404157043879909</v>
      </c>
      <c r="B9848">
        <v>3.8297037517669348</v>
      </c>
      <c r="C9848">
        <f t="shared" si="612"/>
        <v>10.229144722173549</v>
      </c>
      <c r="D9848">
        <f t="shared" si="615"/>
        <v>8.9053977372413531</v>
      </c>
      <c r="E9848">
        <f t="shared" si="613"/>
        <v>-5.0756939854744179</v>
      </c>
      <c r="F9848">
        <f t="shared" si="614"/>
        <v>25.762669434181181</v>
      </c>
    </row>
    <row r="9849" spans="1:6" x14ac:dyDescent="0.25">
      <c r="A9849">
        <v>12.401847575057737</v>
      </c>
      <c r="B9849">
        <v>3.8297037517669348</v>
      </c>
      <c r="C9849">
        <f t="shared" si="612"/>
        <v>10.230253011721913</v>
      </c>
      <c r="D9849">
        <f t="shared" si="615"/>
        <v>8.9045188826664905</v>
      </c>
      <c r="E9849">
        <f t="shared" si="613"/>
        <v>-5.0748151308995553</v>
      </c>
      <c r="F9849">
        <f t="shared" si="614"/>
        <v>25.753748612807069</v>
      </c>
    </row>
    <row r="9850" spans="1:6" x14ac:dyDescent="0.25">
      <c r="A9850">
        <v>12.401270207852194</v>
      </c>
      <c r="B9850">
        <v>3.819724474372701</v>
      </c>
      <c r="C9850">
        <f t="shared" si="612"/>
        <v>10.230530127286499</v>
      </c>
      <c r="D9850">
        <f t="shared" si="615"/>
        <v>8.9042991618919967</v>
      </c>
      <c r="E9850">
        <f t="shared" si="613"/>
        <v>-5.0845746875192956</v>
      </c>
      <c r="F9850">
        <f t="shared" si="614"/>
        <v>25.852899752961942</v>
      </c>
    </row>
    <row r="9851" spans="1:6" x14ac:dyDescent="0.25">
      <c r="A9851">
        <v>12.401270207852194</v>
      </c>
      <c r="B9851">
        <v>3.819724474372701</v>
      </c>
      <c r="C9851">
        <f t="shared" si="612"/>
        <v>10.230530127286499</v>
      </c>
      <c r="D9851">
        <f t="shared" si="615"/>
        <v>8.9042991618919967</v>
      </c>
      <c r="E9851">
        <f t="shared" si="613"/>
        <v>-5.0845746875192956</v>
      </c>
      <c r="F9851">
        <f t="shared" si="614"/>
        <v>25.852899752961942</v>
      </c>
    </row>
    <row r="9852" spans="1:6" x14ac:dyDescent="0.25">
      <c r="A9852">
        <v>12.398383371824481</v>
      </c>
      <c r="B9852">
        <v>3.819724474372701</v>
      </c>
      <c r="C9852">
        <f t="shared" si="612"/>
        <v>10.231915964265932</v>
      </c>
      <c r="D9852">
        <f t="shared" si="615"/>
        <v>8.9032005152235438</v>
      </c>
      <c r="E9852">
        <f t="shared" si="613"/>
        <v>-5.0834760408508428</v>
      </c>
      <c r="F9852">
        <f t="shared" si="614"/>
        <v>25.841728657904561</v>
      </c>
    </row>
    <row r="9853" spans="1:6" x14ac:dyDescent="0.25">
      <c r="A9853">
        <v>12.397806004618937</v>
      </c>
      <c r="B9853">
        <v>3.819724474372701</v>
      </c>
      <c r="C9853">
        <f t="shared" si="612"/>
        <v>10.232193183505949</v>
      </c>
      <c r="D9853">
        <f t="shared" si="615"/>
        <v>8.9029807773290628</v>
      </c>
      <c r="E9853">
        <f t="shared" si="613"/>
        <v>-5.0832563029563618</v>
      </c>
      <c r="F9853">
        <f t="shared" si="614"/>
        <v>25.839494641545578</v>
      </c>
    </row>
    <row r="9854" spans="1:6" x14ac:dyDescent="0.25">
      <c r="A9854">
        <v>12.397228637413395</v>
      </c>
      <c r="B9854">
        <v>3.819724474372701</v>
      </c>
      <c r="C9854">
        <f t="shared" si="612"/>
        <v>10.232470420031623</v>
      </c>
      <c r="D9854">
        <f t="shared" si="615"/>
        <v>8.9027610365804524</v>
      </c>
      <c r="E9854">
        <f t="shared" si="613"/>
        <v>-5.0830365622077514</v>
      </c>
      <c r="F9854">
        <f t="shared" si="614"/>
        <v>25.837260692740795</v>
      </c>
    </row>
    <row r="9855" spans="1:6" x14ac:dyDescent="0.25">
      <c r="A9855">
        <v>12.392609699769052</v>
      </c>
      <c r="B9855">
        <v>3.819724474372701</v>
      </c>
      <c r="C9855">
        <f t="shared" si="612"/>
        <v>10.234688934740607</v>
      </c>
      <c r="D9855">
        <f t="shared" si="615"/>
        <v>8.9010030078157083</v>
      </c>
      <c r="E9855">
        <f t="shared" si="613"/>
        <v>-5.0812785334430073</v>
      </c>
      <c r="F9855">
        <f t="shared" si="614"/>
        <v>25.819391534428718</v>
      </c>
    </row>
    <row r="9856" spans="1:6" x14ac:dyDescent="0.25">
      <c r="A9856">
        <v>12.389145496535797</v>
      </c>
      <c r="B9856">
        <v>3.819724474372701</v>
      </c>
      <c r="C9856">
        <f t="shared" si="612"/>
        <v>10.236353547411905</v>
      </c>
      <c r="D9856">
        <f t="shared" si="615"/>
        <v>8.8996843662892076</v>
      </c>
      <c r="E9856">
        <f t="shared" si="613"/>
        <v>-5.0799598919165065</v>
      </c>
      <c r="F9856">
        <f t="shared" si="614"/>
        <v>25.805992503480365</v>
      </c>
    </row>
    <row r="9857" spans="1:6" x14ac:dyDescent="0.25">
      <c r="A9857">
        <v>12.388568129330254</v>
      </c>
      <c r="B9857">
        <v>3.819724474372701</v>
      </c>
      <c r="C9857">
        <f t="shared" si="612"/>
        <v>10.236631043442554</v>
      </c>
      <c r="D9857">
        <f t="shared" si="615"/>
        <v>8.899464582701393</v>
      </c>
      <c r="E9857">
        <f t="shared" si="613"/>
        <v>-5.0797401083286919</v>
      </c>
      <c r="F9857">
        <f t="shared" si="614"/>
        <v>25.803759568163191</v>
      </c>
    </row>
    <row r="9858" spans="1:6" x14ac:dyDescent="0.25">
      <c r="A9858">
        <v>12.38799076212471</v>
      </c>
      <c r="B9858">
        <v>3.819724474372701</v>
      </c>
      <c r="C9858">
        <f t="shared" ref="C9858:C9921" si="616">(LN($I$2/A9858)/(LN($I$2/$I$3)))^$I$4</f>
        <v>10.236908556788222</v>
      </c>
      <c r="D9858">
        <f t="shared" si="615"/>
        <v>8.899244796255811</v>
      </c>
      <c r="E9858">
        <f t="shared" ref="E9858:E9921" si="617">B9858-D9858</f>
        <v>-5.07952032188311</v>
      </c>
      <c r="F9858">
        <f t="shared" si="614"/>
        <v>25.801526700423494</v>
      </c>
    </row>
    <row r="9859" spans="1:6" x14ac:dyDescent="0.25">
      <c r="A9859">
        <v>12.386836027713626</v>
      </c>
      <c r="B9859">
        <v>3.819724474372701</v>
      </c>
      <c r="C9859">
        <f t="shared" si="616"/>
        <v>10.237463635431974</v>
      </c>
      <c r="D9859">
        <f t="shared" si="615"/>
        <v>8.8988052147904408</v>
      </c>
      <c r="E9859">
        <f t="shared" si="617"/>
        <v>-5.0790807404177398</v>
      </c>
      <c r="F9859">
        <f t="shared" ref="F9859:F9922" si="618">E9859^2</f>
        <v>25.797061167682415</v>
      </c>
    </row>
    <row r="9860" spans="1:6" x14ac:dyDescent="0.25">
      <c r="A9860">
        <v>12.386836027713626</v>
      </c>
      <c r="B9860">
        <v>3.819724474372701</v>
      </c>
      <c r="C9860">
        <f t="shared" si="616"/>
        <v>10.237463635431974</v>
      </c>
      <c r="D9860">
        <f t="shared" ref="D9860:D9923" si="619">(1/(1+C9860))*100</f>
        <v>8.8988052147904408</v>
      </c>
      <c r="E9860">
        <f t="shared" si="617"/>
        <v>-5.0790807404177398</v>
      </c>
      <c r="F9860">
        <f t="shared" si="618"/>
        <v>25.797061167682415</v>
      </c>
    </row>
    <row r="9861" spans="1:6" x14ac:dyDescent="0.25">
      <c r="A9861">
        <v>12.383371824480371</v>
      </c>
      <c r="B9861">
        <v>3.819724474372701</v>
      </c>
      <c r="C9861">
        <f t="shared" si="616"/>
        <v>10.239129287114968</v>
      </c>
      <c r="D9861">
        <f t="shared" si="619"/>
        <v>8.8974864017842012</v>
      </c>
      <c r="E9861">
        <f t="shared" si="617"/>
        <v>-5.0777619274115002</v>
      </c>
      <c r="F9861">
        <f t="shared" si="618"/>
        <v>25.783666191469752</v>
      </c>
    </row>
    <row r="9862" spans="1:6" x14ac:dyDescent="0.25">
      <c r="A9862">
        <v>12.383371824480371</v>
      </c>
      <c r="B9862">
        <v>3.819724474372701</v>
      </c>
      <c r="C9862">
        <f t="shared" si="616"/>
        <v>10.239129287114968</v>
      </c>
      <c r="D9862">
        <f t="shared" si="619"/>
        <v>8.8974864017842012</v>
      </c>
      <c r="E9862">
        <f t="shared" si="617"/>
        <v>-5.0777619274115002</v>
      </c>
      <c r="F9862">
        <f t="shared" si="618"/>
        <v>25.783666191469752</v>
      </c>
    </row>
    <row r="9863" spans="1:6" x14ac:dyDescent="0.25">
      <c r="A9863">
        <v>12.382217090069284</v>
      </c>
      <c r="B9863">
        <v>3.819724474372701</v>
      </c>
      <c r="C9863">
        <f t="shared" si="616"/>
        <v>10.239684642975584</v>
      </c>
      <c r="D9863">
        <f t="shared" si="619"/>
        <v>8.8970467745726793</v>
      </c>
      <c r="E9863">
        <f t="shared" si="617"/>
        <v>-5.0773223001999783</v>
      </c>
      <c r="F9863">
        <f t="shared" si="618"/>
        <v>25.779201740108</v>
      </c>
    </row>
    <row r="9864" spans="1:6" x14ac:dyDescent="0.25">
      <c r="A9864">
        <v>12.381639722863742</v>
      </c>
      <c r="B9864">
        <v>3.819724474372701</v>
      </c>
      <c r="C9864">
        <f t="shared" si="616"/>
        <v>10.239962346907859</v>
      </c>
      <c r="D9864">
        <f t="shared" si="619"/>
        <v>8.896826956676616</v>
      </c>
      <c r="E9864">
        <f t="shared" si="617"/>
        <v>-5.077102482303915</v>
      </c>
      <c r="F9864">
        <f t="shared" si="618"/>
        <v>25.776969615816576</v>
      </c>
    </row>
    <row r="9865" spans="1:6" x14ac:dyDescent="0.25">
      <c r="A9865">
        <v>12.381639722863742</v>
      </c>
      <c r="B9865">
        <v>3.819724474372701</v>
      </c>
      <c r="C9865">
        <f t="shared" si="616"/>
        <v>10.239962346907859</v>
      </c>
      <c r="D9865">
        <f t="shared" si="619"/>
        <v>8.896826956676616</v>
      </c>
      <c r="E9865">
        <f t="shared" si="617"/>
        <v>-5.077102482303915</v>
      </c>
      <c r="F9865">
        <f t="shared" si="618"/>
        <v>25.776969615816576</v>
      </c>
    </row>
    <row r="9866" spans="1:6" x14ac:dyDescent="0.25">
      <c r="A9866">
        <v>12.378175519630485</v>
      </c>
      <c r="B9866">
        <v>3.8097451969784668</v>
      </c>
      <c r="C9866">
        <f t="shared" si="616"/>
        <v>10.241628934644945</v>
      </c>
      <c r="D9866">
        <f t="shared" si="619"/>
        <v>8.8955079892217057</v>
      </c>
      <c r="E9866">
        <f t="shared" si="617"/>
        <v>-5.0857627922432389</v>
      </c>
      <c r="F9866">
        <f t="shared" si="618"/>
        <v>25.864983178965748</v>
      </c>
    </row>
    <row r="9867" spans="1:6" x14ac:dyDescent="0.25">
      <c r="A9867">
        <v>12.372979214780601</v>
      </c>
      <c r="B9867">
        <v>3.8097451969784668</v>
      </c>
      <c r="C9867">
        <f t="shared" si="616"/>
        <v>10.244129987374951</v>
      </c>
      <c r="D9867">
        <f t="shared" si="619"/>
        <v>8.8935293448476003</v>
      </c>
      <c r="E9867">
        <f t="shared" si="617"/>
        <v>-5.0837841478691335</v>
      </c>
      <c r="F9867">
        <f t="shared" si="618"/>
        <v>25.844861262125491</v>
      </c>
    </row>
    <row r="9868" spans="1:6" x14ac:dyDescent="0.25">
      <c r="A9868">
        <v>12.372401847575057</v>
      </c>
      <c r="B9868">
        <v>3.8097451969784668</v>
      </c>
      <c r="C9868">
        <f t="shared" si="616"/>
        <v>10.24440796892185</v>
      </c>
      <c r="D9868">
        <f t="shared" si="619"/>
        <v>8.8933094811561091</v>
      </c>
      <c r="E9868">
        <f t="shared" si="617"/>
        <v>-5.0835642841776423</v>
      </c>
      <c r="F9868">
        <f t="shared" si="618"/>
        <v>25.842625831366544</v>
      </c>
    </row>
    <row r="9869" spans="1:6" x14ac:dyDescent="0.25">
      <c r="A9869">
        <v>12.372401847575057</v>
      </c>
      <c r="B9869">
        <v>3.8097451969784668</v>
      </c>
      <c r="C9869">
        <f t="shared" si="616"/>
        <v>10.24440796892185</v>
      </c>
      <c r="D9869">
        <f t="shared" si="619"/>
        <v>8.8933094811561091</v>
      </c>
      <c r="E9869">
        <f t="shared" si="617"/>
        <v>-5.0835642841776423</v>
      </c>
      <c r="F9869">
        <f t="shared" si="618"/>
        <v>25.842625831366544</v>
      </c>
    </row>
    <row r="9870" spans="1:6" x14ac:dyDescent="0.25">
      <c r="A9870">
        <v>12.371824480369515</v>
      </c>
      <c r="B9870">
        <v>3.8097451969784668</v>
      </c>
      <c r="C9870">
        <f t="shared" si="616"/>
        <v>10.244685967835334</v>
      </c>
      <c r="D9870">
        <f t="shared" si="619"/>
        <v>8.8930896146004663</v>
      </c>
      <c r="E9870">
        <f t="shared" si="617"/>
        <v>-5.0833444176219995</v>
      </c>
      <c r="F9870">
        <f t="shared" si="618"/>
        <v>25.840390468168746</v>
      </c>
    </row>
    <row r="9871" spans="1:6" x14ac:dyDescent="0.25">
      <c r="A9871">
        <v>12.370669745958429</v>
      </c>
      <c r="B9871">
        <v>3.8097451969784668</v>
      </c>
      <c r="C9871">
        <f t="shared" si="616"/>
        <v>10.245242017769453</v>
      </c>
      <c r="D9871">
        <f t="shared" si="619"/>
        <v>8.892649872895797</v>
      </c>
      <c r="E9871">
        <f t="shared" si="617"/>
        <v>-5.0829046759173302</v>
      </c>
      <c r="F9871">
        <f t="shared" si="618"/>
        <v>25.835919944462258</v>
      </c>
    </row>
    <row r="9872" spans="1:6" x14ac:dyDescent="0.25">
      <c r="A9872">
        <v>12.369515011547344</v>
      </c>
      <c r="B9872">
        <v>3.8097451969784668</v>
      </c>
      <c r="C9872">
        <f t="shared" si="616"/>
        <v>10.245798137192075</v>
      </c>
      <c r="D9872">
        <f t="shared" si="619"/>
        <v>8.8922101197317645</v>
      </c>
      <c r="E9872">
        <f t="shared" si="617"/>
        <v>-5.0824649227532976</v>
      </c>
      <c r="F9872">
        <f t="shared" si="618"/>
        <v>25.831449691017685</v>
      </c>
    </row>
    <row r="9873" spans="1:6" x14ac:dyDescent="0.25">
      <c r="A9873">
        <v>12.367205542725173</v>
      </c>
      <c r="B9873">
        <v>3.8097451969784668</v>
      </c>
      <c r="C9873">
        <f t="shared" si="616"/>
        <v>10.246910584561943</v>
      </c>
      <c r="D9873">
        <f t="shared" si="619"/>
        <v>8.8913305790182839</v>
      </c>
      <c r="E9873">
        <f t="shared" si="617"/>
        <v>-5.0815853820398171</v>
      </c>
      <c r="F9873">
        <f t="shared" si="618"/>
        <v>25.822509994960754</v>
      </c>
    </row>
    <row r="9874" spans="1:6" x14ac:dyDescent="0.25">
      <c r="A9874">
        <v>12.366050808314087</v>
      </c>
      <c r="B9874">
        <v>3.8097451969784668</v>
      </c>
      <c r="C9874">
        <f t="shared" si="616"/>
        <v>10.247466912538741</v>
      </c>
      <c r="D9874">
        <f t="shared" si="619"/>
        <v>8.8908907914651802</v>
      </c>
      <c r="E9874">
        <f t="shared" si="617"/>
        <v>-5.0811455944867134</v>
      </c>
      <c r="F9874">
        <f t="shared" si="618"/>
        <v>25.818040552371738</v>
      </c>
    </row>
    <row r="9875" spans="1:6" x14ac:dyDescent="0.25">
      <c r="A9875">
        <v>12.366050808314087</v>
      </c>
      <c r="B9875">
        <v>3.8097451969784668</v>
      </c>
      <c r="C9875">
        <f t="shared" si="616"/>
        <v>10.247466912538741</v>
      </c>
      <c r="D9875">
        <f t="shared" si="619"/>
        <v>8.8908907914651802</v>
      </c>
      <c r="E9875">
        <f t="shared" si="617"/>
        <v>-5.0811455944867134</v>
      </c>
      <c r="F9875">
        <f t="shared" si="618"/>
        <v>25.818040552371738</v>
      </c>
    </row>
    <row r="9876" spans="1:6" x14ac:dyDescent="0.25">
      <c r="A9876">
        <v>12.366050808314087</v>
      </c>
      <c r="B9876">
        <v>3.8097451969784668</v>
      </c>
      <c r="C9876">
        <f t="shared" si="616"/>
        <v>10.247466912538741</v>
      </c>
      <c r="D9876">
        <f t="shared" si="619"/>
        <v>8.8908907914651802</v>
      </c>
      <c r="E9876">
        <f t="shared" si="617"/>
        <v>-5.0811455944867134</v>
      </c>
      <c r="F9876">
        <f t="shared" si="618"/>
        <v>25.818040552371738</v>
      </c>
    </row>
    <row r="9877" spans="1:6" x14ac:dyDescent="0.25">
      <c r="A9877">
        <v>12.364896073903003</v>
      </c>
      <c r="B9877">
        <v>3.8097451969784668</v>
      </c>
      <c r="C9877">
        <f t="shared" si="616"/>
        <v>10.248023310063164</v>
      </c>
      <c r="D9877">
        <f t="shared" si="619"/>
        <v>8.8904509924453947</v>
      </c>
      <c r="E9877">
        <f t="shared" si="617"/>
        <v>-5.0807057954669279</v>
      </c>
      <c r="F9877">
        <f t="shared" si="618"/>
        <v>25.813571380091229</v>
      </c>
    </row>
    <row r="9878" spans="1:6" x14ac:dyDescent="0.25">
      <c r="A9878">
        <v>12.364318706697459</v>
      </c>
      <c r="B9878">
        <v>3.8097451969784668</v>
      </c>
      <c r="C9878">
        <f t="shared" si="616"/>
        <v>10.248301534910366</v>
      </c>
      <c r="D9878">
        <f t="shared" si="619"/>
        <v>8.8902310886349181</v>
      </c>
      <c r="E9878">
        <f t="shared" si="617"/>
        <v>-5.0804858916564513</v>
      </c>
      <c r="F9878">
        <f t="shared" si="618"/>
        <v>25.811336895320245</v>
      </c>
    </row>
    <row r="9879" spans="1:6" x14ac:dyDescent="0.25">
      <c r="A9879">
        <v>12.361431870669746</v>
      </c>
      <c r="B9879">
        <v>3.8097451969784668</v>
      </c>
      <c r="C9879">
        <f t="shared" si="616"/>
        <v>10.249692920070148</v>
      </c>
      <c r="D9879">
        <f t="shared" si="619"/>
        <v>8.8891315265676116</v>
      </c>
      <c r="E9879">
        <f t="shared" si="617"/>
        <v>-5.0793863295891448</v>
      </c>
      <c r="F9879">
        <f t="shared" si="618"/>
        <v>25.800165485217086</v>
      </c>
    </row>
    <row r="9880" spans="1:6" x14ac:dyDescent="0.25">
      <c r="A9880">
        <v>12.360277136258661</v>
      </c>
      <c r="B9880">
        <v>3.8097451969784668</v>
      </c>
      <c r="C9880">
        <f t="shared" si="616"/>
        <v>10.250249595933033</v>
      </c>
      <c r="D9880">
        <f t="shared" si="619"/>
        <v>8.888691681662781</v>
      </c>
      <c r="E9880">
        <f t="shared" si="617"/>
        <v>-5.0789464846843142</v>
      </c>
      <c r="F9880">
        <f t="shared" si="618"/>
        <v>25.795697394287153</v>
      </c>
    </row>
    <row r="9881" spans="1:6" x14ac:dyDescent="0.25">
      <c r="A9881">
        <v>12.359699769053117</v>
      </c>
      <c r="B9881">
        <v>3.8097451969784668</v>
      </c>
      <c r="C9881">
        <f t="shared" si="616"/>
        <v>10.25052795997167</v>
      </c>
      <c r="D9881">
        <f t="shared" si="619"/>
        <v>8.8884717549070302</v>
      </c>
      <c r="E9881">
        <f t="shared" si="617"/>
        <v>-5.0787265579285634</v>
      </c>
      <c r="F9881">
        <f t="shared" si="618"/>
        <v>25.793463450208915</v>
      </c>
    </row>
    <row r="9882" spans="1:6" x14ac:dyDescent="0.25">
      <c r="A9882">
        <v>12.35796766743649</v>
      </c>
      <c r="B9882">
        <v>3.8097451969784668</v>
      </c>
      <c r="C9882">
        <f t="shared" si="616"/>
        <v>10.251363156538515</v>
      </c>
      <c r="D9882">
        <f t="shared" si="619"/>
        <v>8.8878119574237466</v>
      </c>
      <c r="E9882">
        <f t="shared" si="617"/>
        <v>-5.0780667604452798</v>
      </c>
      <c r="F9882">
        <f t="shared" si="618"/>
        <v>25.786762023539218</v>
      </c>
    </row>
    <row r="9883" spans="1:6" x14ac:dyDescent="0.25">
      <c r="A9883">
        <v>12.35161662817552</v>
      </c>
      <c r="B9883">
        <v>3.8097451969784668</v>
      </c>
      <c r="C9883">
        <f t="shared" si="616"/>
        <v>10.254426885117645</v>
      </c>
      <c r="D9883">
        <f t="shared" si="619"/>
        <v>8.8853924789573746</v>
      </c>
      <c r="E9883">
        <f t="shared" si="617"/>
        <v>-5.0756472819789078</v>
      </c>
      <c r="F9883">
        <f t="shared" si="618"/>
        <v>25.762195331059875</v>
      </c>
    </row>
    <row r="9884" spans="1:6" x14ac:dyDescent="0.25">
      <c r="A9884">
        <v>12.351039260969976</v>
      </c>
      <c r="B9884">
        <v>3.8097451969784668</v>
      </c>
      <c r="C9884">
        <f t="shared" si="616"/>
        <v>10.254705510459734</v>
      </c>
      <c r="D9884">
        <f t="shared" si="619"/>
        <v>8.8851725091397071</v>
      </c>
      <c r="E9884">
        <f t="shared" si="617"/>
        <v>-5.0754273121612403</v>
      </c>
      <c r="F9884">
        <f t="shared" si="618"/>
        <v>25.759962401032272</v>
      </c>
    </row>
    <row r="9885" spans="1:6" x14ac:dyDescent="0.25">
      <c r="A9885">
        <v>12.350461893764434</v>
      </c>
      <c r="B9885">
        <v>3.8097451969784668</v>
      </c>
      <c r="C9885">
        <f t="shared" si="616"/>
        <v>10.254984153236888</v>
      </c>
      <c r="D9885">
        <f t="shared" si="619"/>
        <v>8.8849525364494095</v>
      </c>
      <c r="E9885">
        <f t="shared" si="617"/>
        <v>-5.0752073394709427</v>
      </c>
      <c r="F9885">
        <f t="shared" si="618"/>
        <v>25.757729538619724</v>
      </c>
    </row>
    <row r="9886" spans="1:6" x14ac:dyDescent="0.25">
      <c r="A9886">
        <v>12.349884526558892</v>
      </c>
      <c r="B9886">
        <v>3.8097451969784668</v>
      </c>
      <c r="C9886">
        <f t="shared" si="616"/>
        <v>10.255262813450964</v>
      </c>
      <c r="D9886">
        <f t="shared" si="619"/>
        <v>8.8847325608862526</v>
      </c>
      <c r="E9886">
        <f t="shared" si="617"/>
        <v>-5.0749873639077858</v>
      </c>
      <c r="F9886">
        <f t="shared" si="618"/>
        <v>25.755496743823699</v>
      </c>
    </row>
    <row r="9887" spans="1:6" x14ac:dyDescent="0.25">
      <c r="A9887">
        <v>12.348729792147807</v>
      </c>
      <c r="B9887">
        <v>3.799765919584233</v>
      </c>
      <c r="C9887">
        <f t="shared" si="616"/>
        <v>10.25582018619731</v>
      </c>
      <c r="D9887">
        <f t="shared" si="619"/>
        <v>8.8842926011404426</v>
      </c>
      <c r="E9887">
        <f t="shared" si="617"/>
        <v>-5.0845266815562091</v>
      </c>
      <c r="F9887">
        <f t="shared" si="618"/>
        <v>25.852411575456998</v>
      </c>
    </row>
    <row r="9888" spans="1:6" x14ac:dyDescent="0.25">
      <c r="A9888">
        <v>12.348729792147807</v>
      </c>
      <c r="B9888">
        <v>3.799765919584233</v>
      </c>
      <c r="C9888">
        <f t="shared" si="616"/>
        <v>10.25582018619731</v>
      </c>
      <c r="D9888">
        <f t="shared" si="619"/>
        <v>8.8842926011404426</v>
      </c>
      <c r="E9888">
        <f t="shared" si="617"/>
        <v>-5.0845266815562091</v>
      </c>
      <c r="F9888">
        <f t="shared" si="618"/>
        <v>25.852411575456998</v>
      </c>
    </row>
    <row r="9889" spans="1:6" x14ac:dyDescent="0.25">
      <c r="A9889">
        <v>12.348152424942263</v>
      </c>
      <c r="B9889">
        <v>3.799765919584233</v>
      </c>
      <c r="C9889">
        <f t="shared" si="616"/>
        <v>10.256098898733295</v>
      </c>
      <c r="D9889">
        <f t="shared" si="619"/>
        <v>8.8840726169573276</v>
      </c>
      <c r="E9889">
        <f t="shared" si="617"/>
        <v>-5.0843066973730942</v>
      </c>
      <c r="F9889">
        <f t="shared" si="618"/>
        <v>25.8501745929529</v>
      </c>
    </row>
    <row r="9890" spans="1:6" x14ac:dyDescent="0.25">
      <c r="A9890">
        <v>12.348152424942263</v>
      </c>
      <c r="B9890">
        <v>3.799765919584233</v>
      </c>
      <c r="C9890">
        <f t="shared" si="616"/>
        <v>10.256098898733295</v>
      </c>
      <c r="D9890">
        <f t="shared" si="619"/>
        <v>8.8840726169573276</v>
      </c>
      <c r="E9890">
        <f t="shared" si="617"/>
        <v>-5.0843066973730942</v>
      </c>
      <c r="F9890">
        <f t="shared" si="618"/>
        <v>25.8501745929529</v>
      </c>
    </row>
    <row r="9891" spans="1:6" x14ac:dyDescent="0.25">
      <c r="A9891">
        <v>12.347575057736719</v>
      </c>
      <c r="B9891">
        <v>3.799765919584233</v>
      </c>
      <c r="C9891">
        <f t="shared" si="616"/>
        <v>10.256377628713627</v>
      </c>
      <c r="D9891">
        <f t="shared" si="619"/>
        <v>8.8838526299004368</v>
      </c>
      <c r="E9891">
        <f t="shared" si="617"/>
        <v>-5.0840867103162033</v>
      </c>
      <c r="F9891">
        <f t="shared" si="618"/>
        <v>25.847937678013835</v>
      </c>
    </row>
    <row r="9892" spans="1:6" x14ac:dyDescent="0.25">
      <c r="A9892">
        <v>12.346420323325635</v>
      </c>
      <c r="B9892">
        <v>3.799765919584233</v>
      </c>
      <c r="C9892">
        <f t="shared" si="616"/>
        <v>10.256935141014775</v>
      </c>
      <c r="D9892">
        <f t="shared" si="619"/>
        <v>8.8834126471643966</v>
      </c>
      <c r="E9892">
        <f t="shared" si="617"/>
        <v>-5.0836467275801631</v>
      </c>
      <c r="F9892">
        <f t="shared" si="618"/>
        <v>25.843464050836502</v>
      </c>
    </row>
    <row r="9893" spans="1:6" x14ac:dyDescent="0.25">
      <c r="A9893">
        <v>12.346420323325635</v>
      </c>
      <c r="B9893">
        <v>3.799765919584233</v>
      </c>
      <c r="C9893">
        <f t="shared" si="616"/>
        <v>10.256935141014775</v>
      </c>
      <c r="D9893">
        <f t="shared" si="619"/>
        <v>8.8834126471643966</v>
      </c>
      <c r="E9893">
        <f t="shared" si="617"/>
        <v>-5.0836467275801631</v>
      </c>
      <c r="F9893">
        <f t="shared" si="618"/>
        <v>25.843464050836502</v>
      </c>
    </row>
    <row r="9894" spans="1:6" x14ac:dyDescent="0.25">
      <c r="A9894">
        <v>12.345842956120093</v>
      </c>
      <c r="B9894">
        <v>3.799765919584233</v>
      </c>
      <c r="C9894">
        <f t="shared" si="616"/>
        <v>10.257213923339302</v>
      </c>
      <c r="D9894">
        <f t="shared" si="619"/>
        <v>8.8831926514847943</v>
      </c>
      <c r="E9894">
        <f t="shared" si="617"/>
        <v>-5.0834267319005608</v>
      </c>
      <c r="F9894">
        <f t="shared" si="618"/>
        <v>25.841227338601215</v>
      </c>
    </row>
    <row r="9895" spans="1:6" x14ac:dyDescent="0.25">
      <c r="A9895">
        <v>12.344688221709006</v>
      </c>
      <c r="B9895">
        <v>3.799765919584233</v>
      </c>
      <c r="C9895">
        <f t="shared" si="616"/>
        <v>10.257771540345567</v>
      </c>
      <c r="D9895">
        <f t="shared" si="619"/>
        <v>8.88275265150126</v>
      </c>
      <c r="E9895">
        <f t="shared" si="617"/>
        <v>-5.0829867319170265</v>
      </c>
      <c r="F9895">
        <f t="shared" si="618"/>
        <v>25.836754116844535</v>
      </c>
    </row>
    <row r="9896" spans="1:6" x14ac:dyDescent="0.25">
      <c r="A9896">
        <v>12.344688221709006</v>
      </c>
      <c r="B9896">
        <v>3.799765919584233</v>
      </c>
      <c r="C9896">
        <f t="shared" si="616"/>
        <v>10.257771540345567</v>
      </c>
      <c r="D9896">
        <f t="shared" si="619"/>
        <v>8.88275265150126</v>
      </c>
      <c r="E9896">
        <f t="shared" si="617"/>
        <v>-5.0829867319170265</v>
      </c>
      <c r="F9896">
        <f t="shared" si="618"/>
        <v>25.836754116844535</v>
      </c>
    </row>
    <row r="9897" spans="1:6" x14ac:dyDescent="0.25">
      <c r="A9897">
        <v>12.344110854503464</v>
      </c>
      <c r="B9897">
        <v>3.799765919584233</v>
      </c>
      <c r="C9897">
        <f t="shared" si="616"/>
        <v>10.258050375031017</v>
      </c>
      <c r="D9897">
        <f t="shared" si="619"/>
        <v>8.8825326471968715</v>
      </c>
      <c r="E9897">
        <f t="shared" si="617"/>
        <v>-5.082766727612638</v>
      </c>
      <c r="F9897">
        <f t="shared" si="618"/>
        <v>25.834517607326084</v>
      </c>
    </row>
    <row r="9898" spans="1:6" x14ac:dyDescent="0.25">
      <c r="A9898">
        <v>12.343533487297922</v>
      </c>
      <c r="B9898">
        <v>3.799765919584233</v>
      </c>
      <c r="C9898">
        <f t="shared" si="616"/>
        <v>10.258329227173828</v>
      </c>
      <c r="D9898">
        <f t="shared" si="619"/>
        <v>8.882312640017096</v>
      </c>
      <c r="E9898">
        <f t="shared" si="617"/>
        <v>-5.0825467204328625</v>
      </c>
      <c r="F9898">
        <f t="shared" si="618"/>
        <v>25.832281165382845</v>
      </c>
    </row>
    <row r="9899" spans="1:6" x14ac:dyDescent="0.25">
      <c r="A9899">
        <v>12.34295612009238</v>
      </c>
      <c r="B9899">
        <v>3.799765919584233</v>
      </c>
      <c r="C9899">
        <f t="shared" si="616"/>
        <v>10.25860809677585</v>
      </c>
      <c r="D9899">
        <f t="shared" si="619"/>
        <v>8.8820926299617096</v>
      </c>
      <c r="E9899">
        <f t="shared" si="617"/>
        <v>-5.0823267103774761</v>
      </c>
      <c r="F9899">
        <f t="shared" si="618"/>
        <v>25.830044791016338</v>
      </c>
    </row>
    <row r="9900" spans="1:6" x14ac:dyDescent="0.25">
      <c r="A9900">
        <v>12.342378752886836</v>
      </c>
      <c r="B9900">
        <v>3.799765919584233</v>
      </c>
      <c r="C9900">
        <f t="shared" si="616"/>
        <v>10.258886983838954</v>
      </c>
      <c r="D9900">
        <f t="shared" si="619"/>
        <v>8.8818726170304707</v>
      </c>
      <c r="E9900">
        <f t="shared" si="617"/>
        <v>-5.0821066974462372</v>
      </c>
      <c r="F9900">
        <f t="shared" si="618"/>
        <v>25.827808484227901</v>
      </c>
    </row>
    <row r="9901" spans="1:6" x14ac:dyDescent="0.25">
      <c r="A9901">
        <v>12.341224018475751</v>
      </c>
      <c r="B9901">
        <v>3.799765919584233</v>
      </c>
      <c r="C9901">
        <f t="shared" si="616"/>
        <v>10.259444810355838</v>
      </c>
      <c r="D9901">
        <f t="shared" si="619"/>
        <v>8.8814325825395333</v>
      </c>
      <c r="E9901">
        <f t="shared" si="617"/>
        <v>-5.0816666629552998</v>
      </c>
      <c r="F9901">
        <f t="shared" si="618"/>
        <v>25.823336073391253</v>
      </c>
    </row>
    <row r="9902" spans="1:6" x14ac:dyDescent="0.25">
      <c r="A9902">
        <v>12.338914549653579</v>
      </c>
      <c r="B9902">
        <v>3.799765919584233</v>
      </c>
      <c r="C9902">
        <f t="shared" si="616"/>
        <v>10.260560673004401</v>
      </c>
      <c r="D9902">
        <f t="shared" si="619"/>
        <v>8.8805524790373749</v>
      </c>
      <c r="E9902">
        <f t="shared" si="617"/>
        <v>-5.0807865594531414</v>
      </c>
      <c r="F9902">
        <f t="shared" si="618"/>
        <v>25.814392062719691</v>
      </c>
    </row>
    <row r="9903" spans="1:6" x14ac:dyDescent="0.25">
      <c r="A9903">
        <v>12.338337182448038</v>
      </c>
      <c r="B9903">
        <v>3.799765919584233</v>
      </c>
      <c r="C9903">
        <f t="shared" si="616"/>
        <v>10.26083968234715</v>
      </c>
      <c r="D9903">
        <f t="shared" si="619"/>
        <v>8.8803324459687651</v>
      </c>
      <c r="E9903">
        <f t="shared" si="617"/>
        <v>-5.0805665263845317</v>
      </c>
      <c r="F9903">
        <f t="shared" si="618"/>
        <v>25.812156229018985</v>
      </c>
    </row>
    <row r="9904" spans="1:6" x14ac:dyDescent="0.25">
      <c r="A9904">
        <v>12.337759815242494</v>
      </c>
      <c r="B9904">
        <v>3.799765919584233</v>
      </c>
      <c r="C9904">
        <f t="shared" si="616"/>
        <v>10.261118709165865</v>
      </c>
      <c r="D9904">
        <f t="shared" si="619"/>
        <v>8.880112410022468</v>
      </c>
      <c r="E9904">
        <f t="shared" si="617"/>
        <v>-5.0803464904382345</v>
      </c>
      <c r="F9904">
        <f t="shared" si="618"/>
        <v>25.809920462908085</v>
      </c>
    </row>
    <row r="9905" spans="1:6" x14ac:dyDescent="0.25">
      <c r="A9905">
        <v>12.333718244803695</v>
      </c>
      <c r="B9905">
        <v>3.799765919584233</v>
      </c>
      <c r="C9905">
        <f t="shared" si="616"/>
        <v>10.263072386380381</v>
      </c>
      <c r="D9905">
        <f t="shared" si="619"/>
        <v>8.8785720778038115</v>
      </c>
      <c r="E9905">
        <f t="shared" si="617"/>
        <v>-5.078806158219578</v>
      </c>
      <c r="F9905">
        <f t="shared" si="618"/>
        <v>25.794271992769108</v>
      </c>
    </row>
    <row r="9906" spans="1:6" x14ac:dyDescent="0.25">
      <c r="A9906">
        <v>12.33025404157044</v>
      </c>
      <c r="B9906">
        <v>3.7897866421899988</v>
      </c>
      <c r="C9906">
        <f t="shared" si="616"/>
        <v>10.264747648969811</v>
      </c>
      <c r="D9906">
        <f t="shared" si="619"/>
        <v>8.8772516807462836</v>
      </c>
      <c r="E9906">
        <f t="shared" si="617"/>
        <v>-5.0874650385562852</v>
      </c>
      <c r="F9906">
        <f t="shared" si="618"/>
        <v>25.882300518532503</v>
      </c>
    </row>
    <row r="9907" spans="1:6" x14ac:dyDescent="0.25">
      <c r="A9907">
        <v>12.329676674364896</v>
      </c>
      <c r="B9907">
        <v>3.7897866421899988</v>
      </c>
      <c r="C9907">
        <f t="shared" si="616"/>
        <v>10.265026920647726</v>
      </c>
      <c r="D9907">
        <f t="shared" si="619"/>
        <v>8.8770316044881774</v>
      </c>
      <c r="E9907">
        <f t="shared" si="617"/>
        <v>-5.087244962298179</v>
      </c>
      <c r="F9907">
        <f t="shared" si="618"/>
        <v>25.8800613064282</v>
      </c>
    </row>
    <row r="9908" spans="1:6" x14ac:dyDescent="0.25">
      <c r="A9908">
        <v>12.329676674364896</v>
      </c>
      <c r="B9908">
        <v>3.7897866421899988</v>
      </c>
      <c r="C9908">
        <f t="shared" si="616"/>
        <v>10.265026920647726</v>
      </c>
      <c r="D9908">
        <f t="shared" si="619"/>
        <v>8.8770316044881774</v>
      </c>
      <c r="E9908">
        <f t="shared" si="617"/>
        <v>-5.087244962298179</v>
      </c>
      <c r="F9908">
        <f t="shared" si="618"/>
        <v>25.8800613064282</v>
      </c>
    </row>
    <row r="9909" spans="1:6" x14ac:dyDescent="0.25">
      <c r="A9909">
        <v>12.321016166281755</v>
      </c>
      <c r="B9909">
        <v>3.7897866421899988</v>
      </c>
      <c r="C9909">
        <f t="shared" si="616"/>
        <v>10.269218097333978</v>
      </c>
      <c r="D9909">
        <f t="shared" si="619"/>
        <v>8.8737301147501579</v>
      </c>
      <c r="E9909">
        <f t="shared" si="617"/>
        <v>-5.0839434725601595</v>
      </c>
      <c r="F9909">
        <f t="shared" si="618"/>
        <v>25.846481232187053</v>
      </c>
    </row>
    <row r="9910" spans="1:6" x14ac:dyDescent="0.25">
      <c r="A9910">
        <v>12.320438799076213</v>
      </c>
      <c r="B9910">
        <v>3.7897866421899988</v>
      </c>
      <c r="C9910">
        <f t="shared" si="616"/>
        <v>10.269497649298939</v>
      </c>
      <c r="D9910">
        <f t="shared" si="619"/>
        <v>8.8735099923660634</v>
      </c>
      <c r="E9910">
        <f t="shared" si="617"/>
        <v>-5.083723350176065</v>
      </c>
      <c r="F9910">
        <f t="shared" si="618"/>
        <v>25.844243101125354</v>
      </c>
    </row>
    <row r="9911" spans="1:6" x14ac:dyDescent="0.25">
      <c r="A9911">
        <v>12.31986143187067</v>
      </c>
      <c r="B9911">
        <v>3.7897866421899988</v>
      </c>
      <c r="C9911">
        <f t="shared" si="616"/>
        <v>10.269777218797726</v>
      </c>
      <c r="D9911">
        <f t="shared" si="619"/>
        <v>8.8732898670971352</v>
      </c>
      <c r="E9911">
        <f t="shared" si="617"/>
        <v>-5.0835032249071368</v>
      </c>
      <c r="F9911">
        <f t="shared" si="618"/>
        <v>25.842005037641261</v>
      </c>
    </row>
    <row r="9912" spans="1:6" x14ac:dyDescent="0.25">
      <c r="A9912">
        <v>12.3135103926097</v>
      </c>
      <c r="B9912">
        <v>3.7897866421899988</v>
      </c>
      <c r="C9912">
        <f t="shared" si="616"/>
        <v>10.272853641052622</v>
      </c>
      <c r="D9912">
        <f t="shared" si="619"/>
        <v>8.8708682986735141</v>
      </c>
      <c r="E9912">
        <f t="shared" si="617"/>
        <v>-5.0810816564835157</v>
      </c>
      <c r="F9912">
        <f t="shared" si="618"/>
        <v>25.817390799853268</v>
      </c>
    </row>
    <row r="9913" spans="1:6" x14ac:dyDescent="0.25">
      <c r="A9913">
        <v>12.3135103926097</v>
      </c>
      <c r="B9913">
        <v>3.7897866421899988</v>
      </c>
      <c r="C9913">
        <f t="shared" si="616"/>
        <v>10.272853641052622</v>
      </c>
      <c r="D9913">
        <f t="shared" si="619"/>
        <v>8.8708682986735141</v>
      </c>
      <c r="E9913">
        <f t="shared" si="617"/>
        <v>-5.0810816564835157</v>
      </c>
      <c r="F9913">
        <f t="shared" si="618"/>
        <v>25.817390799853268</v>
      </c>
    </row>
    <row r="9914" spans="1:6" x14ac:dyDescent="0.25">
      <c r="A9914">
        <v>12.31120092378753</v>
      </c>
      <c r="B9914">
        <v>3.7897866421899988</v>
      </c>
      <c r="C9914">
        <f t="shared" si="616"/>
        <v>10.273972866612349</v>
      </c>
      <c r="D9914">
        <f t="shared" si="619"/>
        <v>8.8699876417254888</v>
      </c>
      <c r="E9914">
        <f t="shared" si="617"/>
        <v>-5.0802009995354904</v>
      </c>
      <c r="F9914">
        <f t="shared" si="618"/>
        <v>25.808442195681398</v>
      </c>
    </row>
    <row r="9915" spans="1:6" x14ac:dyDescent="0.25">
      <c r="A9915">
        <v>12.31120092378753</v>
      </c>
      <c r="B9915">
        <v>3.7897866421899988</v>
      </c>
      <c r="C9915">
        <f t="shared" si="616"/>
        <v>10.273972866612349</v>
      </c>
      <c r="D9915">
        <f t="shared" si="619"/>
        <v>8.8699876417254888</v>
      </c>
      <c r="E9915">
        <f t="shared" si="617"/>
        <v>-5.0802009995354904</v>
      </c>
      <c r="F9915">
        <f t="shared" si="618"/>
        <v>25.808442195681398</v>
      </c>
    </row>
    <row r="9916" spans="1:6" x14ac:dyDescent="0.25">
      <c r="A9916">
        <v>12.310046189376445</v>
      </c>
      <c r="B9916">
        <v>3.7897866421899988</v>
      </c>
      <c r="C9916">
        <f t="shared" si="616"/>
        <v>10.274532584767531</v>
      </c>
      <c r="D9916">
        <f t="shared" si="619"/>
        <v>8.8695472959211727</v>
      </c>
      <c r="E9916">
        <f t="shared" si="617"/>
        <v>-5.0797606537311744</v>
      </c>
      <c r="F9916">
        <f t="shared" si="618"/>
        <v>25.803968299195368</v>
      </c>
    </row>
    <row r="9917" spans="1:6" x14ac:dyDescent="0.25">
      <c r="A9917">
        <v>12.308891454965357</v>
      </c>
      <c r="B9917">
        <v>3.7897866421899988</v>
      </c>
      <c r="C9917">
        <f t="shared" si="616"/>
        <v>10.275092373192937</v>
      </c>
      <c r="D9917">
        <f t="shared" si="619"/>
        <v>8.8691069385608508</v>
      </c>
      <c r="E9917">
        <f t="shared" si="617"/>
        <v>-5.0793202963708524</v>
      </c>
      <c r="F9917">
        <f t="shared" si="618"/>
        <v>25.799494673124883</v>
      </c>
    </row>
    <row r="9918" spans="1:6" x14ac:dyDescent="0.25">
      <c r="A9918">
        <v>12.307736720554272</v>
      </c>
      <c r="B9918">
        <v>3.7897866421899988</v>
      </c>
      <c r="C9918">
        <f t="shared" si="616"/>
        <v>10.275652231903573</v>
      </c>
      <c r="D9918">
        <f t="shared" si="619"/>
        <v>8.8686665696426719</v>
      </c>
      <c r="E9918">
        <f t="shared" si="617"/>
        <v>-5.0788799274526735</v>
      </c>
      <c r="F9918">
        <f t="shared" si="618"/>
        <v>25.795021317481673</v>
      </c>
    </row>
    <row r="9919" spans="1:6" x14ac:dyDescent="0.25">
      <c r="A9919">
        <v>12.306581986143188</v>
      </c>
      <c r="B9919">
        <v>3.7897866421899988</v>
      </c>
      <c r="C9919">
        <f t="shared" si="616"/>
        <v>10.276212160914454</v>
      </c>
      <c r="D9919">
        <f t="shared" si="619"/>
        <v>8.8682261891647851</v>
      </c>
      <c r="E9919">
        <f t="shared" si="617"/>
        <v>-5.0784395469747867</v>
      </c>
      <c r="F9919">
        <f t="shared" si="618"/>
        <v>25.790548232277477</v>
      </c>
    </row>
    <row r="9920" spans="1:6" x14ac:dyDescent="0.25">
      <c r="A9920">
        <v>12.305427251732102</v>
      </c>
      <c r="B9920">
        <v>3.7897866421899988</v>
      </c>
      <c r="C9920">
        <f t="shared" si="616"/>
        <v>10.276772160240611</v>
      </c>
      <c r="D9920">
        <f t="shared" si="619"/>
        <v>8.8677857971253289</v>
      </c>
      <c r="E9920">
        <f t="shared" si="617"/>
        <v>-5.0779991549353305</v>
      </c>
      <c r="F9920">
        <f t="shared" si="618"/>
        <v>25.786075417523932</v>
      </c>
    </row>
    <row r="9921" spans="1:6" x14ac:dyDescent="0.25">
      <c r="A9921">
        <v>12.304849884526559</v>
      </c>
      <c r="B9921">
        <v>3.7897866421899988</v>
      </c>
      <c r="C9921">
        <f t="shared" si="616"/>
        <v>10.277052186276602</v>
      </c>
      <c r="D9921">
        <f t="shared" si="619"/>
        <v>8.86756559676944</v>
      </c>
      <c r="E9921">
        <f t="shared" si="617"/>
        <v>-5.0777789545794416</v>
      </c>
      <c r="F9921">
        <f t="shared" si="618"/>
        <v>25.783839111569886</v>
      </c>
    </row>
    <row r="9922" spans="1:6" x14ac:dyDescent="0.25">
      <c r="A9922">
        <v>12.304272517321015</v>
      </c>
      <c r="B9922">
        <v>3.7897866421899988</v>
      </c>
      <c r="C9922">
        <f t="shared" ref="C9922:C9985" si="620">(LN($I$2/A9922)/(LN($I$2/$I$3)))^$I$4</f>
        <v>10.277332229897056</v>
      </c>
      <c r="D9922">
        <f t="shared" si="619"/>
        <v>8.8673453935224575</v>
      </c>
      <c r="E9922">
        <f t="shared" ref="E9922:E9985" si="621">B9922-D9922</f>
        <v>-5.0775587513324592</v>
      </c>
      <c r="F9922">
        <f t="shared" si="618"/>
        <v>25.781602873232842</v>
      </c>
    </row>
    <row r="9923" spans="1:6" x14ac:dyDescent="0.25">
      <c r="A9923">
        <v>12.302540415704389</v>
      </c>
      <c r="B9923">
        <v>3.7798073647957651</v>
      </c>
      <c r="C9923">
        <f t="shared" si="620"/>
        <v>10.278172466283904</v>
      </c>
      <c r="D9923">
        <f t="shared" si="619"/>
        <v>8.866684766432682</v>
      </c>
      <c r="E9923">
        <f t="shared" si="621"/>
        <v>-5.0868774016369169</v>
      </c>
      <c r="F9923">
        <f t="shared" ref="F9923:F9986" si="622">E9923^2</f>
        <v>25.87632169928435</v>
      </c>
    </row>
    <row r="9924" spans="1:6" x14ac:dyDescent="0.25">
      <c r="A9924">
        <v>12.302540415704389</v>
      </c>
      <c r="B9924">
        <v>3.7798073647957651</v>
      </c>
      <c r="C9924">
        <f t="shared" si="620"/>
        <v>10.278172466283904</v>
      </c>
      <c r="D9924">
        <f t="shared" ref="D9924:D9987" si="623">(1/(1+C9924))*100</f>
        <v>8.866684766432682</v>
      </c>
      <c r="E9924">
        <f t="shared" si="621"/>
        <v>-5.0868774016369169</v>
      </c>
      <c r="F9924">
        <f t="shared" si="622"/>
        <v>25.87632169928435</v>
      </c>
    </row>
    <row r="9925" spans="1:6" x14ac:dyDescent="0.25">
      <c r="A9925">
        <v>12.30080831408776</v>
      </c>
      <c r="B9925">
        <v>3.7798073647957651</v>
      </c>
      <c r="C9925">
        <f t="shared" si="620"/>
        <v>10.279012860998474</v>
      </c>
      <c r="D9925">
        <f t="shared" si="623"/>
        <v>8.8660241133147792</v>
      </c>
      <c r="E9925">
        <f t="shared" si="621"/>
        <v>-5.0862167485190142</v>
      </c>
      <c r="F9925">
        <f t="shared" si="622"/>
        <v>25.869600812915333</v>
      </c>
    </row>
    <row r="9926" spans="1:6" x14ac:dyDescent="0.25">
      <c r="A9926">
        <v>12.299076212471132</v>
      </c>
      <c r="B9926">
        <v>3.7798073647957651</v>
      </c>
      <c r="C9926">
        <f t="shared" si="620"/>
        <v>10.279853414091535</v>
      </c>
      <c r="D9926">
        <f t="shared" si="623"/>
        <v>8.8653634341624876</v>
      </c>
      <c r="E9926">
        <f t="shared" si="621"/>
        <v>-5.0855560693667226</v>
      </c>
      <c r="F9926">
        <f t="shared" si="622"/>
        <v>25.862880534672708</v>
      </c>
    </row>
    <row r="9927" spans="1:6" x14ac:dyDescent="0.25">
      <c r="A9927">
        <v>12.297921478060047</v>
      </c>
      <c r="B9927">
        <v>3.7798073647957651</v>
      </c>
      <c r="C9927">
        <f t="shared" si="620"/>
        <v>10.28041387083338</v>
      </c>
      <c r="D9927">
        <f t="shared" si="623"/>
        <v>8.8649229669276455</v>
      </c>
      <c r="E9927">
        <f t="shared" si="621"/>
        <v>-5.0851156021318804</v>
      </c>
      <c r="F9927">
        <f t="shared" si="622"/>
        <v>25.858400687045076</v>
      </c>
    </row>
    <row r="9928" spans="1:6" x14ac:dyDescent="0.25">
      <c r="A9928">
        <v>12.297344110854503</v>
      </c>
      <c r="B9928">
        <v>3.7798073647957651</v>
      </c>
      <c r="C9928">
        <f t="shared" si="620"/>
        <v>10.280694125613884</v>
      </c>
      <c r="D9928">
        <f t="shared" si="623"/>
        <v>8.8647027289695348</v>
      </c>
      <c r="E9928">
        <f t="shared" si="621"/>
        <v>-5.0848953641737697</v>
      </c>
      <c r="F9928">
        <f t="shared" si="622"/>
        <v>25.856160864595896</v>
      </c>
    </row>
    <row r="9929" spans="1:6" x14ac:dyDescent="0.25">
      <c r="A9929">
        <v>12.295612009237875</v>
      </c>
      <c r="B9929">
        <v>3.7798073647957651</v>
      </c>
      <c r="C9929">
        <f t="shared" si="620"/>
        <v>10.281534995616324</v>
      </c>
      <c r="D9929">
        <f t="shared" si="623"/>
        <v>8.8640419977296609</v>
      </c>
      <c r="E9929">
        <f t="shared" si="621"/>
        <v>-5.0842346329338959</v>
      </c>
      <c r="F9929">
        <f t="shared" si="622"/>
        <v>25.849441802724467</v>
      </c>
    </row>
    <row r="9930" spans="1:6" x14ac:dyDescent="0.25">
      <c r="A9930">
        <v>12.295612009237875</v>
      </c>
      <c r="B9930">
        <v>3.7798073647957651</v>
      </c>
      <c r="C9930">
        <f t="shared" si="620"/>
        <v>10.281534995616324</v>
      </c>
      <c r="D9930">
        <f t="shared" si="623"/>
        <v>8.8640419977296609</v>
      </c>
      <c r="E9930">
        <f t="shared" si="621"/>
        <v>-5.0842346329338959</v>
      </c>
      <c r="F9930">
        <f t="shared" si="622"/>
        <v>25.849441802724467</v>
      </c>
    </row>
    <row r="9931" spans="1:6" x14ac:dyDescent="0.25">
      <c r="A9931">
        <v>12.293302540415706</v>
      </c>
      <c r="B9931">
        <v>3.7798073647957651</v>
      </c>
      <c r="C9931">
        <f t="shared" si="620"/>
        <v>10.28265640223206</v>
      </c>
      <c r="D9931">
        <f t="shared" si="623"/>
        <v>8.86316098221487</v>
      </c>
      <c r="E9931">
        <f t="shared" si="621"/>
        <v>-5.083353617419105</v>
      </c>
      <c r="F9931">
        <f t="shared" si="622"/>
        <v>25.840483999727901</v>
      </c>
    </row>
    <row r="9932" spans="1:6" x14ac:dyDescent="0.25">
      <c r="A9932">
        <v>12.290415704387991</v>
      </c>
      <c r="B9932">
        <v>3.7798073647957651</v>
      </c>
      <c r="C9932">
        <f t="shared" si="620"/>
        <v>10.284058557012754</v>
      </c>
      <c r="D9932">
        <f t="shared" si="623"/>
        <v>8.8620596476657383</v>
      </c>
      <c r="E9932">
        <f t="shared" si="621"/>
        <v>-5.0822522828699732</v>
      </c>
      <c r="F9932">
        <f t="shared" si="622"/>
        <v>25.829288266737056</v>
      </c>
    </row>
    <row r="9933" spans="1:6" x14ac:dyDescent="0.25">
      <c r="A9933">
        <v>12.289260969976905</v>
      </c>
      <c r="B9933">
        <v>3.7798073647957651</v>
      </c>
      <c r="C9933">
        <f t="shared" si="620"/>
        <v>10.284619542332399</v>
      </c>
      <c r="D9933">
        <f t="shared" si="623"/>
        <v>8.861619093569475</v>
      </c>
      <c r="E9933">
        <f t="shared" si="621"/>
        <v>-5.0818117287737099</v>
      </c>
      <c r="F9933">
        <f t="shared" si="622"/>
        <v>25.824810446702042</v>
      </c>
    </row>
    <row r="9934" spans="1:6" x14ac:dyDescent="0.25">
      <c r="A9934">
        <v>12.288683602771362</v>
      </c>
      <c r="B9934">
        <v>3.7798073647957651</v>
      </c>
      <c r="C9934">
        <f t="shared" si="620"/>
        <v>10.284900061444205</v>
      </c>
      <c r="D9934">
        <f t="shared" si="623"/>
        <v>8.8613988121754197</v>
      </c>
      <c r="E9934">
        <f t="shared" si="621"/>
        <v>-5.0815914473796546</v>
      </c>
      <c r="F9934">
        <f t="shared" si="622"/>
        <v>25.822571638082053</v>
      </c>
    </row>
    <row r="9935" spans="1:6" x14ac:dyDescent="0.25">
      <c r="A9935">
        <v>12.288683602771362</v>
      </c>
      <c r="B9935">
        <v>3.7798073647957651</v>
      </c>
      <c r="C9935">
        <f t="shared" si="620"/>
        <v>10.284900061444205</v>
      </c>
      <c r="D9935">
        <f t="shared" si="623"/>
        <v>8.8613988121754197</v>
      </c>
      <c r="E9935">
        <f t="shared" si="621"/>
        <v>-5.0815914473796546</v>
      </c>
      <c r="F9935">
        <f t="shared" si="622"/>
        <v>25.822571638082053</v>
      </c>
    </row>
    <row r="9936" spans="1:6" x14ac:dyDescent="0.25">
      <c r="A9936">
        <v>12.286951501154734</v>
      </c>
      <c r="B9936">
        <v>3.7798073647957651</v>
      </c>
      <c r="C9936">
        <f t="shared" si="620"/>
        <v>10.285741724610173</v>
      </c>
      <c r="D9936">
        <f t="shared" si="623"/>
        <v>8.8607379506068007</v>
      </c>
      <c r="E9936">
        <f t="shared" si="621"/>
        <v>-5.0809305858110356</v>
      </c>
      <c r="F9936">
        <f t="shared" si="622"/>
        <v>25.815855617830074</v>
      </c>
    </row>
    <row r="9937" spans="1:6" x14ac:dyDescent="0.25">
      <c r="A9937">
        <v>12.286374133949192</v>
      </c>
      <c r="B9937">
        <v>3.7798073647957651</v>
      </c>
      <c r="C9937">
        <f t="shared" si="620"/>
        <v>10.286022314281972</v>
      </c>
      <c r="D9937">
        <f t="shared" si="623"/>
        <v>8.8605176576209956</v>
      </c>
      <c r="E9937">
        <f t="shared" si="621"/>
        <v>-5.0807102928252306</v>
      </c>
      <c r="F9937">
        <f t="shared" si="622"/>
        <v>25.81361707962024</v>
      </c>
    </row>
    <row r="9938" spans="1:6" x14ac:dyDescent="0.25">
      <c r="A9938">
        <v>12.277136258660509</v>
      </c>
      <c r="B9938">
        <v>3.7798073647957651</v>
      </c>
      <c r="C9938">
        <f t="shared" si="620"/>
        <v>10.290514149997051</v>
      </c>
      <c r="D9938">
        <f t="shared" si="623"/>
        <v>8.8569925754910024</v>
      </c>
      <c r="E9938">
        <f t="shared" si="621"/>
        <v>-5.0771852106952373</v>
      </c>
      <c r="F9938">
        <f t="shared" si="622"/>
        <v>25.777809663702442</v>
      </c>
    </row>
    <row r="9939" spans="1:6" x14ac:dyDescent="0.25">
      <c r="A9939">
        <v>12.276558891454966</v>
      </c>
      <c r="B9939">
        <v>3.7798073647957651</v>
      </c>
      <c r="C9939">
        <f t="shared" si="620"/>
        <v>10.290795039886039</v>
      </c>
      <c r="D9939">
        <f t="shared" si="623"/>
        <v>8.8567722331986758</v>
      </c>
      <c r="E9939">
        <f t="shared" si="621"/>
        <v>-5.0769648684029107</v>
      </c>
      <c r="F9939">
        <f t="shared" si="622"/>
        <v>25.775572274997383</v>
      </c>
    </row>
    <row r="9940" spans="1:6" x14ac:dyDescent="0.25">
      <c r="A9940">
        <v>12.275981524249422</v>
      </c>
      <c r="B9940">
        <v>3.7798073647957651</v>
      </c>
      <c r="C9940">
        <f t="shared" si="620"/>
        <v>10.291075947451882</v>
      </c>
      <c r="D9940">
        <f t="shared" si="623"/>
        <v>8.8565518880038656</v>
      </c>
      <c r="E9940">
        <f t="shared" si="621"/>
        <v>-5.0767445232081005</v>
      </c>
      <c r="F9940">
        <f t="shared" si="622"/>
        <v>25.773334953923445</v>
      </c>
    </row>
    <row r="9941" spans="1:6" x14ac:dyDescent="0.25">
      <c r="A9941">
        <v>12.274249422632796</v>
      </c>
      <c r="B9941">
        <v>3.7798073647957651</v>
      </c>
      <c r="C9941">
        <f t="shared" si="620"/>
        <v>10.291918776229455</v>
      </c>
      <c r="D9941">
        <f t="shared" si="623"/>
        <v>8.8558908350022278</v>
      </c>
      <c r="E9941">
        <f t="shared" si="621"/>
        <v>-5.0760834702064628</v>
      </c>
      <c r="F9941">
        <f t="shared" si="622"/>
        <v>25.766623396503284</v>
      </c>
    </row>
    <row r="9942" spans="1:6" x14ac:dyDescent="0.25">
      <c r="A9942">
        <v>12.274249422632796</v>
      </c>
      <c r="B9942">
        <v>3.7698280874015309</v>
      </c>
      <c r="C9942">
        <f t="shared" si="620"/>
        <v>10.291918776229455</v>
      </c>
      <c r="D9942">
        <f t="shared" si="623"/>
        <v>8.8558908350022278</v>
      </c>
      <c r="E9942">
        <f t="shared" si="621"/>
        <v>-5.086062747600697</v>
      </c>
      <c r="F9942">
        <f t="shared" si="622"/>
        <v>25.868034272531553</v>
      </c>
    </row>
    <row r="9943" spans="1:6" x14ac:dyDescent="0.25">
      <c r="A9943">
        <v>12.274249422632796</v>
      </c>
      <c r="B9943">
        <v>3.7698280874015309</v>
      </c>
      <c r="C9943">
        <f t="shared" si="620"/>
        <v>10.291918776229455</v>
      </c>
      <c r="D9943">
        <f t="shared" si="623"/>
        <v>8.8558908350022278</v>
      </c>
      <c r="E9943">
        <f t="shared" si="621"/>
        <v>-5.086062747600697</v>
      </c>
      <c r="F9943">
        <f t="shared" si="622"/>
        <v>25.868034272531553</v>
      </c>
    </row>
    <row r="9944" spans="1:6" x14ac:dyDescent="0.25">
      <c r="A9944">
        <v>12.274249422632796</v>
      </c>
      <c r="B9944">
        <v>3.7698280874015309</v>
      </c>
      <c r="C9944">
        <f t="shared" si="620"/>
        <v>10.291918776229455</v>
      </c>
      <c r="D9944">
        <f t="shared" si="623"/>
        <v>8.8558908350022278</v>
      </c>
      <c r="E9944">
        <f t="shared" si="621"/>
        <v>-5.086062747600697</v>
      </c>
      <c r="F9944">
        <f t="shared" si="622"/>
        <v>25.868034272531553</v>
      </c>
    </row>
    <row r="9945" spans="1:6" x14ac:dyDescent="0.25">
      <c r="A9945">
        <v>12.273094688221709</v>
      </c>
      <c r="B9945">
        <v>3.7698280874015309</v>
      </c>
      <c r="C9945">
        <f t="shared" si="620"/>
        <v>10.292480750500166</v>
      </c>
      <c r="D9945">
        <f t="shared" si="623"/>
        <v>8.8554501184844447</v>
      </c>
      <c r="E9945">
        <f t="shared" si="621"/>
        <v>-5.0856220310829139</v>
      </c>
      <c r="F9945">
        <f t="shared" si="622"/>
        <v>25.863551443035902</v>
      </c>
    </row>
    <row r="9946" spans="1:6" x14ac:dyDescent="0.25">
      <c r="A9946">
        <v>12.272517321016167</v>
      </c>
      <c r="B9946">
        <v>3.7698280874015309</v>
      </c>
      <c r="C9946">
        <f t="shared" si="620"/>
        <v>10.292761764166896</v>
      </c>
      <c r="D9946">
        <f t="shared" si="623"/>
        <v>8.8552297558698498</v>
      </c>
      <c r="E9946">
        <f t="shared" si="621"/>
        <v>-5.085401668468319</v>
      </c>
      <c r="F9946">
        <f t="shared" si="622"/>
        <v>25.861310129660364</v>
      </c>
    </row>
    <row r="9947" spans="1:6" x14ac:dyDescent="0.25">
      <c r="A9947">
        <v>12.271939953810623</v>
      </c>
      <c r="B9947">
        <v>3.7698280874015309</v>
      </c>
      <c r="C9947">
        <f t="shared" si="620"/>
        <v>10.293042795523741</v>
      </c>
      <c r="D9947">
        <f t="shared" si="623"/>
        <v>8.8550093903511389</v>
      </c>
      <c r="E9947">
        <f t="shared" si="621"/>
        <v>-5.085181302949608</v>
      </c>
      <c r="F9947">
        <f t="shared" si="622"/>
        <v>25.859068883868272</v>
      </c>
    </row>
    <row r="9948" spans="1:6" x14ac:dyDescent="0.25">
      <c r="A9948">
        <v>12.271362586605081</v>
      </c>
      <c r="B9948">
        <v>3.7698280874015309</v>
      </c>
      <c r="C9948">
        <f t="shared" si="620"/>
        <v>10.293323844572596</v>
      </c>
      <c r="D9948">
        <f t="shared" si="623"/>
        <v>8.8547890219280756</v>
      </c>
      <c r="E9948">
        <f t="shared" si="621"/>
        <v>-5.0849609345265447</v>
      </c>
      <c r="F9948">
        <f t="shared" si="622"/>
        <v>25.856827705661072</v>
      </c>
    </row>
    <row r="9949" spans="1:6" x14ac:dyDescent="0.25">
      <c r="A9949">
        <v>12.271362586605081</v>
      </c>
      <c r="B9949">
        <v>3.7698280874015309</v>
      </c>
      <c r="C9949">
        <f t="shared" si="620"/>
        <v>10.293323844572596</v>
      </c>
      <c r="D9949">
        <f t="shared" si="623"/>
        <v>8.8547890219280756</v>
      </c>
      <c r="E9949">
        <f t="shared" si="621"/>
        <v>-5.0849609345265447</v>
      </c>
      <c r="F9949">
        <f t="shared" si="622"/>
        <v>25.856827705661072</v>
      </c>
    </row>
    <row r="9950" spans="1:6" x14ac:dyDescent="0.25">
      <c r="A9950">
        <v>12.268475750577366</v>
      </c>
      <c r="B9950">
        <v>3.7698280874015309</v>
      </c>
      <c r="C9950">
        <f t="shared" si="620"/>
        <v>10.294729355263295</v>
      </c>
      <c r="D9950">
        <f t="shared" si="623"/>
        <v>8.853687136239385</v>
      </c>
      <c r="E9950">
        <f t="shared" si="621"/>
        <v>-5.0838590488378541</v>
      </c>
      <c r="F9950">
        <f t="shared" si="622"/>
        <v>25.84562282845053</v>
      </c>
    </row>
    <row r="9951" spans="1:6" x14ac:dyDescent="0.25">
      <c r="A9951">
        <v>12.266743648960738</v>
      </c>
      <c r="B9951">
        <v>3.7698280874015309</v>
      </c>
      <c r="C9951">
        <f t="shared" si="620"/>
        <v>10.295572874103129</v>
      </c>
      <c r="D9951">
        <f t="shared" si="623"/>
        <v>8.8530259699590506</v>
      </c>
      <c r="E9951">
        <f t="shared" si="621"/>
        <v>-5.0831978825575197</v>
      </c>
      <c r="F9951">
        <f t="shared" si="622"/>
        <v>25.838900713237251</v>
      </c>
    </row>
    <row r="9952" spans="1:6" x14ac:dyDescent="0.25">
      <c r="A9952">
        <v>12.266743648960738</v>
      </c>
      <c r="B9952">
        <v>3.7698280874015309</v>
      </c>
      <c r="C9952">
        <f t="shared" si="620"/>
        <v>10.295572874103129</v>
      </c>
      <c r="D9952">
        <f t="shared" si="623"/>
        <v>8.8530259699590506</v>
      </c>
      <c r="E9952">
        <f t="shared" si="621"/>
        <v>-5.0831978825575197</v>
      </c>
      <c r="F9952">
        <f t="shared" si="622"/>
        <v>25.838900713237251</v>
      </c>
    </row>
    <row r="9953" spans="1:6" x14ac:dyDescent="0.25">
      <c r="A9953">
        <v>12.266166281755197</v>
      </c>
      <c r="B9953">
        <v>3.7698280874015309</v>
      </c>
      <c r="C9953">
        <f t="shared" si="620"/>
        <v>10.295854082465372</v>
      </c>
      <c r="D9953">
        <f t="shared" si="623"/>
        <v>8.8528055753863413</v>
      </c>
      <c r="E9953">
        <f t="shared" si="621"/>
        <v>-5.0829774879848104</v>
      </c>
      <c r="F9953">
        <f t="shared" si="622"/>
        <v>25.836660143360373</v>
      </c>
    </row>
    <row r="9954" spans="1:6" x14ac:dyDescent="0.25">
      <c r="A9954">
        <v>12.266166281755197</v>
      </c>
      <c r="B9954">
        <v>3.7698280874015309</v>
      </c>
      <c r="C9954">
        <f t="shared" si="620"/>
        <v>10.295854082465372</v>
      </c>
      <c r="D9954">
        <f t="shared" si="623"/>
        <v>8.8528055753863413</v>
      </c>
      <c r="E9954">
        <f t="shared" si="621"/>
        <v>-5.0829774879848104</v>
      </c>
      <c r="F9954">
        <f t="shared" si="622"/>
        <v>25.836660143360373</v>
      </c>
    </row>
    <row r="9955" spans="1:6" x14ac:dyDescent="0.25">
      <c r="A9955">
        <v>12.264434180138569</v>
      </c>
      <c r="B9955">
        <v>3.7698280874015309</v>
      </c>
      <c r="C9955">
        <f t="shared" si="620"/>
        <v>10.296697813825501</v>
      </c>
      <c r="D9955">
        <f t="shared" si="623"/>
        <v>8.8521443742271888</v>
      </c>
      <c r="E9955">
        <f t="shared" si="621"/>
        <v>-5.0823162868256579</v>
      </c>
      <c r="F9955">
        <f t="shared" si="622"/>
        <v>25.829938839333344</v>
      </c>
    </row>
    <row r="9956" spans="1:6" x14ac:dyDescent="0.25">
      <c r="A9956">
        <v>12.263856812933025</v>
      </c>
      <c r="B9956">
        <v>3.7698280874015309</v>
      </c>
      <c r="C9956">
        <f t="shared" si="620"/>
        <v>10.296979093043021</v>
      </c>
      <c r="D9956">
        <f t="shared" si="623"/>
        <v>8.8519239680263411</v>
      </c>
      <c r="E9956">
        <f t="shared" si="621"/>
        <v>-5.0820958806248102</v>
      </c>
      <c r="F9956">
        <f t="shared" si="622"/>
        <v>25.827698539863665</v>
      </c>
    </row>
    <row r="9957" spans="1:6" x14ac:dyDescent="0.25">
      <c r="A9957">
        <v>12.263279445727482</v>
      </c>
      <c r="B9957">
        <v>3.7698280874015309</v>
      </c>
      <c r="C9957">
        <f t="shared" si="620"/>
        <v>10.297260389979103</v>
      </c>
      <c r="D9957">
        <f t="shared" si="623"/>
        <v>8.8517035589178779</v>
      </c>
      <c r="E9957">
        <f t="shared" si="621"/>
        <v>-5.081875471516347</v>
      </c>
      <c r="F9957">
        <f t="shared" si="622"/>
        <v>25.825458307999494</v>
      </c>
    </row>
    <row r="9958" spans="1:6" x14ac:dyDescent="0.25">
      <c r="A9958">
        <v>12.263279445727482</v>
      </c>
      <c r="B9958">
        <v>3.7698280874015309</v>
      </c>
      <c r="C9958">
        <f t="shared" si="620"/>
        <v>10.297260389979103</v>
      </c>
      <c r="D9958">
        <f t="shared" si="623"/>
        <v>8.8517035589178779</v>
      </c>
      <c r="E9958">
        <f t="shared" si="621"/>
        <v>-5.081875471516347</v>
      </c>
      <c r="F9958">
        <f t="shared" si="622"/>
        <v>25.825458307999494</v>
      </c>
    </row>
    <row r="9959" spans="1:6" x14ac:dyDescent="0.25">
      <c r="A9959">
        <v>12.260969976905312</v>
      </c>
      <c r="B9959">
        <v>3.7698280874015309</v>
      </c>
      <c r="C9959">
        <f t="shared" si="620"/>
        <v>10.298385754947111</v>
      </c>
      <c r="D9959">
        <f t="shared" si="623"/>
        <v>8.8508218934031344</v>
      </c>
      <c r="E9959">
        <f t="shared" si="621"/>
        <v>-5.0809938060016036</v>
      </c>
      <c r="F9959">
        <f t="shared" si="622"/>
        <v>25.81649805662666</v>
      </c>
    </row>
    <row r="9960" spans="1:6" x14ac:dyDescent="0.25">
      <c r="A9960">
        <v>12.258660508083141</v>
      </c>
      <c r="B9960">
        <v>3.7598488100072971</v>
      </c>
      <c r="C9960">
        <f t="shared" si="620"/>
        <v>10.299511403564193</v>
      </c>
      <c r="D9960">
        <f t="shared" si="623"/>
        <v>8.8499401813477618</v>
      </c>
      <c r="E9960">
        <f t="shared" si="621"/>
        <v>-5.0900913713404652</v>
      </c>
      <c r="F9960">
        <f t="shared" si="622"/>
        <v>25.909030168594658</v>
      </c>
    </row>
    <row r="9961" spans="1:6" x14ac:dyDescent="0.25">
      <c r="A9961">
        <v>12.258660508083141</v>
      </c>
      <c r="B9961">
        <v>3.7598488100072971</v>
      </c>
      <c r="C9961">
        <f t="shared" si="620"/>
        <v>10.299511403564193</v>
      </c>
      <c r="D9961">
        <f t="shared" si="623"/>
        <v>8.8499401813477618</v>
      </c>
      <c r="E9961">
        <f t="shared" si="621"/>
        <v>-5.0900913713404652</v>
      </c>
      <c r="F9961">
        <f t="shared" si="622"/>
        <v>25.909030168594658</v>
      </c>
    </row>
    <row r="9962" spans="1:6" x14ac:dyDescent="0.25">
      <c r="A9962">
        <v>12.256928406466512</v>
      </c>
      <c r="B9962">
        <v>3.7598488100072971</v>
      </c>
      <c r="C9962">
        <f t="shared" si="620"/>
        <v>10.300355826244912</v>
      </c>
      <c r="D9962">
        <f t="shared" si="623"/>
        <v>8.8492788667549256</v>
      </c>
      <c r="E9962">
        <f t="shared" si="621"/>
        <v>-5.0894300567476289</v>
      </c>
      <c r="F9962">
        <f t="shared" si="622"/>
        <v>25.902298302526173</v>
      </c>
    </row>
    <row r="9963" spans="1:6" x14ac:dyDescent="0.25">
      <c r="A9963">
        <v>12.256928406466512</v>
      </c>
      <c r="B9963">
        <v>3.7598488100072971</v>
      </c>
      <c r="C9963">
        <f t="shared" si="620"/>
        <v>10.300355826244912</v>
      </c>
      <c r="D9963">
        <f t="shared" si="623"/>
        <v>8.8492788667549256</v>
      </c>
      <c r="E9963">
        <f t="shared" si="621"/>
        <v>-5.0894300567476289</v>
      </c>
      <c r="F9963">
        <f t="shared" si="622"/>
        <v>25.902298302526173</v>
      </c>
    </row>
    <row r="9964" spans="1:6" x14ac:dyDescent="0.25">
      <c r="A9964">
        <v>12.255773672055428</v>
      </c>
      <c r="B9964">
        <v>3.7598488100072971</v>
      </c>
      <c r="C9964">
        <f t="shared" si="620"/>
        <v>10.300918863402453</v>
      </c>
      <c r="D9964">
        <f t="shared" si="623"/>
        <v>8.8488379758079461</v>
      </c>
      <c r="E9964">
        <f t="shared" si="621"/>
        <v>-5.0889891658006494</v>
      </c>
      <c r="F9964">
        <f t="shared" si="622"/>
        <v>25.89781072963639</v>
      </c>
    </row>
    <row r="9965" spans="1:6" x14ac:dyDescent="0.25">
      <c r="A9965">
        <v>12.254618937644343</v>
      </c>
      <c r="B9965">
        <v>3.7598488100072971</v>
      </c>
      <c r="C9965">
        <f t="shared" si="620"/>
        <v>10.301481971540728</v>
      </c>
      <c r="D9965">
        <f t="shared" si="623"/>
        <v>8.8483970732173827</v>
      </c>
      <c r="E9965">
        <f t="shared" si="621"/>
        <v>-5.088548263210086</v>
      </c>
      <c r="F9965">
        <f t="shared" si="622"/>
        <v>25.893323427018384</v>
      </c>
    </row>
    <row r="9966" spans="1:6" x14ac:dyDescent="0.25">
      <c r="A9966">
        <v>12.254041570438799</v>
      </c>
      <c r="B9966">
        <v>3.7598488100072971</v>
      </c>
      <c r="C9966">
        <f t="shared" si="620"/>
        <v>10.301763552232403</v>
      </c>
      <c r="D9966">
        <f t="shared" si="623"/>
        <v>8.8481766175551684</v>
      </c>
      <c r="E9966">
        <f t="shared" si="621"/>
        <v>-5.0883278075478717</v>
      </c>
      <c r="F9966">
        <f t="shared" si="622"/>
        <v>25.891079877064932</v>
      </c>
    </row>
    <row r="9967" spans="1:6" x14ac:dyDescent="0.25">
      <c r="A9967">
        <v>12.254041570438799</v>
      </c>
      <c r="B9967">
        <v>3.7598488100072971</v>
      </c>
      <c r="C9967">
        <f t="shared" si="620"/>
        <v>10.301763552232403</v>
      </c>
      <c r="D9967">
        <f t="shared" si="623"/>
        <v>8.8481766175551684</v>
      </c>
      <c r="E9967">
        <f t="shared" si="621"/>
        <v>-5.0883278075478717</v>
      </c>
      <c r="F9967">
        <f t="shared" si="622"/>
        <v>25.891079877064932</v>
      </c>
    </row>
    <row r="9968" spans="1:6" x14ac:dyDescent="0.25">
      <c r="A9968">
        <v>12.254041570438799</v>
      </c>
      <c r="B9968">
        <v>3.7598488100072971</v>
      </c>
      <c r="C9968">
        <f t="shared" si="620"/>
        <v>10.301763552232403</v>
      </c>
      <c r="D9968">
        <f t="shared" si="623"/>
        <v>8.8481766175551684</v>
      </c>
      <c r="E9968">
        <f t="shared" si="621"/>
        <v>-5.0883278075478717</v>
      </c>
      <c r="F9968">
        <f t="shared" si="622"/>
        <v>25.891079877064932</v>
      </c>
    </row>
    <row r="9969" spans="1:6" x14ac:dyDescent="0.25">
      <c r="A9969">
        <v>12.253464203233255</v>
      </c>
      <c r="B9969">
        <v>3.7598488100072971</v>
      </c>
      <c r="C9969">
        <f t="shared" si="620"/>
        <v>10.302045150674976</v>
      </c>
      <c r="D9969">
        <f t="shared" si="623"/>
        <v>8.8479561589813542</v>
      </c>
      <c r="E9969">
        <f t="shared" si="621"/>
        <v>-5.0881073489740576</v>
      </c>
      <c r="F9969">
        <f t="shared" si="622"/>
        <v>25.88883639468381</v>
      </c>
    </row>
    <row r="9970" spans="1:6" x14ac:dyDescent="0.25">
      <c r="A9970">
        <v>12.252886836027715</v>
      </c>
      <c r="B9970">
        <v>3.7598488100072971</v>
      </c>
      <c r="C9970">
        <f t="shared" si="620"/>
        <v>10.302326766870355</v>
      </c>
      <c r="D9970">
        <f t="shared" si="623"/>
        <v>8.8477356974957004</v>
      </c>
      <c r="E9970">
        <f t="shared" si="621"/>
        <v>-5.0878868874884038</v>
      </c>
      <c r="F9970">
        <f t="shared" si="622"/>
        <v>25.886592979876436</v>
      </c>
    </row>
    <row r="9971" spans="1:6" x14ac:dyDescent="0.25">
      <c r="A9971">
        <v>12.252309468822171</v>
      </c>
      <c r="B9971">
        <v>3.7598488100072971</v>
      </c>
      <c r="C9971">
        <f t="shared" si="620"/>
        <v>10.302608400820429</v>
      </c>
      <c r="D9971">
        <f t="shared" si="623"/>
        <v>8.8475152330979849</v>
      </c>
      <c r="E9971">
        <f t="shared" si="621"/>
        <v>-5.0876664230906883</v>
      </c>
      <c r="F9971">
        <f t="shared" si="622"/>
        <v>25.884349632644398</v>
      </c>
    </row>
    <row r="9972" spans="1:6" x14ac:dyDescent="0.25">
      <c r="A9972">
        <v>12.251732101616629</v>
      </c>
      <c r="B9972">
        <v>3.7598488100072971</v>
      </c>
      <c r="C9972">
        <f t="shared" si="620"/>
        <v>10.302890052527115</v>
      </c>
      <c r="D9972">
        <f t="shared" si="623"/>
        <v>8.8472947657879644</v>
      </c>
      <c r="E9972">
        <f t="shared" si="621"/>
        <v>-5.0874459557806677</v>
      </c>
      <c r="F9972">
        <f t="shared" si="622"/>
        <v>25.882106352989073</v>
      </c>
    </row>
    <row r="9973" spans="1:6" x14ac:dyDescent="0.25">
      <c r="A9973">
        <v>12.25</v>
      </c>
      <c r="B9973">
        <v>3.7598488100072971</v>
      </c>
      <c r="C9973">
        <f t="shared" si="620"/>
        <v>10.303735114205896</v>
      </c>
      <c r="D9973">
        <f t="shared" si="623"/>
        <v>8.8466333463817328</v>
      </c>
      <c r="E9973">
        <f t="shared" si="621"/>
        <v>-5.0867845363744362</v>
      </c>
      <c r="F9973">
        <f t="shared" si="622"/>
        <v>25.875376919498088</v>
      </c>
    </row>
    <row r="9974" spans="1:6" x14ac:dyDescent="0.25">
      <c r="A9974">
        <v>12.248267898383371</v>
      </c>
      <c r="B9974">
        <v>3.7598488100072971</v>
      </c>
      <c r="C9974">
        <f t="shared" si="620"/>
        <v>10.304580335762777</v>
      </c>
      <c r="D9974">
        <f t="shared" si="623"/>
        <v>8.8459719007563216</v>
      </c>
      <c r="E9974">
        <f t="shared" si="621"/>
        <v>-5.0861230907490249</v>
      </c>
      <c r="F9974">
        <f t="shared" si="622"/>
        <v>25.868648094250414</v>
      </c>
    </row>
    <row r="9975" spans="1:6" x14ac:dyDescent="0.25">
      <c r="A9975">
        <v>12.247690531177829</v>
      </c>
      <c r="B9975">
        <v>3.7598488100072971</v>
      </c>
      <c r="C9975">
        <f t="shared" si="620"/>
        <v>10.304862111819102</v>
      </c>
      <c r="D9975">
        <f t="shared" si="623"/>
        <v>8.8457514130536072</v>
      </c>
      <c r="E9975">
        <f t="shared" si="621"/>
        <v>-5.0859026030463106</v>
      </c>
      <c r="F9975">
        <f t="shared" si="622"/>
        <v>25.866405287673238</v>
      </c>
    </row>
    <row r="9976" spans="1:6" x14ac:dyDescent="0.25">
      <c r="A9976">
        <v>12.246535796766743</v>
      </c>
      <c r="B9976">
        <v>3.7498695326130629</v>
      </c>
      <c r="C9976">
        <f t="shared" si="620"/>
        <v>10.305425717249229</v>
      </c>
      <c r="D9976">
        <f t="shared" si="623"/>
        <v>8.8453104289054085</v>
      </c>
      <c r="E9976">
        <f t="shared" si="621"/>
        <v>-5.0954408962923452</v>
      </c>
      <c r="F9976">
        <f t="shared" si="622"/>
        <v>25.963517927608539</v>
      </c>
    </row>
    <row r="9977" spans="1:6" x14ac:dyDescent="0.25">
      <c r="A9977">
        <v>12.246535796766743</v>
      </c>
      <c r="B9977">
        <v>3.7498695326130629</v>
      </c>
      <c r="C9977">
        <f t="shared" si="620"/>
        <v>10.305425717249229</v>
      </c>
      <c r="D9977">
        <f t="shared" si="623"/>
        <v>8.8453104289054085</v>
      </c>
      <c r="E9977">
        <f t="shared" si="621"/>
        <v>-5.0954408962923452</v>
      </c>
      <c r="F9977">
        <f t="shared" si="622"/>
        <v>25.963517927608539</v>
      </c>
    </row>
    <row r="9978" spans="1:6" x14ac:dyDescent="0.25">
      <c r="A9978">
        <v>12.245381062355658</v>
      </c>
      <c r="B9978">
        <v>3.7498695326130629</v>
      </c>
      <c r="C9978">
        <f t="shared" si="620"/>
        <v>10.305989393782067</v>
      </c>
      <c r="D9978">
        <f t="shared" si="623"/>
        <v>8.8448694330986033</v>
      </c>
      <c r="E9978">
        <f t="shared" si="621"/>
        <v>-5.09499990048554</v>
      </c>
      <c r="F9978">
        <f t="shared" si="622"/>
        <v>25.959023985947663</v>
      </c>
    </row>
    <row r="9979" spans="1:6" x14ac:dyDescent="0.25">
      <c r="A9979">
        <v>12.243071593533486</v>
      </c>
      <c r="B9979">
        <v>3.7498695326130629</v>
      </c>
      <c r="C9979">
        <f t="shared" si="620"/>
        <v>10.307116960216904</v>
      </c>
      <c r="D9979">
        <f t="shared" si="623"/>
        <v>8.843987406501693</v>
      </c>
      <c r="E9979">
        <f t="shared" si="621"/>
        <v>-5.0941178738886297</v>
      </c>
      <c r="F9979">
        <f t="shared" si="622"/>
        <v>25.950036913071614</v>
      </c>
    </row>
    <row r="9980" spans="1:6" x14ac:dyDescent="0.25">
      <c r="A9980">
        <v>12.241339491916861</v>
      </c>
      <c r="B9980">
        <v>3.7498695326130629</v>
      </c>
      <c r="C9980">
        <f t="shared" si="620"/>
        <v>10.307962821801205</v>
      </c>
      <c r="D9980">
        <f t="shared" si="623"/>
        <v>8.8433258559362109</v>
      </c>
      <c r="E9980">
        <f t="shared" si="621"/>
        <v>-5.0934563233231476</v>
      </c>
      <c r="F9980">
        <f t="shared" si="622"/>
        <v>25.943297317600557</v>
      </c>
    </row>
    <row r="9981" spans="1:6" x14ac:dyDescent="0.25">
      <c r="A9981">
        <v>12.240184757505773</v>
      </c>
      <c r="B9981">
        <v>3.7498695326130629</v>
      </c>
      <c r="C9981">
        <f t="shared" si="620"/>
        <v>10.308526818485181</v>
      </c>
      <c r="D9981">
        <f t="shared" si="623"/>
        <v>8.8428848076424664</v>
      </c>
      <c r="E9981">
        <f t="shared" si="621"/>
        <v>-5.0930152750294031</v>
      </c>
      <c r="F9981">
        <f t="shared" si="622"/>
        <v>25.938804591682828</v>
      </c>
    </row>
    <row r="9982" spans="1:6" x14ac:dyDescent="0.25">
      <c r="A9982">
        <v>12.238452655889144</v>
      </c>
      <c r="B9982">
        <v>3.7498695326130629</v>
      </c>
      <c r="C9982">
        <f t="shared" si="620"/>
        <v>10.309372946991036</v>
      </c>
      <c r="D9982">
        <f t="shared" si="623"/>
        <v>8.8422232133220025</v>
      </c>
      <c r="E9982">
        <f t="shared" si="621"/>
        <v>-5.0923536807089391</v>
      </c>
      <c r="F9982">
        <f t="shared" si="622"/>
        <v>25.932066009429882</v>
      </c>
    </row>
    <row r="9983" spans="1:6" x14ac:dyDescent="0.25">
      <c r="A9983">
        <v>12.238452655889144</v>
      </c>
      <c r="B9983">
        <v>3.7498695326130629</v>
      </c>
      <c r="C9983">
        <f t="shared" si="620"/>
        <v>10.309372946991036</v>
      </c>
      <c r="D9983">
        <f t="shared" si="623"/>
        <v>8.8422232133220025</v>
      </c>
      <c r="E9983">
        <f t="shared" si="621"/>
        <v>-5.0923536807089391</v>
      </c>
      <c r="F9983">
        <f t="shared" si="622"/>
        <v>25.932066009429882</v>
      </c>
    </row>
    <row r="9984" spans="1:6" x14ac:dyDescent="0.25">
      <c r="A9984">
        <v>12.226327944572747</v>
      </c>
      <c r="B9984">
        <v>3.7498695326130629</v>
      </c>
      <c r="C9984">
        <f t="shared" si="620"/>
        <v>10.315300335634189</v>
      </c>
      <c r="D9984">
        <f t="shared" si="623"/>
        <v>8.8375913174022962</v>
      </c>
      <c r="E9984">
        <f t="shared" si="621"/>
        <v>-5.0877217847892329</v>
      </c>
      <c r="F9984">
        <f t="shared" si="622"/>
        <v>25.884912959418937</v>
      </c>
    </row>
    <row r="9985" spans="1:6" x14ac:dyDescent="0.25">
      <c r="A9985">
        <v>12.222286374133949</v>
      </c>
      <c r="B9985">
        <v>3.7498695326130629</v>
      </c>
      <c r="C9985">
        <f t="shared" si="620"/>
        <v>10.317277879550259</v>
      </c>
      <c r="D9985">
        <f t="shared" si="623"/>
        <v>8.8360470657608285</v>
      </c>
      <c r="E9985">
        <f t="shared" si="621"/>
        <v>-5.0861775331477652</v>
      </c>
      <c r="F9985">
        <f t="shared" si="622"/>
        <v>25.869201898697085</v>
      </c>
    </row>
    <row r="9986" spans="1:6" x14ac:dyDescent="0.25">
      <c r="A9986">
        <v>12.221131639722865</v>
      </c>
      <c r="B9986">
        <v>3.7498695326130629</v>
      </c>
      <c r="C9986">
        <f t="shared" ref="C9986:C10049" si="624">(LN($I$2/A9986)/(LN($I$2/$I$3)))^$I$4</f>
        <v>10.317843052773537</v>
      </c>
      <c r="D9986">
        <f t="shared" si="623"/>
        <v>8.8356058246888409</v>
      </c>
      <c r="E9986">
        <f t="shared" ref="E9986:E10049" si="625">B9986-D9986</f>
        <v>-5.0857362920757776</v>
      </c>
      <c r="F9986">
        <f t="shared" si="622"/>
        <v>25.864713632536677</v>
      </c>
    </row>
    <row r="9987" spans="1:6" x14ac:dyDescent="0.25">
      <c r="A9987">
        <v>12.221131639722865</v>
      </c>
      <c r="B9987">
        <v>3.7498695326130629</v>
      </c>
      <c r="C9987">
        <f t="shared" si="624"/>
        <v>10.317843052773537</v>
      </c>
      <c r="D9987">
        <f t="shared" si="623"/>
        <v>8.8356058246888409</v>
      </c>
      <c r="E9987">
        <f t="shared" si="625"/>
        <v>-5.0857362920757776</v>
      </c>
      <c r="F9987">
        <f t="shared" ref="F9987:F10050" si="626">E9987^2</f>
        <v>25.864713632536677</v>
      </c>
    </row>
    <row r="9988" spans="1:6" x14ac:dyDescent="0.25">
      <c r="A9988">
        <v>12.221131639722865</v>
      </c>
      <c r="B9988">
        <v>3.7498695326130629</v>
      </c>
      <c r="C9988">
        <f t="shared" si="624"/>
        <v>10.317843052773537</v>
      </c>
      <c r="D9988">
        <f t="shared" ref="D9988:D10051" si="627">(1/(1+C9988))*100</f>
        <v>8.8356058246888409</v>
      </c>
      <c r="E9988">
        <f t="shared" si="625"/>
        <v>-5.0857362920757776</v>
      </c>
      <c r="F9988">
        <f t="shared" si="626"/>
        <v>25.864713632536677</v>
      </c>
    </row>
    <row r="9989" spans="1:6" x14ac:dyDescent="0.25">
      <c r="A9989">
        <v>12.220554272517321</v>
      </c>
      <c r="B9989">
        <v>3.7498695326130629</v>
      </c>
      <c r="C9989">
        <f t="shared" si="624"/>
        <v>10.31812566617408</v>
      </c>
      <c r="D9989">
        <f t="shared" si="627"/>
        <v>8.8353851997654544</v>
      </c>
      <c r="E9989">
        <f t="shared" si="625"/>
        <v>-5.0855156671523911</v>
      </c>
      <c r="F9989">
        <f t="shared" si="626"/>
        <v>25.862469600852428</v>
      </c>
    </row>
    <row r="9990" spans="1:6" x14ac:dyDescent="0.25">
      <c r="A9990">
        <v>12.219976905311778</v>
      </c>
      <c r="B9990">
        <v>3.7498695326130629</v>
      </c>
      <c r="C9990">
        <f t="shared" si="624"/>
        <v>10.318408297436452</v>
      </c>
      <c r="D9990">
        <f t="shared" si="627"/>
        <v>8.8351645719168275</v>
      </c>
      <c r="E9990">
        <f t="shared" si="625"/>
        <v>-5.0852950393037641</v>
      </c>
      <c r="F9990">
        <f t="shared" si="626"/>
        <v>25.860225636767471</v>
      </c>
    </row>
    <row r="9991" spans="1:6" x14ac:dyDescent="0.25">
      <c r="A9991">
        <v>12.219976905311778</v>
      </c>
      <c r="B9991">
        <v>3.7498695326130629</v>
      </c>
      <c r="C9991">
        <f t="shared" si="624"/>
        <v>10.318408297436452</v>
      </c>
      <c r="D9991">
        <f t="shared" si="627"/>
        <v>8.8351645719168275</v>
      </c>
      <c r="E9991">
        <f t="shared" si="625"/>
        <v>-5.0852950393037641</v>
      </c>
      <c r="F9991">
        <f t="shared" si="626"/>
        <v>25.860225636767471</v>
      </c>
    </row>
    <row r="9992" spans="1:6" x14ac:dyDescent="0.25">
      <c r="A9992">
        <v>12.217667436489608</v>
      </c>
      <c r="B9992">
        <v>3.7498695326130629</v>
      </c>
      <c r="C9992">
        <f t="shared" si="624"/>
        <v>10.31953900114269</v>
      </c>
      <c r="D9992">
        <f t="shared" si="627"/>
        <v>8.8342820312651558</v>
      </c>
      <c r="E9992">
        <f t="shared" si="625"/>
        <v>-5.0844124986520924</v>
      </c>
      <c r="F9992">
        <f t="shared" si="626"/>
        <v>25.851250456449613</v>
      </c>
    </row>
    <row r="9993" spans="1:6" x14ac:dyDescent="0.25">
      <c r="A9993">
        <v>12.217667436489608</v>
      </c>
      <c r="B9993">
        <v>3.7398902552188291</v>
      </c>
      <c r="C9993">
        <f t="shared" si="624"/>
        <v>10.31953900114269</v>
      </c>
      <c r="D9993">
        <f t="shared" si="627"/>
        <v>8.8342820312651558</v>
      </c>
      <c r="E9993">
        <f t="shared" si="625"/>
        <v>-5.0943917760463266</v>
      </c>
      <c r="F9993">
        <f t="shared" si="626"/>
        <v>25.952827567848445</v>
      </c>
    </row>
    <row r="9994" spans="1:6" x14ac:dyDescent="0.25">
      <c r="A9994">
        <v>12.215357967667437</v>
      </c>
      <c r="B9994">
        <v>3.7398902552188291</v>
      </c>
      <c r="C9994">
        <f t="shared" si="624"/>
        <v>10.320669990791993</v>
      </c>
      <c r="D9994">
        <f t="shared" si="627"/>
        <v>8.8333994437906949</v>
      </c>
      <c r="E9994">
        <f t="shared" si="625"/>
        <v>-5.0935091885718657</v>
      </c>
      <c r="F9994">
        <f t="shared" si="626"/>
        <v>25.943835854066027</v>
      </c>
    </row>
    <row r="9995" spans="1:6" x14ac:dyDescent="0.25">
      <c r="A9995">
        <v>12.214780600461893</v>
      </c>
      <c r="B9995">
        <v>3.7398902552188291</v>
      </c>
      <c r="C9995">
        <f t="shared" si="624"/>
        <v>10.320952782897347</v>
      </c>
      <c r="D9995">
        <f t="shared" si="627"/>
        <v>8.8331787896042453</v>
      </c>
      <c r="E9995">
        <f t="shared" si="625"/>
        <v>-5.0932885343854162</v>
      </c>
      <c r="F9995">
        <f t="shared" si="626"/>
        <v>25.941588094501942</v>
      </c>
    </row>
    <row r="9996" spans="1:6" x14ac:dyDescent="0.25">
      <c r="A9996">
        <v>12.213625866050808</v>
      </c>
      <c r="B9996">
        <v>3.7398902552188291</v>
      </c>
      <c r="C9996">
        <f t="shared" si="624"/>
        <v>10.321518420753147</v>
      </c>
      <c r="D9996">
        <f t="shared" si="627"/>
        <v>8.8327374724482972</v>
      </c>
      <c r="E9996">
        <f t="shared" si="625"/>
        <v>-5.0928472172294681</v>
      </c>
      <c r="F9996">
        <f t="shared" si="626"/>
        <v>25.937092778041936</v>
      </c>
    </row>
    <row r="9997" spans="1:6" x14ac:dyDescent="0.25">
      <c r="A9997">
        <v>12.213048498845264</v>
      </c>
      <c r="B9997">
        <v>3.7398902552188291</v>
      </c>
      <c r="C9997">
        <f t="shared" si="624"/>
        <v>10.321801266507448</v>
      </c>
      <c r="D9997">
        <f t="shared" si="627"/>
        <v>8.8325168094783226</v>
      </c>
      <c r="E9997">
        <f t="shared" si="625"/>
        <v>-5.0926265542594935</v>
      </c>
      <c r="F9997">
        <f t="shared" si="626"/>
        <v>25.934845221148922</v>
      </c>
    </row>
    <row r="9998" spans="1:6" x14ac:dyDescent="0.25">
      <c r="A9998">
        <v>12.212471131639724</v>
      </c>
      <c r="B9998">
        <v>3.7398902552188291</v>
      </c>
      <c r="C9998">
        <f t="shared" si="624"/>
        <v>10.322084130148575</v>
      </c>
      <c r="D9998">
        <f t="shared" si="627"/>
        <v>8.832296143580038</v>
      </c>
      <c r="E9998">
        <f t="shared" si="625"/>
        <v>-5.0924058883612089</v>
      </c>
      <c r="F9998">
        <f t="shared" si="626"/>
        <v>25.932597731815914</v>
      </c>
    </row>
    <row r="9999" spans="1:6" x14ac:dyDescent="0.25">
      <c r="A9999">
        <v>12.211316397228636</v>
      </c>
      <c r="B9999">
        <v>3.7398902552188291</v>
      </c>
      <c r="C9999">
        <f t="shared" si="624"/>
        <v>10.322649911099042</v>
      </c>
      <c r="D9999">
        <f t="shared" si="627"/>
        <v>8.8318548029975634</v>
      </c>
      <c r="E9999">
        <f t="shared" si="625"/>
        <v>-5.0919645477787343</v>
      </c>
      <c r="F9999">
        <f t="shared" si="626"/>
        <v>25.928102955835492</v>
      </c>
    </row>
    <row r="10000" spans="1:6" x14ac:dyDescent="0.25">
      <c r="A10000">
        <v>12.208429561200923</v>
      </c>
      <c r="B10000">
        <v>3.7398902552188291</v>
      </c>
      <c r="C10000">
        <f t="shared" si="624"/>
        <v>10.32406467662954</v>
      </c>
      <c r="D10000">
        <f t="shared" si="627"/>
        <v>8.830751400279329</v>
      </c>
      <c r="E10000">
        <f t="shared" si="625"/>
        <v>-5.0908611450604999</v>
      </c>
      <c r="F10000">
        <f t="shared" si="626"/>
        <v>25.916867198286706</v>
      </c>
    </row>
    <row r="10001" spans="1:6" x14ac:dyDescent="0.25">
      <c r="A10001">
        <v>12.208429561200923</v>
      </c>
      <c r="B10001">
        <v>3.7398902552188291</v>
      </c>
      <c r="C10001">
        <f t="shared" si="624"/>
        <v>10.32406467662954</v>
      </c>
      <c r="D10001">
        <f t="shared" si="627"/>
        <v>8.830751400279329</v>
      </c>
      <c r="E10001">
        <f t="shared" si="625"/>
        <v>-5.0908611450604999</v>
      </c>
      <c r="F10001">
        <f t="shared" si="626"/>
        <v>25.916867198286706</v>
      </c>
    </row>
    <row r="10002" spans="1:6" x14ac:dyDescent="0.25">
      <c r="A10002">
        <v>12.203233256351039</v>
      </c>
      <c r="B10002">
        <v>3.7398902552188291</v>
      </c>
      <c r="C10002">
        <f t="shared" si="624"/>
        <v>10.326612382587676</v>
      </c>
      <c r="D10002">
        <f t="shared" si="627"/>
        <v>8.8287650907635289</v>
      </c>
      <c r="E10002">
        <f t="shared" si="625"/>
        <v>-5.0888748355446998</v>
      </c>
      <c r="F10002">
        <f t="shared" si="626"/>
        <v>25.896647091840094</v>
      </c>
    </row>
    <row r="10003" spans="1:6" x14ac:dyDescent="0.25">
      <c r="A10003">
        <v>12.202655889145497</v>
      </c>
      <c r="B10003">
        <v>3.7398902552188291</v>
      </c>
      <c r="C10003">
        <f t="shared" si="624"/>
        <v>10.326895550599755</v>
      </c>
      <c r="D10003">
        <f t="shared" si="627"/>
        <v>8.8285443750476755</v>
      </c>
      <c r="E10003">
        <f t="shared" si="625"/>
        <v>-5.0886541198288464</v>
      </c>
      <c r="F10003">
        <f t="shared" si="626"/>
        <v>25.894400751251091</v>
      </c>
    </row>
    <row r="10004" spans="1:6" x14ac:dyDescent="0.25">
      <c r="A10004">
        <v>12.202655889145497</v>
      </c>
      <c r="B10004">
        <v>3.7398902552188291</v>
      </c>
      <c r="C10004">
        <f t="shared" si="624"/>
        <v>10.326895550599755</v>
      </c>
      <c r="D10004">
        <f t="shared" si="627"/>
        <v>8.8285443750476755</v>
      </c>
      <c r="E10004">
        <f t="shared" si="625"/>
        <v>-5.0886541198288464</v>
      </c>
      <c r="F10004">
        <f t="shared" si="626"/>
        <v>25.894400751251091</v>
      </c>
    </row>
    <row r="10005" spans="1:6" x14ac:dyDescent="0.25">
      <c r="A10005">
        <v>12.202078521939955</v>
      </c>
      <c r="B10005">
        <v>3.7398902552188291</v>
      </c>
      <c r="C10005">
        <f t="shared" si="624"/>
        <v>10.327178736533352</v>
      </c>
      <c r="D10005">
        <f t="shared" si="627"/>
        <v>8.8283236563992542</v>
      </c>
      <c r="E10005">
        <f t="shared" si="625"/>
        <v>-5.0884334011804251</v>
      </c>
      <c r="F10005">
        <f t="shared" si="626"/>
        <v>25.892154478248589</v>
      </c>
    </row>
    <row r="10006" spans="1:6" x14ac:dyDescent="0.25">
      <c r="A10006">
        <v>12.201501154734411</v>
      </c>
      <c r="B10006">
        <v>3.7398902552188291</v>
      </c>
      <c r="C10006">
        <f t="shared" si="624"/>
        <v>10.32746194039041</v>
      </c>
      <c r="D10006">
        <f t="shared" si="627"/>
        <v>8.8281029348180198</v>
      </c>
      <c r="E10006">
        <f t="shared" si="625"/>
        <v>-5.0882126795991907</v>
      </c>
      <c r="F10006">
        <f t="shared" si="626"/>
        <v>25.889908272833978</v>
      </c>
    </row>
    <row r="10007" spans="1:6" x14ac:dyDescent="0.25">
      <c r="A10007">
        <v>12.199191685912242</v>
      </c>
      <c r="B10007">
        <v>3.7398902552188291</v>
      </c>
      <c r="C10007">
        <f t="shared" si="624"/>
        <v>10.328594935091884</v>
      </c>
      <c r="D10007">
        <f t="shared" si="627"/>
        <v>8.8272200191602064</v>
      </c>
      <c r="E10007">
        <f t="shared" si="625"/>
        <v>-5.0873297639413773</v>
      </c>
      <c r="F10007">
        <f t="shared" si="626"/>
        <v>25.88092412708383</v>
      </c>
    </row>
    <row r="10008" spans="1:6" x14ac:dyDescent="0.25">
      <c r="A10008">
        <v>12.199191685912242</v>
      </c>
      <c r="B10008">
        <v>3.7398902552188291</v>
      </c>
      <c r="C10008">
        <f t="shared" si="624"/>
        <v>10.328594935091884</v>
      </c>
      <c r="D10008">
        <f t="shared" si="627"/>
        <v>8.8272200191602064</v>
      </c>
      <c r="E10008">
        <f t="shared" si="625"/>
        <v>-5.0873297639413773</v>
      </c>
      <c r="F10008">
        <f t="shared" si="626"/>
        <v>25.88092412708383</v>
      </c>
    </row>
    <row r="10009" spans="1:6" x14ac:dyDescent="0.25">
      <c r="A10009">
        <v>12.196882217090069</v>
      </c>
      <c r="B10009">
        <v>3.7398902552188291</v>
      </c>
      <c r="C10009">
        <f t="shared" si="624"/>
        <v>10.329728216723266</v>
      </c>
      <c r="D10009">
        <f t="shared" si="627"/>
        <v>8.8263370565584101</v>
      </c>
      <c r="E10009">
        <f t="shared" si="625"/>
        <v>-5.0864468013395809</v>
      </c>
      <c r="F10009">
        <f t="shared" si="626"/>
        <v>25.871941062857655</v>
      </c>
    </row>
    <row r="10010" spans="1:6" x14ac:dyDescent="0.25">
      <c r="A10010">
        <v>12.196304849884527</v>
      </c>
      <c r="B10010">
        <v>3.7398902552188291</v>
      </c>
      <c r="C10010">
        <f t="shared" si="624"/>
        <v>10.3300115819784</v>
      </c>
      <c r="D10010">
        <f t="shared" si="627"/>
        <v>8.8261163085711871</v>
      </c>
      <c r="E10010">
        <f t="shared" si="625"/>
        <v>-5.086226053352358</v>
      </c>
      <c r="F10010">
        <f t="shared" si="626"/>
        <v>25.869695465800305</v>
      </c>
    </row>
    <row r="10011" spans="1:6" x14ac:dyDescent="0.25">
      <c r="A10011">
        <v>12.193995381062356</v>
      </c>
      <c r="B10011">
        <v>3.7398902552188291</v>
      </c>
      <c r="C10011">
        <f t="shared" si="624"/>
        <v>10.331145222446107</v>
      </c>
      <c r="D10011">
        <f t="shared" si="627"/>
        <v>8.825233287268075</v>
      </c>
      <c r="E10011">
        <f t="shared" si="625"/>
        <v>-5.0853430320492459</v>
      </c>
      <c r="F10011">
        <f t="shared" si="626"/>
        <v>25.860713753611819</v>
      </c>
    </row>
    <row r="10012" spans="1:6" x14ac:dyDescent="0.25">
      <c r="A10012">
        <v>12.19284064665127</v>
      </c>
      <c r="B10012">
        <v>3.7398902552188291</v>
      </c>
      <c r="C10012">
        <f t="shared" si="624"/>
        <v>10.331712150375338</v>
      </c>
      <c r="D10012">
        <f t="shared" si="627"/>
        <v>8.8247917590006661</v>
      </c>
      <c r="E10012">
        <f t="shared" si="625"/>
        <v>-5.084901503781837</v>
      </c>
      <c r="F10012">
        <f t="shared" si="626"/>
        <v>25.856223303162789</v>
      </c>
    </row>
    <row r="10013" spans="1:6" x14ac:dyDescent="0.25">
      <c r="A10013">
        <v>12.192263279445728</v>
      </c>
      <c r="B10013">
        <v>3.7299109778245949</v>
      </c>
      <c r="C10013">
        <f t="shared" si="624"/>
        <v>10.331995641270575</v>
      </c>
      <c r="D10013">
        <f t="shared" si="627"/>
        <v>8.8245709904621634</v>
      </c>
      <c r="E10013">
        <f t="shared" si="625"/>
        <v>-5.0946600126375685</v>
      </c>
      <c r="F10013">
        <f t="shared" si="626"/>
        <v>25.95556064436823</v>
      </c>
    </row>
    <row r="10014" spans="1:6" x14ac:dyDescent="0.25">
      <c r="A10014">
        <v>12.191108545034641</v>
      </c>
      <c r="B10014">
        <v>3.7299109778245949</v>
      </c>
      <c r="C10014">
        <f t="shared" si="624"/>
        <v>10.332562676931961</v>
      </c>
      <c r="D10014">
        <f t="shared" si="627"/>
        <v>8.8241294445743836</v>
      </c>
      <c r="E10014">
        <f t="shared" si="625"/>
        <v>-5.0942184667497887</v>
      </c>
      <c r="F10014">
        <f t="shared" si="626"/>
        <v>25.95106178697457</v>
      </c>
    </row>
    <row r="10015" spans="1:6" x14ac:dyDescent="0.25">
      <c r="A10015">
        <v>12.189953810623557</v>
      </c>
      <c r="B10015">
        <v>3.7299109778245949</v>
      </c>
      <c r="C10015">
        <f t="shared" si="624"/>
        <v>10.333129784434131</v>
      </c>
      <c r="D10015">
        <f t="shared" si="627"/>
        <v>8.8236878869373196</v>
      </c>
      <c r="E10015">
        <f t="shared" si="625"/>
        <v>-5.0937769091127247</v>
      </c>
      <c r="F10015">
        <f t="shared" si="626"/>
        <v>25.946563199809983</v>
      </c>
    </row>
    <row r="10016" spans="1:6" x14ac:dyDescent="0.25">
      <c r="A10016">
        <v>12.189376443418013</v>
      </c>
      <c r="B10016">
        <v>3.7299109778245949</v>
      </c>
      <c r="C10016">
        <f t="shared" si="624"/>
        <v>10.33341336513036</v>
      </c>
      <c r="D10016">
        <f t="shared" si="627"/>
        <v>8.8234671037122077</v>
      </c>
      <c r="E10016">
        <f t="shared" si="625"/>
        <v>-5.0935561258876128</v>
      </c>
      <c r="F10016">
        <f t="shared" si="626"/>
        <v>25.944314007567225</v>
      </c>
    </row>
    <row r="10017" spans="1:6" x14ac:dyDescent="0.25">
      <c r="A10017">
        <v>12.188799076212472</v>
      </c>
      <c r="B10017">
        <v>3.7299109778245949</v>
      </c>
      <c r="C10017">
        <f t="shared" si="624"/>
        <v>10.333696963792589</v>
      </c>
      <c r="D10017">
        <f t="shared" si="627"/>
        <v>8.8232463175490672</v>
      </c>
      <c r="E10017">
        <f t="shared" si="625"/>
        <v>-5.0933353397244723</v>
      </c>
      <c r="F10017">
        <f t="shared" si="626"/>
        <v>25.942064882886207</v>
      </c>
    </row>
    <row r="10018" spans="1:6" x14ac:dyDescent="0.25">
      <c r="A10018">
        <v>12.188799076212472</v>
      </c>
      <c r="B10018">
        <v>3.7299109778245949</v>
      </c>
      <c r="C10018">
        <f t="shared" si="624"/>
        <v>10.333696963792589</v>
      </c>
      <c r="D10018">
        <f t="shared" si="627"/>
        <v>8.8232463175490672</v>
      </c>
      <c r="E10018">
        <f t="shared" si="625"/>
        <v>-5.0933353397244723</v>
      </c>
      <c r="F10018">
        <f t="shared" si="626"/>
        <v>25.942064882886207</v>
      </c>
    </row>
    <row r="10019" spans="1:6" x14ac:dyDescent="0.25">
      <c r="A10019">
        <v>12.187644341801386</v>
      </c>
      <c r="B10019">
        <v>3.7299109778245949</v>
      </c>
      <c r="C10019">
        <f t="shared" si="624"/>
        <v>10.334264215022831</v>
      </c>
      <c r="D10019">
        <f t="shared" si="627"/>
        <v>8.8228047364077238</v>
      </c>
      <c r="E10019">
        <f t="shared" si="625"/>
        <v>-5.0928937585831289</v>
      </c>
      <c r="F10019">
        <f t="shared" si="626"/>
        <v>25.937566836214991</v>
      </c>
    </row>
    <row r="10020" spans="1:6" x14ac:dyDescent="0.25">
      <c r="A10020">
        <v>12.1864896073903</v>
      </c>
      <c r="B10020">
        <v>3.7299109778245949</v>
      </c>
      <c r="C10020">
        <f t="shared" si="624"/>
        <v>10.334831538140351</v>
      </c>
      <c r="D10020">
        <f t="shared" si="627"/>
        <v>8.8223631435113941</v>
      </c>
      <c r="E10020">
        <f t="shared" si="625"/>
        <v>-5.0924521656867991</v>
      </c>
      <c r="F10020">
        <f t="shared" si="626"/>
        <v>25.933069059808172</v>
      </c>
    </row>
    <row r="10021" spans="1:6" x14ac:dyDescent="0.25">
      <c r="A10021">
        <v>12.185912240184759</v>
      </c>
      <c r="B10021">
        <v>3.7299109778245949</v>
      </c>
      <c r="C10021">
        <f t="shared" si="624"/>
        <v>10.335115226661692</v>
      </c>
      <c r="D10021">
        <f t="shared" si="627"/>
        <v>8.8221423426545105</v>
      </c>
      <c r="E10021">
        <f t="shared" si="625"/>
        <v>-5.0922313648299156</v>
      </c>
      <c r="F10021">
        <f t="shared" si="626"/>
        <v>25.930820272957543</v>
      </c>
    </row>
    <row r="10022" spans="1:6" x14ac:dyDescent="0.25">
      <c r="A10022">
        <v>12.185912240184759</v>
      </c>
      <c r="B10022">
        <v>3.7299109778245949</v>
      </c>
      <c r="C10022">
        <f t="shared" si="624"/>
        <v>10.335115226661692</v>
      </c>
      <c r="D10022">
        <f t="shared" si="627"/>
        <v>8.8221423426545105</v>
      </c>
      <c r="E10022">
        <f t="shared" si="625"/>
        <v>-5.0922313648299156</v>
      </c>
      <c r="F10022">
        <f t="shared" si="626"/>
        <v>25.930820272957543</v>
      </c>
    </row>
    <row r="10023" spans="1:6" x14ac:dyDescent="0.25">
      <c r="A10023">
        <v>12.184180138568131</v>
      </c>
      <c r="B10023">
        <v>3.7299109778245949</v>
      </c>
      <c r="C10023">
        <f t="shared" si="624"/>
        <v>10.335966400099288</v>
      </c>
      <c r="D10023">
        <f t="shared" si="627"/>
        <v>8.821479922446148</v>
      </c>
      <c r="E10023">
        <f t="shared" si="625"/>
        <v>-5.0915689446215531</v>
      </c>
      <c r="F10023">
        <f t="shared" si="626"/>
        <v>25.924074317834634</v>
      </c>
    </row>
    <row r="10024" spans="1:6" x14ac:dyDescent="0.25">
      <c r="A10024">
        <v>12.183025404157043</v>
      </c>
      <c r="B10024">
        <v>3.7299109778245949</v>
      </c>
      <c r="C10024">
        <f t="shared" si="624"/>
        <v>10.336533938971728</v>
      </c>
      <c r="D10024">
        <f t="shared" si="627"/>
        <v>8.8210382942734284</v>
      </c>
      <c r="E10024">
        <f t="shared" si="625"/>
        <v>-5.0911273164488335</v>
      </c>
      <c r="F10024">
        <f t="shared" si="626"/>
        <v>25.919577352291501</v>
      </c>
    </row>
    <row r="10025" spans="1:6" x14ac:dyDescent="0.25">
      <c r="A10025">
        <v>12.182448036951502</v>
      </c>
      <c r="B10025">
        <v>3.7299109778245949</v>
      </c>
      <c r="C10025">
        <f t="shared" si="624"/>
        <v>10.336817735387982</v>
      </c>
      <c r="D10025">
        <f t="shared" si="627"/>
        <v>8.8208174757762112</v>
      </c>
      <c r="E10025">
        <f t="shared" si="625"/>
        <v>-5.0909064979516163</v>
      </c>
      <c r="F10025">
        <f t="shared" si="626"/>
        <v>25.91732897088599</v>
      </c>
    </row>
    <row r="10026" spans="1:6" x14ac:dyDescent="0.25">
      <c r="A10026">
        <v>12.182448036951502</v>
      </c>
      <c r="B10026">
        <v>3.7299109778245949</v>
      </c>
      <c r="C10026">
        <f t="shared" si="624"/>
        <v>10.336817735387982</v>
      </c>
      <c r="D10026">
        <f t="shared" si="627"/>
        <v>8.8208174757762112</v>
      </c>
      <c r="E10026">
        <f t="shared" si="625"/>
        <v>-5.0909064979516163</v>
      </c>
      <c r="F10026">
        <f t="shared" si="626"/>
        <v>25.91732897088599</v>
      </c>
    </row>
    <row r="10027" spans="1:6" x14ac:dyDescent="0.25">
      <c r="A10027">
        <v>12.182448036951502</v>
      </c>
      <c r="B10027">
        <v>3.7299109778245949</v>
      </c>
      <c r="C10027">
        <f t="shared" si="624"/>
        <v>10.336817735387982</v>
      </c>
      <c r="D10027">
        <f t="shared" si="627"/>
        <v>8.8208174757762112</v>
      </c>
      <c r="E10027">
        <f t="shared" si="625"/>
        <v>-5.0909064979516163</v>
      </c>
      <c r="F10027">
        <f t="shared" si="626"/>
        <v>25.91732897088599</v>
      </c>
    </row>
    <row r="10028" spans="1:6" x14ac:dyDescent="0.25">
      <c r="A10028">
        <v>12.181870669745958</v>
      </c>
      <c r="B10028">
        <v>3.7299109778245949</v>
      </c>
      <c r="C10028">
        <f t="shared" si="624"/>
        <v>10.337101549793516</v>
      </c>
      <c r="D10028">
        <f t="shared" si="627"/>
        <v>8.820596654338102</v>
      </c>
      <c r="E10028">
        <f t="shared" si="625"/>
        <v>-5.0906856765135071</v>
      </c>
      <c r="F10028">
        <f t="shared" si="626"/>
        <v>25.915080657059782</v>
      </c>
    </row>
    <row r="10029" spans="1:6" x14ac:dyDescent="0.25">
      <c r="A10029">
        <v>12.177251732101617</v>
      </c>
      <c r="B10029">
        <v>3.7299109778245949</v>
      </c>
      <c r="C10029">
        <f t="shared" si="624"/>
        <v>10.339372712884675</v>
      </c>
      <c r="D10029">
        <f t="shared" si="627"/>
        <v>8.8188299769326957</v>
      </c>
      <c r="E10029">
        <f t="shared" si="625"/>
        <v>-5.0889189991081007</v>
      </c>
      <c r="F10029">
        <f t="shared" si="626"/>
        <v>25.897096579483392</v>
      </c>
    </row>
    <row r="10030" spans="1:6" x14ac:dyDescent="0.25">
      <c r="A10030">
        <v>12.176674364896074</v>
      </c>
      <c r="B10030">
        <v>3.7299109778245949</v>
      </c>
      <c r="C10030">
        <f t="shared" si="624"/>
        <v>10.339656689281075</v>
      </c>
      <c r="D10030">
        <f t="shared" si="627"/>
        <v>8.8186091290158739</v>
      </c>
      <c r="E10030">
        <f t="shared" si="625"/>
        <v>-5.088698151191279</v>
      </c>
      <c r="F10030">
        <f t="shared" si="626"/>
        <v>25.894848873937541</v>
      </c>
    </row>
    <row r="10031" spans="1:6" x14ac:dyDescent="0.25">
      <c r="A10031">
        <v>12.17551963048499</v>
      </c>
      <c r="B10031">
        <v>3.7299109778245949</v>
      </c>
      <c r="C10031">
        <f t="shared" si="624"/>
        <v>10.340224696101906</v>
      </c>
      <c r="D10031">
        <f t="shared" si="627"/>
        <v>8.8181674243521879</v>
      </c>
      <c r="E10031">
        <f t="shared" si="625"/>
        <v>-5.088256446527593</v>
      </c>
      <c r="F10031">
        <f t="shared" si="626"/>
        <v>25.890353665629608</v>
      </c>
    </row>
    <row r="10032" spans="1:6" x14ac:dyDescent="0.25">
      <c r="A10032">
        <v>12.173787528868361</v>
      </c>
      <c r="B10032">
        <v>3.7199317004303611</v>
      </c>
      <c r="C10032">
        <f t="shared" si="624"/>
        <v>10.341076841432425</v>
      </c>
      <c r="D10032">
        <f t="shared" si="627"/>
        <v>8.8175048452779539</v>
      </c>
      <c r="E10032">
        <f t="shared" si="625"/>
        <v>-5.0975731448475923</v>
      </c>
      <c r="F10032">
        <f t="shared" si="626"/>
        <v>25.98525196707137</v>
      </c>
    </row>
    <row r="10033" spans="1:6" x14ac:dyDescent="0.25">
      <c r="A10033">
        <v>12.173210161662817</v>
      </c>
      <c r="B10033">
        <v>3.7199317004303611</v>
      </c>
      <c r="C10033">
        <f t="shared" si="624"/>
        <v>10.34136092591018</v>
      </c>
      <c r="D10033">
        <f t="shared" si="627"/>
        <v>8.8172839796979368</v>
      </c>
      <c r="E10033">
        <f t="shared" si="625"/>
        <v>-5.0973522792675752</v>
      </c>
      <c r="F10033">
        <f t="shared" si="626"/>
        <v>25.983000258954345</v>
      </c>
    </row>
    <row r="10034" spans="1:6" x14ac:dyDescent="0.25">
      <c r="A10034">
        <v>12.172632794457273</v>
      </c>
      <c r="B10034">
        <v>3.7199317004303611</v>
      </c>
      <c r="C10034">
        <f t="shared" si="624"/>
        <v>10.341645028408305</v>
      </c>
      <c r="D10034">
        <f t="shared" si="627"/>
        <v>8.8170631111732192</v>
      </c>
      <c r="E10034">
        <f t="shared" si="625"/>
        <v>-5.0971314107428576</v>
      </c>
      <c r="F10034">
        <f t="shared" si="626"/>
        <v>25.980748618381472</v>
      </c>
    </row>
    <row r="10035" spans="1:6" x14ac:dyDescent="0.25">
      <c r="A10035">
        <v>12.172632794457273</v>
      </c>
      <c r="B10035">
        <v>3.7199317004303611</v>
      </c>
      <c r="C10035">
        <f t="shared" si="624"/>
        <v>10.341645028408305</v>
      </c>
      <c r="D10035">
        <f t="shared" si="627"/>
        <v>8.8170631111732192</v>
      </c>
      <c r="E10035">
        <f t="shared" si="625"/>
        <v>-5.0971314107428576</v>
      </c>
      <c r="F10035">
        <f t="shared" si="626"/>
        <v>25.980748618381472</v>
      </c>
    </row>
    <row r="10036" spans="1:6" x14ac:dyDescent="0.25">
      <c r="A10036">
        <v>12.172055427251733</v>
      </c>
      <c r="B10036">
        <v>3.7199317004303611</v>
      </c>
      <c r="C10036">
        <f t="shared" si="624"/>
        <v>10.341929148928743</v>
      </c>
      <c r="D10036">
        <f t="shared" si="627"/>
        <v>8.8168422397035613</v>
      </c>
      <c r="E10036">
        <f t="shared" si="625"/>
        <v>-5.0969105392731997</v>
      </c>
      <c r="F10036">
        <f t="shared" si="626"/>
        <v>25.978497045354221</v>
      </c>
    </row>
    <row r="10037" spans="1:6" x14ac:dyDescent="0.25">
      <c r="A10037">
        <v>12.171478060046189</v>
      </c>
      <c r="B10037">
        <v>3.7199317004303611</v>
      </c>
      <c r="C10037">
        <f t="shared" si="624"/>
        <v>10.342213287473442</v>
      </c>
      <c r="D10037">
        <f t="shared" si="627"/>
        <v>8.8166213652887233</v>
      </c>
      <c r="E10037">
        <f t="shared" si="625"/>
        <v>-5.0966896648583617</v>
      </c>
      <c r="F10037">
        <f t="shared" si="626"/>
        <v>25.976245539874039</v>
      </c>
    </row>
    <row r="10038" spans="1:6" x14ac:dyDescent="0.25">
      <c r="A10038">
        <v>12.171478060046189</v>
      </c>
      <c r="B10038">
        <v>3.7199317004303611</v>
      </c>
      <c r="C10038">
        <f t="shared" si="624"/>
        <v>10.342213287473442</v>
      </c>
      <c r="D10038">
        <f t="shared" si="627"/>
        <v>8.8166213652887233</v>
      </c>
      <c r="E10038">
        <f t="shared" si="625"/>
        <v>-5.0966896648583617</v>
      </c>
      <c r="F10038">
        <f t="shared" si="626"/>
        <v>25.976245539874039</v>
      </c>
    </row>
    <row r="10039" spans="1:6" x14ac:dyDescent="0.25">
      <c r="A10039">
        <v>12.170900692840645</v>
      </c>
      <c r="B10039">
        <v>3.7199317004303611</v>
      </c>
      <c r="C10039">
        <f t="shared" si="624"/>
        <v>10.342497444044344</v>
      </c>
      <c r="D10039">
        <f t="shared" si="627"/>
        <v>8.8164004879284725</v>
      </c>
      <c r="E10039">
        <f t="shared" si="625"/>
        <v>-5.0964687874981109</v>
      </c>
      <c r="F10039">
        <f t="shared" si="626"/>
        <v>25.973994101942466</v>
      </c>
    </row>
    <row r="10040" spans="1:6" x14ac:dyDescent="0.25">
      <c r="A10040">
        <v>12.170900692840645</v>
      </c>
      <c r="B10040">
        <v>3.7199317004303611</v>
      </c>
      <c r="C10040">
        <f t="shared" si="624"/>
        <v>10.342497444044344</v>
      </c>
      <c r="D10040">
        <f t="shared" si="627"/>
        <v>8.8164004879284725</v>
      </c>
      <c r="E10040">
        <f t="shared" si="625"/>
        <v>-5.0964687874981109</v>
      </c>
      <c r="F10040">
        <f t="shared" si="626"/>
        <v>25.973994101942466</v>
      </c>
    </row>
    <row r="10041" spans="1:6" x14ac:dyDescent="0.25">
      <c r="A10041">
        <v>12.170900692840645</v>
      </c>
      <c r="B10041">
        <v>3.7199317004303611</v>
      </c>
      <c r="C10041">
        <f t="shared" si="624"/>
        <v>10.342497444044344</v>
      </c>
      <c r="D10041">
        <f t="shared" si="627"/>
        <v>8.8164004879284725</v>
      </c>
      <c r="E10041">
        <f t="shared" si="625"/>
        <v>-5.0964687874981109</v>
      </c>
      <c r="F10041">
        <f t="shared" si="626"/>
        <v>25.973994101942466</v>
      </c>
    </row>
    <row r="10042" spans="1:6" x14ac:dyDescent="0.25">
      <c r="A10042">
        <v>12.167436489607391</v>
      </c>
      <c r="B10042">
        <v>3.7199317004303611</v>
      </c>
      <c r="C10042">
        <f t="shared" si="624"/>
        <v>10.344202762129113</v>
      </c>
      <c r="D10042">
        <f t="shared" si="627"/>
        <v>8.8150751618998484</v>
      </c>
      <c r="E10042">
        <f t="shared" si="625"/>
        <v>-5.0951434614694868</v>
      </c>
      <c r="F10042">
        <f t="shared" si="626"/>
        <v>25.960486892955263</v>
      </c>
    </row>
    <row r="10043" spans="1:6" x14ac:dyDescent="0.25">
      <c r="A10043">
        <v>12.167436489607391</v>
      </c>
      <c r="B10043">
        <v>3.7199317004303611</v>
      </c>
      <c r="C10043">
        <f t="shared" si="624"/>
        <v>10.344202762129113</v>
      </c>
      <c r="D10043">
        <f t="shared" si="627"/>
        <v>8.8150751618998484</v>
      </c>
      <c r="E10043">
        <f t="shared" si="625"/>
        <v>-5.0951434614694868</v>
      </c>
      <c r="F10043">
        <f t="shared" si="626"/>
        <v>25.960486892955263</v>
      </c>
    </row>
    <row r="10044" spans="1:6" x14ac:dyDescent="0.25">
      <c r="A10044">
        <v>12.166859122401847</v>
      </c>
      <c r="B10044">
        <v>3.7199317004303611</v>
      </c>
      <c r="C10044">
        <f t="shared" si="624"/>
        <v>10.344487044937978</v>
      </c>
      <c r="D10044">
        <f t="shared" si="627"/>
        <v>8.8148542639149987</v>
      </c>
      <c r="E10044">
        <f t="shared" si="625"/>
        <v>-5.0949225634846371</v>
      </c>
      <c r="F10044">
        <f t="shared" si="626"/>
        <v>25.958235927904866</v>
      </c>
    </row>
    <row r="10045" spans="1:6" x14ac:dyDescent="0.25">
      <c r="A10045">
        <v>12.165127020785219</v>
      </c>
      <c r="B10045">
        <v>3.7199317004303611</v>
      </c>
      <c r="C10045">
        <f t="shared" si="624"/>
        <v>10.345340001623104</v>
      </c>
      <c r="D10045">
        <f t="shared" si="627"/>
        <v>8.8141915522755294</v>
      </c>
      <c r="E10045">
        <f t="shared" si="625"/>
        <v>-5.0942598518451678</v>
      </c>
      <c r="F10045">
        <f t="shared" si="626"/>
        <v>25.951483438121553</v>
      </c>
    </row>
    <row r="10046" spans="1:6" x14ac:dyDescent="0.25">
      <c r="A10046">
        <v>12.162240184757506</v>
      </c>
      <c r="B10046">
        <v>3.7199317004303611</v>
      </c>
      <c r="C10046">
        <f t="shared" si="624"/>
        <v>10.34676195707701</v>
      </c>
      <c r="D10046">
        <f t="shared" si="627"/>
        <v>8.8130869739123838</v>
      </c>
      <c r="E10046">
        <f t="shared" si="625"/>
        <v>-5.0931552734820222</v>
      </c>
      <c r="F10046">
        <f t="shared" si="626"/>
        <v>25.940230639797733</v>
      </c>
    </row>
    <row r="10047" spans="1:6" x14ac:dyDescent="0.25">
      <c r="A10047">
        <v>12.161662817551964</v>
      </c>
      <c r="B10047">
        <v>3.7199317004303611</v>
      </c>
      <c r="C10047">
        <f t="shared" si="624"/>
        <v>10.347046402332154</v>
      </c>
      <c r="D10047">
        <f t="shared" si="627"/>
        <v>8.8128660493929978</v>
      </c>
      <c r="E10047">
        <f t="shared" si="625"/>
        <v>-5.0929343489626362</v>
      </c>
      <c r="F10047">
        <f t="shared" si="626"/>
        <v>25.937980282843473</v>
      </c>
    </row>
    <row r="10048" spans="1:6" x14ac:dyDescent="0.25">
      <c r="A10048">
        <v>12.160508083140879</v>
      </c>
      <c r="B10048">
        <v>3.7199317004303611</v>
      </c>
      <c r="C10048">
        <f t="shared" si="624"/>
        <v>10.347615347022415</v>
      </c>
      <c r="D10048">
        <f t="shared" si="627"/>
        <v>8.8124241915055528</v>
      </c>
      <c r="E10048">
        <f t="shared" si="625"/>
        <v>-5.0924924910751912</v>
      </c>
      <c r="F10048">
        <f t="shared" si="626"/>
        <v>25.933479771657208</v>
      </c>
    </row>
    <row r="10049" spans="1:6" x14ac:dyDescent="0.25">
      <c r="A10049">
        <v>12.159353348729791</v>
      </c>
      <c r="B10049">
        <v>3.7199317004303611</v>
      </c>
      <c r="C10049">
        <f t="shared" si="624"/>
        <v>10.348184363965652</v>
      </c>
      <c r="D10049">
        <f t="shared" si="627"/>
        <v>8.8119823218182844</v>
      </c>
      <c r="E10049">
        <f t="shared" si="625"/>
        <v>-5.0920506213879229</v>
      </c>
      <c r="F10049">
        <f t="shared" si="626"/>
        <v>25.928979530777131</v>
      </c>
    </row>
    <row r="10050" spans="1:6" x14ac:dyDescent="0.25">
      <c r="A10050">
        <v>12.158198614318707</v>
      </c>
      <c r="B10050">
        <v>3.7099524230361269</v>
      </c>
      <c r="C10050">
        <f t="shared" ref="C10050:C10113" si="628">(LN($I$2/A10050)/(LN($I$2/$I$3)))^$I$4</f>
        <v>10.348753453177476</v>
      </c>
      <c r="D10050">
        <f t="shared" si="627"/>
        <v>8.8115404403292885</v>
      </c>
      <c r="E10050">
        <f t="shared" ref="E10050:E10113" si="629">B10050-D10050</f>
        <v>-5.101588017293162</v>
      </c>
      <c r="F10050">
        <f t="shared" si="626"/>
        <v>26.026200298189178</v>
      </c>
    </row>
    <row r="10051" spans="1:6" x14ac:dyDescent="0.25">
      <c r="A10051">
        <v>12.155889145496536</v>
      </c>
      <c r="B10051">
        <v>3.7099524230361269</v>
      </c>
      <c r="C10051">
        <f t="shared" si="628"/>
        <v>10.34989184846942</v>
      </c>
      <c r="D10051">
        <f t="shared" si="627"/>
        <v>8.8106566419384347</v>
      </c>
      <c r="E10051">
        <f t="shared" si="629"/>
        <v>-5.1007042189023082</v>
      </c>
      <c r="F10051">
        <f t="shared" ref="F10051:F10114" si="630">E10051^2</f>
        <v>26.017183528727806</v>
      </c>
    </row>
    <row r="10052" spans="1:6" x14ac:dyDescent="0.25">
      <c r="A10052">
        <v>12.155311778290994</v>
      </c>
      <c r="B10052">
        <v>3.7099524230361269</v>
      </c>
      <c r="C10052">
        <f t="shared" si="628"/>
        <v>10.350176492484705</v>
      </c>
      <c r="D10052">
        <f t="shared" ref="D10052:D10115" si="631">(1/(1+C10052))*100</f>
        <v>8.8104356849616412</v>
      </c>
      <c r="E10052">
        <f t="shared" si="629"/>
        <v>-5.1004832619255147</v>
      </c>
      <c r="F10052">
        <f t="shared" si="630"/>
        <v>26.014929505182337</v>
      </c>
    </row>
    <row r="10053" spans="1:6" x14ac:dyDescent="0.25">
      <c r="A10053">
        <v>12.155311778290994</v>
      </c>
      <c r="B10053">
        <v>3.7099524230361269</v>
      </c>
      <c r="C10053">
        <f t="shared" si="628"/>
        <v>10.350176492484705</v>
      </c>
      <c r="D10053">
        <f t="shared" si="631"/>
        <v>8.8104356849616412</v>
      </c>
      <c r="E10053">
        <f t="shared" si="629"/>
        <v>-5.1004832619255147</v>
      </c>
      <c r="F10053">
        <f t="shared" si="630"/>
        <v>26.014929505182337</v>
      </c>
    </row>
    <row r="10054" spans="1:6" x14ac:dyDescent="0.25">
      <c r="A10054">
        <v>12.15473441108545</v>
      </c>
      <c r="B10054">
        <v>3.7099524230361269</v>
      </c>
      <c r="C10054">
        <f t="shared" si="628"/>
        <v>10.35046115458081</v>
      </c>
      <c r="D10054">
        <f t="shared" si="631"/>
        <v>8.8102147250327434</v>
      </c>
      <c r="E10054">
        <f t="shared" si="629"/>
        <v>-5.1002623019966169</v>
      </c>
      <c r="F10054">
        <f t="shared" si="630"/>
        <v>26.012675549167831</v>
      </c>
    </row>
    <row r="10055" spans="1:6" x14ac:dyDescent="0.25">
      <c r="A10055">
        <v>12.153579676674365</v>
      </c>
      <c r="B10055">
        <v>3.7099524230361269</v>
      </c>
      <c r="C10055">
        <f t="shared" si="628"/>
        <v>10.351030533023312</v>
      </c>
      <c r="D10055">
        <f t="shared" si="631"/>
        <v>8.8097727963176666</v>
      </c>
      <c r="E10055">
        <f t="shared" si="629"/>
        <v>-5.0998203732815401</v>
      </c>
      <c r="F10055">
        <f t="shared" si="630"/>
        <v>26.008167839737467</v>
      </c>
    </row>
    <row r="10056" spans="1:6" x14ac:dyDescent="0.25">
      <c r="A10056">
        <v>12.151847575057737</v>
      </c>
      <c r="B10056">
        <v>3.7099524230361269</v>
      </c>
      <c r="C10056">
        <f t="shared" si="628"/>
        <v>10.351884736342152</v>
      </c>
      <c r="D10056">
        <f t="shared" si="631"/>
        <v>8.8091098810982462</v>
      </c>
      <c r="E10056">
        <f t="shared" si="629"/>
        <v>-5.0991574580621197</v>
      </c>
      <c r="F10056">
        <f t="shared" si="630"/>
        <v>26.001406782110539</v>
      </c>
    </row>
    <row r="10057" spans="1:6" x14ac:dyDescent="0.25">
      <c r="A10057">
        <v>12.150692840646652</v>
      </c>
      <c r="B10057">
        <v>3.7099524230361269</v>
      </c>
      <c r="C10057">
        <f t="shared" si="628"/>
        <v>10.35245429568092</v>
      </c>
      <c r="D10057">
        <f t="shared" si="631"/>
        <v>8.8086679228513027</v>
      </c>
      <c r="E10057">
        <f t="shared" si="629"/>
        <v>-5.0987154998151762</v>
      </c>
      <c r="F10057">
        <f t="shared" si="630"/>
        <v>25.996899748055522</v>
      </c>
    </row>
    <row r="10058" spans="1:6" x14ac:dyDescent="0.25">
      <c r="A10058">
        <v>12.150692840646652</v>
      </c>
      <c r="B10058">
        <v>3.7099524230361269</v>
      </c>
      <c r="C10058">
        <f t="shared" si="628"/>
        <v>10.35245429568092</v>
      </c>
      <c r="D10058">
        <f t="shared" si="631"/>
        <v>8.8086679228513027</v>
      </c>
      <c r="E10058">
        <f t="shared" si="629"/>
        <v>-5.0987154998151762</v>
      </c>
      <c r="F10058">
        <f t="shared" si="630"/>
        <v>25.996899748055522</v>
      </c>
    </row>
    <row r="10059" spans="1:6" x14ac:dyDescent="0.25">
      <c r="A10059">
        <v>12.150692840646652</v>
      </c>
      <c r="B10059">
        <v>3.7099524230361269</v>
      </c>
      <c r="C10059">
        <f t="shared" si="628"/>
        <v>10.35245429568092</v>
      </c>
      <c r="D10059">
        <f t="shared" si="631"/>
        <v>8.8086679228513027</v>
      </c>
      <c r="E10059">
        <f t="shared" si="629"/>
        <v>-5.0987154998151762</v>
      </c>
      <c r="F10059">
        <f t="shared" si="630"/>
        <v>25.996899748055522</v>
      </c>
    </row>
    <row r="10060" spans="1:6" x14ac:dyDescent="0.25">
      <c r="A10060">
        <v>12.150115473441108</v>
      </c>
      <c r="B10060">
        <v>3.7099524230361269</v>
      </c>
      <c r="C10060">
        <f t="shared" si="628"/>
        <v>10.352739102494036</v>
      </c>
      <c r="D10060">
        <f t="shared" si="631"/>
        <v>8.8084469392969158</v>
      </c>
      <c r="E10060">
        <f t="shared" si="629"/>
        <v>-5.0984945162607893</v>
      </c>
      <c r="F10060">
        <f t="shared" si="630"/>
        <v>25.99464633234134</v>
      </c>
    </row>
    <row r="10061" spans="1:6" x14ac:dyDescent="0.25">
      <c r="A10061">
        <v>12.150115473441108</v>
      </c>
      <c r="B10061">
        <v>3.7099524230361269</v>
      </c>
      <c r="C10061">
        <f t="shared" si="628"/>
        <v>10.352739102494036</v>
      </c>
      <c r="D10061">
        <f t="shared" si="631"/>
        <v>8.8084469392969158</v>
      </c>
      <c r="E10061">
        <f t="shared" si="629"/>
        <v>-5.0984945162607893</v>
      </c>
      <c r="F10061">
        <f t="shared" si="630"/>
        <v>25.99464633234134</v>
      </c>
    </row>
    <row r="10062" spans="1:6" x14ac:dyDescent="0.25">
      <c r="A10062">
        <v>12.149538106235566</v>
      </c>
      <c r="B10062">
        <v>3.7099524230361269</v>
      </c>
      <c r="C10062">
        <f t="shared" si="628"/>
        <v>10.353023927405589</v>
      </c>
      <c r="D10062">
        <f t="shared" si="631"/>
        <v>8.8082259527882591</v>
      </c>
      <c r="E10062">
        <f t="shared" si="629"/>
        <v>-5.0982735297521327</v>
      </c>
      <c r="F10062">
        <f t="shared" si="630"/>
        <v>25.992392984171271</v>
      </c>
    </row>
    <row r="10063" spans="1:6" x14ac:dyDescent="0.25">
      <c r="A10063">
        <v>12.148960739030024</v>
      </c>
      <c r="B10063">
        <v>3.7099524230361269</v>
      </c>
      <c r="C10063">
        <f t="shared" si="628"/>
        <v>10.353308770417531</v>
      </c>
      <c r="D10063">
        <f t="shared" si="631"/>
        <v>8.8080049633251001</v>
      </c>
      <c r="E10063">
        <f t="shared" si="629"/>
        <v>-5.0980525402889736</v>
      </c>
      <c r="F10063">
        <f t="shared" si="630"/>
        <v>25.990139703546856</v>
      </c>
    </row>
    <row r="10064" spans="1:6" x14ac:dyDescent="0.25">
      <c r="A10064">
        <v>12.148383371824481</v>
      </c>
      <c r="B10064">
        <v>3.7099524230361269</v>
      </c>
      <c r="C10064">
        <f t="shared" si="628"/>
        <v>10.353593631531819</v>
      </c>
      <c r="D10064">
        <f t="shared" si="631"/>
        <v>8.8077839709071988</v>
      </c>
      <c r="E10064">
        <f t="shared" si="629"/>
        <v>-5.0978315478710723</v>
      </c>
      <c r="F10064">
        <f t="shared" si="630"/>
        <v>25.987886490469574</v>
      </c>
    </row>
    <row r="10065" spans="1:6" x14ac:dyDescent="0.25">
      <c r="A10065">
        <v>12.148383371824481</v>
      </c>
      <c r="B10065">
        <v>3.7099524230361269</v>
      </c>
      <c r="C10065">
        <f t="shared" si="628"/>
        <v>10.353593631531819</v>
      </c>
      <c r="D10065">
        <f t="shared" si="631"/>
        <v>8.8077839709071988</v>
      </c>
      <c r="E10065">
        <f t="shared" si="629"/>
        <v>-5.0978315478710723</v>
      </c>
      <c r="F10065">
        <f t="shared" si="630"/>
        <v>25.987886490469574</v>
      </c>
    </row>
    <row r="10066" spans="1:6" x14ac:dyDescent="0.25">
      <c r="A10066">
        <v>12.147228637413395</v>
      </c>
      <c r="B10066">
        <v>3.6999731456418932</v>
      </c>
      <c r="C10066">
        <f t="shared" si="628"/>
        <v>10.35416340807528</v>
      </c>
      <c r="D10066">
        <f t="shared" si="631"/>
        <v>8.8073419772061978</v>
      </c>
      <c r="E10066">
        <f t="shared" si="629"/>
        <v>-5.1073688315643047</v>
      </c>
      <c r="F10066">
        <f t="shared" si="630"/>
        <v>26.085216381634531</v>
      </c>
    </row>
    <row r="10067" spans="1:6" x14ac:dyDescent="0.25">
      <c r="A10067">
        <v>12.146651270207853</v>
      </c>
      <c r="B10067">
        <v>3.6999731456418932</v>
      </c>
      <c r="C10067">
        <f t="shared" si="628"/>
        <v>10.354448323508366</v>
      </c>
      <c r="D10067">
        <f t="shared" si="631"/>
        <v>8.8071209759226239</v>
      </c>
      <c r="E10067">
        <f t="shared" si="629"/>
        <v>-5.1071478302807307</v>
      </c>
      <c r="F10067">
        <f t="shared" si="630"/>
        <v>26.082958960341177</v>
      </c>
    </row>
    <row r="10068" spans="1:6" x14ac:dyDescent="0.25">
      <c r="A10068">
        <v>12.146073903002309</v>
      </c>
      <c r="B10068">
        <v>3.6999731456418932</v>
      </c>
      <c r="C10068">
        <f t="shared" si="628"/>
        <v>10.354733257051635</v>
      </c>
      <c r="D10068">
        <f t="shared" si="631"/>
        <v>8.8068999716833485</v>
      </c>
      <c r="E10068">
        <f t="shared" si="629"/>
        <v>-5.1069268260414553</v>
      </c>
      <c r="F10068">
        <f t="shared" si="630"/>
        <v>26.080701606541854</v>
      </c>
    </row>
    <row r="10069" spans="1:6" x14ac:dyDescent="0.25">
      <c r="A10069">
        <v>12.144919168591224</v>
      </c>
      <c r="B10069">
        <v>3.6999731456418932</v>
      </c>
      <c r="C10069">
        <f t="shared" si="628"/>
        <v>10.35530317847657</v>
      </c>
      <c r="D10069">
        <f t="shared" si="631"/>
        <v>8.8064579543367181</v>
      </c>
      <c r="E10069">
        <f t="shared" si="629"/>
        <v>-5.1064848086948249</v>
      </c>
      <c r="F10069">
        <f t="shared" si="630"/>
        <v>26.076187101431021</v>
      </c>
    </row>
    <row r="10070" spans="1:6" x14ac:dyDescent="0.25">
      <c r="A10070">
        <v>12.14434180138568</v>
      </c>
      <c r="B10070">
        <v>3.6999731456418932</v>
      </c>
      <c r="C10070">
        <f t="shared" si="628"/>
        <v>10.355588166362145</v>
      </c>
      <c r="D10070">
        <f t="shared" si="631"/>
        <v>8.8062369412288941</v>
      </c>
      <c r="E10070">
        <f t="shared" si="629"/>
        <v>-5.1062637955870009</v>
      </c>
      <c r="F10070">
        <f t="shared" si="630"/>
        <v>26.073929950122565</v>
      </c>
    </row>
    <row r="10071" spans="1:6" x14ac:dyDescent="0.25">
      <c r="A10071">
        <v>12.142609699769052</v>
      </c>
      <c r="B10071">
        <v>3.6999731456418932</v>
      </c>
      <c r="C10071">
        <f t="shared" si="628"/>
        <v>10.356443238734878</v>
      </c>
      <c r="D10071">
        <f t="shared" si="631"/>
        <v>8.8055738841644686</v>
      </c>
      <c r="E10071">
        <f t="shared" si="629"/>
        <v>-5.1056007385225755</v>
      </c>
      <c r="F10071">
        <f t="shared" si="630"/>
        <v>26.067158901202269</v>
      </c>
    </row>
    <row r="10072" spans="1:6" x14ac:dyDescent="0.25">
      <c r="A10072">
        <v>12.140877598152425</v>
      </c>
      <c r="B10072">
        <v>3.6999731456418932</v>
      </c>
      <c r="C10072">
        <f t="shared" si="628"/>
        <v>10.357298474222775</v>
      </c>
      <c r="D10072">
        <f t="shared" si="631"/>
        <v>8.8049108004835972</v>
      </c>
      <c r="E10072">
        <f t="shared" si="629"/>
        <v>-5.104937654841704</v>
      </c>
      <c r="F10072">
        <f t="shared" si="630"/>
        <v>26.060388459820718</v>
      </c>
    </row>
    <row r="10073" spans="1:6" x14ac:dyDescent="0.25">
      <c r="A10073">
        <v>12.140300230946883</v>
      </c>
      <c r="B10073">
        <v>3.6999731456418932</v>
      </c>
      <c r="C10073">
        <f t="shared" si="628"/>
        <v>10.357583588975713</v>
      </c>
      <c r="D10073">
        <f t="shared" si="631"/>
        <v>8.8046897666740875</v>
      </c>
      <c r="E10073">
        <f t="shared" si="629"/>
        <v>-5.1047166210321944</v>
      </c>
      <c r="F10073">
        <f t="shared" si="630"/>
        <v>26.058131781042345</v>
      </c>
    </row>
    <row r="10074" spans="1:6" x14ac:dyDescent="0.25">
      <c r="A10074">
        <v>12.137413394919168</v>
      </c>
      <c r="B10074">
        <v>3.6999731456418932</v>
      </c>
      <c r="C10074">
        <f t="shared" si="628"/>
        <v>10.359009434756011</v>
      </c>
      <c r="D10074">
        <f t="shared" si="631"/>
        <v>8.803584553246564</v>
      </c>
      <c r="E10074">
        <f t="shared" si="629"/>
        <v>-5.1036114076046708</v>
      </c>
      <c r="F10074">
        <f t="shared" si="630"/>
        <v>26.046849399832528</v>
      </c>
    </row>
    <row r="10075" spans="1:6" x14ac:dyDescent="0.25">
      <c r="A10075">
        <v>12.136836027713626</v>
      </c>
      <c r="B10075">
        <v>3.6999731456418932</v>
      </c>
      <c r="C10075">
        <f t="shared" si="628"/>
        <v>10.359294658328936</v>
      </c>
      <c r="D10075">
        <f t="shared" si="631"/>
        <v>8.8033635016833856</v>
      </c>
      <c r="E10075">
        <f t="shared" si="629"/>
        <v>-5.1033903560414924</v>
      </c>
      <c r="F10075">
        <f t="shared" si="630"/>
        <v>26.044593126137311</v>
      </c>
    </row>
    <row r="10076" spans="1:6" x14ac:dyDescent="0.25">
      <c r="A10076">
        <v>12.136258660508084</v>
      </c>
      <c r="B10076">
        <v>3.6999731456418932</v>
      </c>
      <c r="C10076">
        <f t="shared" si="628"/>
        <v>10.359579900045405</v>
      </c>
      <c r="D10076">
        <f t="shared" si="631"/>
        <v>8.8031424471604165</v>
      </c>
      <c r="E10076">
        <f t="shared" si="629"/>
        <v>-5.1031693015185233</v>
      </c>
      <c r="F10076">
        <f t="shared" si="630"/>
        <v>26.042336919961052</v>
      </c>
    </row>
    <row r="10077" spans="1:6" x14ac:dyDescent="0.25">
      <c r="A10077">
        <v>12.134526558891455</v>
      </c>
      <c r="B10077">
        <v>3.6999731456418932</v>
      </c>
      <c r="C10077">
        <f t="shared" si="628"/>
        <v>10.360435734075681</v>
      </c>
      <c r="D10077">
        <f t="shared" si="631"/>
        <v>8.8024792658304047</v>
      </c>
      <c r="E10077">
        <f t="shared" si="629"/>
        <v>-5.1025061201885116</v>
      </c>
      <c r="F10077">
        <f t="shared" si="630"/>
        <v>26.035568706561218</v>
      </c>
    </row>
    <row r="10078" spans="1:6" x14ac:dyDescent="0.25">
      <c r="A10078">
        <v>12.134526558891455</v>
      </c>
      <c r="B10078">
        <v>3.6999731456418932</v>
      </c>
      <c r="C10078">
        <f t="shared" si="628"/>
        <v>10.360435734075681</v>
      </c>
      <c r="D10078">
        <f t="shared" si="631"/>
        <v>8.8024792658304047</v>
      </c>
      <c r="E10078">
        <f t="shared" si="629"/>
        <v>-5.1025061201885116</v>
      </c>
      <c r="F10078">
        <f t="shared" si="630"/>
        <v>26.035568706561218</v>
      </c>
    </row>
    <row r="10079" spans="1:6" x14ac:dyDescent="0.25">
      <c r="A10079">
        <v>12.133371824480371</v>
      </c>
      <c r="B10079">
        <v>3.6999731456418932</v>
      </c>
      <c r="C10079">
        <f t="shared" si="628"/>
        <v>10.36100638084959</v>
      </c>
      <c r="D10079">
        <f t="shared" si="631"/>
        <v>8.8020371301403912</v>
      </c>
      <c r="E10079">
        <f t="shared" si="629"/>
        <v>-5.1020639844984981</v>
      </c>
      <c r="F10079">
        <f t="shared" si="630"/>
        <v>26.031056901916692</v>
      </c>
    </row>
    <row r="10080" spans="1:6" x14ac:dyDescent="0.25">
      <c r="A10080">
        <v>12.133371824480371</v>
      </c>
      <c r="B10080">
        <v>3.6999731456418932</v>
      </c>
      <c r="C10080">
        <f t="shared" si="628"/>
        <v>10.36100638084959</v>
      </c>
      <c r="D10080">
        <f t="shared" si="631"/>
        <v>8.8020371301403912</v>
      </c>
      <c r="E10080">
        <f t="shared" si="629"/>
        <v>-5.1020639844984981</v>
      </c>
      <c r="F10080">
        <f t="shared" si="630"/>
        <v>26.031056901916692</v>
      </c>
    </row>
    <row r="10081" spans="1:6" x14ac:dyDescent="0.25">
      <c r="A10081">
        <v>12.128752886836029</v>
      </c>
      <c r="B10081">
        <v>3.6999731456418932</v>
      </c>
      <c r="C10081">
        <f t="shared" si="628"/>
        <v>10.363289694315853</v>
      </c>
      <c r="D10081">
        <f t="shared" si="631"/>
        <v>8.8002684689119572</v>
      </c>
      <c r="E10081">
        <f t="shared" si="629"/>
        <v>-5.1002953232700641</v>
      </c>
      <c r="F10081">
        <f t="shared" si="630"/>
        <v>26.013012384570487</v>
      </c>
    </row>
    <row r="10082" spans="1:6" x14ac:dyDescent="0.25">
      <c r="A10082">
        <v>12.126443418013857</v>
      </c>
      <c r="B10082">
        <v>3.6999731456418932</v>
      </c>
      <c r="C10082">
        <f t="shared" si="628"/>
        <v>10.36443178709178</v>
      </c>
      <c r="D10082">
        <f t="shared" si="631"/>
        <v>8.7993840671897381</v>
      </c>
      <c r="E10082">
        <f t="shared" si="629"/>
        <v>-5.0994109215478449</v>
      </c>
      <c r="F10082">
        <f t="shared" si="630"/>
        <v>26.003991746801439</v>
      </c>
    </row>
    <row r="10083" spans="1:6" x14ac:dyDescent="0.25">
      <c r="A10083">
        <v>12.126443418013857</v>
      </c>
      <c r="B10083">
        <v>3.6999731456418932</v>
      </c>
      <c r="C10083">
        <f t="shared" si="628"/>
        <v>10.36443178709178</v>
      </c>
      <c r="D10083">
        <f t="shared" si="631"/>
        <v>8.7993840671897381</v>
      </c>
      <c r="E10083">
        <f t="shared" si="629"/>
        <v>-5.0994109215478449</v>
      </c>
      <c r="F10083">
        <f t="shared" si="630"/>
        <v>26.003991746801439</v>
      </c>
    </row>
    <row r="10084" spans="1:6" x14ac:dyDescent="0.25">
      <c r="A10084">
        <v>12.126443418013857</v>
      </c>
      <c r="B10084">
        <v>3.6999731456418932</v>
      </c>
      <c r="C10084">
        <f t="shared" si="628"/>
        <v>10.36443178709178</v>
      </c>
      <c r="D10084">
        <f t="shared" si="631"/>
        <v>8.7993840671897381</v>
      </c>
      <c r="E10084">
        <f t="shared" si="629"/>
        <v>-5.0994109215478449</v>
      </c>
      <c r="F10084">
        <f t="shared" si="630"/>
        <v>26.003991746801439</v>
      </c>
    </row>
    <row r="10085" spans="1:6" x14ac:dyDescent="0.25">
      <c r="A10085">
        <v>12.125288683602772</v>
      </c>
      <c r="B10085">
        <v>3.6999731456418932</v>
      </c>
      <c r="C10085">
        <f t="shared" si="628"/>
        <v>10.365002942545562</v>
      </c>
      <c r="D10085">
        <f t="shared" si="631"/>
        <v>8.7989418485448923</v>
      </c>
      <c r="E10085">
        <f t="shared" si="629"/>
        <v>-5.0989687029029991</v>
      </c>
      <c r="F10085">
        <f t="shared" si="630"/>
        <v>25.999481833184294</v>
      </c>
    </row>
    <row r="10086" spans="1:6" x14ac:dyDescent="0.25">
      <c r="A10086">
        <v>12.123556581986143</v>
      </c>
      <c r="B10086">
        <v>3.6999731456418932</v>
      </c>
      <c r="C10086">
        <f t="shared" si="628"/>
        <v>10.365859812102865</v>
      </c>
      <c r="D10086">
        <f t="shared" si="631"/>
        <v>8.7982784983425208</v>
      </c>
      <c r="E10086">
        <f t="shared" si="629"/>
        <v>-5.0983053527006277</v>
      </c>
      <c r="F10086">
        <f t="shared" si="630"/>
        <v>25.992717469375872</v>
      </c>
    </row>
    <row r="10087" spans="1:6" x14ac:dyDescent="0.25">
      <c r="A10087">
        <v>12.120092378752888</v>
      </c>
      <c r="B10087">
        <v>3.689993868247659</v>
      </c>
      <c r="C10087">
        <f t="shared" si="628"/>
        <v>10.367574042368469</v>
      </c>
      <c r="D10087">
        <f t="shared" si="631"/>
        <v>8.7969517178675609</v>
      </c>
      <c r="E10087">
        <f t="shared" si="629"/>
        <v>-5.106957849619902</v>
      </c>
      <c r="F10087">
        <f t="shared" si="630"/>
        <v>26.081018477794334</v>
      </c>
    </row>
    <row r="10088" spans="1:6" x14ac:dyDescent="0.25">
      <c r="A10088">
        <v>12.120092378752888</v>
      </c>
      <c r="B10088">
        <v>3.689993868247659</v>
      </c>
      <c r="C10088">
        <f t="shared" si="628"/>
        <v>10.367574042368469</v>
      </c>
      <c r="D10088">
        <f t="shared" si="631"/>
        <v>8.7969517178675609</v>
      </c>
      <c r="E10088">
        <f t="shared" si="629"/>
        <v>-5.106957849619902</v>
      </c>
      <c r="F10088">
        <f t="shared" si="630"/>
        <v>26.081018477794334</v>
      </c>
    </row>
    <row r="10089" spans="1:6" x14ac:dyDescent="0.25">
      <c r="A10089">
        <v>12.1189376443418</v>
      </c>
      <c r="B10089">
        <v>3.689993868247659</v>
      </c>
      <c r="C10089">
        <f t="shared" si="628"/>
        <v>10.368145598041092</v>
      </c>
      <c r="D10089">
        <f t="shared" si="631"/>
        <v>8.7965094339776542</v>
      </c>
      <c r="E10089">
        <f t="shared" si="629"/>
        <v>-5.1065155657299952</v>
      </c>
      <c r="F10089">
        <f t="shared" si="630"/>
        <v>26.076501223042733</v>
      </c>
    </row>
    <row r="10090" spans="1:6" x14ac:dyDescent="0.25">
      <c r="A10090">
        <v>12.1189376443418</v>
      </c>
      <c r="B10090">
        <v>3.689993868247659</v>
      </c>
      <c r="C10090">
        <f t="shared" si="628"/>
        <v>10.368145598041092</v>
      </c>
      <c r="D10090">
        <f t="shared" si="631"/>
        <v>8.7965094339776542</v>
      </c>
      <c r="E10090">
        <f t="shared" si="629"/>
        <v>-5.1065155657299952</v>
      </c>
      <c r="F10090">
        <f t="shared" si="630"/>
        <v>26.076501223042733</v>
      </c>
    </row>
    <row r="10091" spans="1:6" x14ac:dyDescent="0.25">
      <c r="A10091">
        <v>12.116628175519631</v>
      </c>
      <c r="B10091">
        <v>3.689993868247659</v>
      </c>
      <c r="C10091">
        <f t="shared" si="628"/>
        <v>10.369288927857184</v>
      </c>
      <c r="D10091">
        <f t="shared" si="631"/>
        <v>8.795624830588892</v>
      </c>
      <c r="E10091">
        <f t="shared" si="629"/>
        <v>-5.105630962341233</v>
      </c>
      <c r="F10091">
        <f t="shared" si="630"/>
        <v>26.067467523617466</v>
      </c>
    </row>
    <row r="10092" spans="1:6" x14ac:dyDescent="0.25">
      <c r="A10092">
        <v>12.116050808314087</v>
      </c>
      <c r="B10092">
        <v>3.689993868247659</v>
      </c>
      <c r="C10092">
        <f t="shared" si="628"/>
        <v>10.369574805837493</v>
      </c>
      <c r="D10092">
        <f t="shared" si="631"/>
        <v>8.7954036723217559</v>
      </c>
      <c r="E10092">
        <f t="shared" si="629"/>
        <v>-5.1054098040740969</v>
      </c>
      <c r="F10092">
        <f t="shared" si="630"/>
        <v>26.065209267535909</v>
      </c>
    </row>
    <row r="10093" spans="1:6" x14ac:dyDescent="0.25">
      <c r="A10093">
        <v>12.114318706697459</v>
      </c>
      <c r="B10093">
        <v>3.689993868247659</v>
      </c>
      <c r="C10093">
        <f t="shared" si="628"/>
        <v>10.370432549073081</v>
      </c>
      <c r="D10093">
        <f t="shared" si="631"/>
        <v>8.7947401797086435</v>
      </c>
      <c r="E10093">
        <f t="shared" si="629"/>
        <v>-5.1047463114609846</v>
      </c>
      <c r="F10093">
        <f t="shared" si="630"/>
        <v>26.058434904374526</v>
      </c>
    </row>
    <row r="10094" spans="1:6" x14ac:dyDescent="0.25">
      <c r="A10094">
        <v>12.113741339491918</v>
      </c>
      <c r="B10094">
        <v>3.689993868247659</v>
      </c>
      <c r="C10094">
        <f t="shared" si="628"/>
        <v>10.370718499923095</v>
      </c>
      <c r="D10094">
        <f t="shared" si="631"/>
        <v>8.7945190095662245</v>
      </c>
      <c r="E10094">
        <f t="shared" si="629"/>
        <v>-5.1045251413185655</v>
      </c>
      <c r="F10094">
        <f t="shared" si="630"/>
        <v>26.056176918353319</v>
      </c>
    </row>
    <row r="10095" spans="1:6" x14ac:dyDescent="0.25">
      <c r="A10095">
        <v>12.11258660508083</v>
      </c>
      <c r="B10095">
        <v>3.689993868247659</v>
      </c>
      <c r="C10095">
        <f t="shared" si="628"/>
        <v>10.371290456292201</v>
      </c>
      <c r="D10095">
        <f t="shared" si="631"/>
        <v>8.7940766603728697</v>
      </c>
      <c r="E10095">
        <f t="shared" si="629"/>
        <v>-5.1040827921252108</v>
      </c>
      <c r="F10095">
        <f t="shared" si="630"/>
        <v>26.051661148868689</v>
      </c>
    </row>
    <row r="10096" spans="1:6" x14ac:dyDescent="0.25">
      <c r="A10096">
        <v>12.11200923787529</v>
      </c>
      <c r="B10096">
        <v>3.689993868247659</v>
      </c>
      <c r="C10096">
        <f t="shared" si="628"/>
        <v>10.371576461815243</v>
      </c>
      <c r="D10096">
        <f t="shared" si="631"/>
        <v>8.7938554813214544</v>
      </c>
      <c r="E10096">
        <f t="shared" si="629"/>
        <v>-5.1038616130737955</v>
      </c>
      <c r="F10096">
        <f t="shared" si="630"/>
        <v>26.049403365408246</v>
      </c>
    </row>
    <row r="10097" spans="1:6" x14ac:dyDescent="0.25">
      <c r="A10097">
        <v>12.110854503464203</v>
      </c>
      <c r="B10097">
        <v>3.689993868247659</v>
      </c>
      <c r="C10097">
        <f t="shared" si="628"/>
        <v>10.372148527548209</v>
      </c>
      <c r="D10097">
        <f t="shared" si="631"/>
        <v>8.7934131143079277</v>
      </c>
      <c r="E10097">
        <f t="shared" si="629"/>
        <v>-5.1034192460602688</v>
      </c>
      <c r="F10097">
        <f t="shared" si="630"/>
        <v>26.044888001058361</v>
      </c>
    </row>
    <row r="10098" spans="1:6" x14ac:dyDescent="0.25">
      <c r="A10098">
        <v>12.109122401847575</v>
      </c>
      <c r="B10098">
        <v>3.689993868247659</v>
      </c>
      <c r="C10098">
        <f t="shared" si="628"/>
        <v>10.373006762894526</v>
      </c>
      <c r="D10098">
        <f t="shared" si="631"/>
        <v>8.7927495415072769</v>
      </c>
      <c r="E10098">
        <f t="shared" si="629"/>
        <v>-5.102755673259618</v>
      </c>
      <c r="F10098">
        <f t="shared" si="630"/>
        <v>26.038115460983217</v>
      </c>
    </row>
    <row r="10099" spans="1:6" x14ac:dyDescent="0.25">
      <c r="A10099">
        <v>12.109122401847575</v>
      </c>
      <c r="B10099">
        <v>3.689993868247659</v>
      </c>
      <c r="C10099">
        <f t="shared" si="628"/>
        <v>10.373006762894526</v>
      </c>
      <c r="D10099">
        <f t="shared" si="631"/>
        <v>8.7927495415072769</v>
      </c>
      <c r="E10099">
        <f t="shared" si="629"/>
        <v>-5.102755673259618</v>
      </c>
      <c r="F10099">
        <f t="shared" si="630"/>
        <v>26.038115460983217</v>
      </c>
    </row>
    <row r="10100" spans="1:6" x14ac:dyDescent="0.25">
      <c r="A10100">
        <v>12.10796766743649</v>
      </c>
      <c r="B10100">
        <v>3.689993868247659</v>
      </c>
      <c r="C10100">
        <f t="shared" si="628"/>
        <v>10.37357901097973</v>
      </c>
      <c r="D10100">
        <f t="shared" si="631"/>
        <v>8.7923071447837877</v>
      </c>
      <c r="E10100">
        <f t="shared" si="629"/>
        <v>-5.1023132765361288</v>
      </c>
      <c r="F10100">
        <f t="shared" si="630"/>
        <v>26.033600771916845</v>
      </c>
    </row>
    <row r="10101" spans="1:6" x14ac:dyDescent="0.25">
      <c r="A10101">
        <v>12.10796766743649</v>
      </c>
      <c r="B10101">
        <v>3.689993868247659</v>
      </c>
      <c r="C10101">
        <f t="shared" si="628"/>
        <v>10.37357901097973</v>
      </c>
      <c r="D10101">
        <f t="shared" si="631"/>
        <v>8.7923071447837877</v>
      </c>
      <c r="E10101">
        <f t="shared" si="629"/>
        <v>-5.1023132765361288</v>
      </c>
      <c r="F10101">
        <f t="shared" si="630"/>
        <v>26.033600771916845</v>
      </c>
    </row>
    <row r="10102" spans="1:6" x14ac:dyDescent="0.25">
      <c r="A10102">
        <v>12.106812933025404</v>
      </c>
      <c r="B10102">
        <v>3.689993868247659</v>
      </c>
      <c r="C10102">
        <f t="shared" si="628"/>
        <v>10.37415133203354</v>
      </c>
      <c r="D10102">
        <f t="shared" si="631"/>
        <v>8.7918647361729274</v>
      </c>
      <c r="E10102">
        <f t="shared" si="629"/>
        <v>-5.1018708679252684</v>
      </c>
      <c r="F10102">
        <f t="shared" si="630"/>
        <v>26.029086352984532</v>
      </c>
    </row>
    <row r="10103" spans="1:6" x14ac:dyDescent="0.25">
      <c r="A10103">
        <v>12.105658198614318</v>
      </c>
      <c r="B10103">
        <v>3.689993868247659</v>
      </c>
      <c r="C10103">
        <f t="shared" si="628"/>
        <v>10.374723726071801</v>
      </c>
      <c r="D10103">
        <f t="shared" si="631"/>
        <v>8.7914223156727562</v>
      </c>
      <c r="E10103">
        <f t="shared" si="629"/>
        <v>-5.1014284474250973</v>
      </c>
      <c r="F10103">
        <f t="shared" si="630"/>
        <v>26.024572204198037</v>
      </c>
    </row>
    <row r="10104" spans="1:6" x14ac:dyDescent="0.25">
      <c r="A10104">
        <v>12.104503464203233</v>
      </c>
      <c r="B10104">
        <v>3.689993868247659</v>
      </c>
      <c r="C10104">
        <f t="shared" si="628"/>
        <v>10.375296193110351</v>
      </c>
      <c r="D10104">
        <f t="shared" si="631"/>
        <v>8.7909798832813486</v>
      </c>
      <c r="E10104">
        <f t="shared" si="629"/>
        <v>-5.1009860150336896</v>
      </c>
      <c r="F10104">
        <f t="shared" si="630"/>
        <v>26.020058325569281</v>
      </c>
    </row>
    <row r="10105" spans="1:6" x14ac:dyDescent="0.25">
      <c r="A10105">
        <v>12.103926096997689</v>
      </c>
      <c r="B10105">
        <v>3.689993868247659</v>
      </c>
      <c r="C10105">
        <f t="shared" si="628"/>
        <v>10.375582454009695</v>
      </c>
      <c r="D10105">
        <f t="shared" si="631"/>
        <v>8.7907586626258194</v>
      </c>
      <c r="E10105">
        <f t="shared" si="629"/>
        <v>-5.1007647943781604</v>
      </c>
      <c r="F10105">
        <f t="shared" si="630"/>
        <v>26.017801487567677</v>
      </c>
    </row>
    <row r="10106" spans="1:6" x14ac:dyDescent="0.25">
      <c r="A10106">
        <v>12.103348729792149</v>
      </c>
      <c r="B10106">
        <v>3.689993868247659</v>
      </c>
      <c r="C10106">
        <f t="shared" si="628"/>
        <v>10.375868733165046</v>
      </c>
      <c r="D10106">
        <f t="shared" si="631"/>
        <v>8.790537438996763</v>
      </c>
      <c r="E10106">
        <f t="shared" si="629"/>
        <v>-5.100543570749104</v>
      </c>
      <c r="F10106">
        <f t="shared" si="630"/>
        <v>26.015544717110021</v>
      </c>
    </row>
    <row r="10107" spans="1:6" x14ac:dyDescent="0.25">
      <c r="A10107">
        <v>12.102771362586605</v>
      </c>
      <c r="B10107">
        <v>3.6800145908534247</v>
      </c>
      <c r="C10107">
        <f t="shared" si="628"/>
        <v>10.37615503057841</v>
      </c>
      <c r="D10107">
        <f t="shared" si="631"/>
        <v>8.7903162123939165</v>
      </c>
      <c r="E10107">
        <f t="shared" si="629"/>
        <v>-5.1103016215404917</v>
      </c>
      <c r="F10107">
        <f t="shared" si="630"/>
        <v>26.115182663119381</v>
      </c>
    </row>
    <row r="10108" spans="1:6" x14ac:dyDescent="0.25">
      <c r="A10108">
        <v>12.102193995381061</v>
      </c>
      <c r="B10108">
        <v>3.6800145908534247</v>
      </c>
      <c r="C10108">
        <f t="shared" si="628"/>
        <v>10.376441346251754</v>
      </c>
      <c r="D10108">
        <f t="shared" si="631"/>
        <v>8.7900949828170507</v>
      </c>
      <c r="E10108">
        <f t="shared" si="629"/>
        <v>-5.110080391963626</v>
      </c>
      <c r="F10108">
        <f t="shared" si="630"/>
        <v>26.112921612331125</v>
      </c>
    </row>
    <row r="10109" spans="1:6" x14ac:dyDescent="0.25">
      <c r="A10109">
        <v>12.100461893764434</v>
      </c>
      <c r="B10109">
        <v>3.6800145908534247</v>
      </c>
      <c r="C10109">
        <f t="shared" si="628"/>
        <v>10.377300402851498</v>
      </c>
      <c r="D10109">
        <f t="shared" si="631"/>
        <v>8.7894312762399203</v>
      </c>
      <c r="E10109">
        <f t="shared" si="629"/>
        <v>-5.1094166853864955</v>
      </c>
      <c r="F10109">
        <f t="shared" si="630"/>
        <v>26.106138864905923</v>
      </c>
    </row>
    <row r="10110" spans="1:6" x14ac:dyDescent="0.25">
      <c r="A10110">
        <v>12.098729792147806</v>
      </c>
      <c r="B10110">
        <v>3.6800145908534247</v>
      </c>
      <c r="C10110">
        <f t="shared" si="628"/>
        <v>10.378159623862496</v>
      </c>
      <c r="D10110">
        <f t="shared" si="631"/>
        <v>8.7887675428878733</v>
      </c>
      <c r="E10110">
        <f t="shared" si="629"/>
        <v>-5.1087529520344486</v>
      </c>
      <c r="F10110">
        <f t="shared" si="630"/>
        <v>26.099356724920693</v>
      </c>
    </row>
    <row r="10111" spans="1:6" x14ac:dyDescent="0.25">
      <c r="A10111">
        <v>12.097575057736721</v>
      </c>
      <c r="B10111">
        <v>3.6800145908534247</v>
      </c>
      <c r="C10111">
        <f t="shared" si="628"/>
        <v>10.378732529235858</v>
      </c>
      <c r="D10111">
        <f t="shared" si="631"/>
        <v>8.7883250391083347</v>
      </c>
      <c r="E10111">
        <f t="shared" si="629"/>
        <v>-5.10831044825491</v>
      </c>
      <c r="F10111">
        <f t="shared" si="630"/>
        <v>26.094835635750279</v>
      </c>
    </row>
    <row r="10112" spans="1:6" x14ac:dyDescent="0.25">
      <c r="A10112">
        <v>12.096997690531179</v>
      </c>
      <c r="B10112">
        <v>3.6800145908534247</v>
      </c>
      <c r="C10112">
        <f t="shared" si="628"/>
        <v>10.379019009338316</v>
      </c>
      <c r="D10112">
        <f t="shared" si="631"/>
        <v>8.7881037827543746</v>
      </c>
      <c r="E10112">
        <f t="shared" si="629"/>
        <v>-5.1080891919009499</v>
      </c>
      <c r="F10112">
        <f t="shared" si="630"/>
        <v>26.0925751924153</v>
      </c>
    </row>
    <row r="10113" spans="1:6" x14ac:dyDescent="0.25">
      <c r="A10113">
        <v>12.093533487297922</v>
      </c>
      <c r="B10113">
        <v>3.6800145908534247</v>
      </c>
      <c r="C10113">
        <f t="shared" si="628"/>
        <v>10.380738273898858</v>
      </c>
      <c r="D10113">
        <f t="shared" si="631"/>
        <v>8.7867761821168404</v>
      </c>
      <c r="E10113">
        <f t="shared" si="629"/>
        <v>-5.1067615912634157</v>
      </c>
      <c r="F10113">
        <f t="shared" si="630"/>
        <v>26.079013950003255</v>
      </c>
    </row>
    <row r="10114" spans="1:6" x14ac:dyDescent="0.25">
      <c r="A10114">
        <v>12.09295612009238</v>
      </c>
      <c r="B10114">
        <v>3.6800145908534247</v>
      </c>
      <c r="C10114">
        <f t="shared" ref="C10114:C10177" si="632">(LN($I$2/A10114)/(LN($I$2/$I$3)))^$I$4</f>
        <v>10.381024882001798</v>
      </c>
      <c r="D10114">
        <f t="shared" si="631"/>
        <v>8.7865549049226832</v>
      </c>
      <c r="E10114">
        <f t="shared" ref="E10114:E10177" si="633">B10114-D10114</f>
        <v>-5.1065403140692585</v>
      </c>
      <c r="F10114">
        <f t="shared" si="630"/>
        <v>26.076753979214562</v>
      </c>
    </row>
    <row r="10115" spans="1:6" x14ac:dyDescent="0.25">
      <c r="A10115">
        <v>12.092378752886836</v>
      </c>
      <c r="B10115">
        <v>3.6800145908534247</v>
      </c>
      <c r="C10115">
        <f t="shared" si="632"/>
        <v>10.38131150839847</v>
      </c>
      <c r="D10115">
        <f t="shared" si="631"/>
        <v>8.7863336247503856</v>
      </c>
      <c r="E10115">
        <f t="shared" si="633"/>
        <v>-5.1063190338969608</v>
      </c>
      <c r="F10115">
        <f t="shared" ref="F10115:F10178" si="634">E10115^2</f>
        <v>26.074494075938393</v>
      </c>
    </row>
    <row r="10116" spans="1:6" x14ac:dyDescent="0.25">
      <c r="A10116">
        <v>12.092378752886836</v>
      </c>
      <c r="B10116">
        <v>3.6800145908534247</v>
      </c>
      <c r="C10116">
        <f t="shared" si="632"/>
        <v>10.38131150839847</v>
      </c>
      <c r="D10116">
        <f t="shared" ref="D10116:D10179" si="635">(1/(1+C10116))*100</f>
        <v>8.7863336247503856</v>
      </c>
      <c r="E10116">
        <f t="shared" si="633"/>
        <v>-5.1063190338969608</v>
      </c>
      <c r="F10116">
        <f t="shared" si="634"/>
        <v>26.074494075938393</v>
      </c>
    </row>
    <row r="10117" spans="1:6" x14ac:dyDescent="0.25">
      <c r="A10117">
        <v>12.091801385681293</v>
      </c>
      <c r="B10117">
        <v>3.6800145908534247</v>
      </c>
      <c r="C10117">
        <f t="shared" si="632"/>
        <v>10.381598153090865</v>
      </c>
      <c r="D10117">
        <f t="shared" si="635"/>
        <v>8.7861123415997007</v>
      </c>
      <c r="E10117">
        <f t="shared" si="633"/>
        <v>-5.1060977507462759</v>
      </c>
      <c r="F10117">
        <f t="shared" si="634"/>
        <v>26.072234240176179</v>
      </c>
    </row>
    <row r="10118" spans="1:6" x14ac:dyDescent="0.25">
      <c r="A10118">
        <v>12.091801385681293</v>
      </c>
      <c r="B10118">
        <v>3.6800145908534247</v>
      </c>
      <c r="C10118">
        <f t="shared" si="632"/>
        <v>10.381598153090865</v>
      </c>
      <c r="D10118">
        <f t="shared" si="635"/>
        <v>8.7861123415997007</v>
      </c>
      <c r="E10118">
        <f t="shared" si="633"/>
        <v>-5.1060977507462759</v>
      </c>
      <c r="F10118">
        <f t="shared" si="634"/>
        <v>26.072234240176179</v>
      </c>
    </row>
    <row r="10119" spans="1:6" x14ac:dyDescent="0.25">
      <c r="A10119">
        <v>12.090646651270207</v>
      </c>
      <c r="B10119">
        <v>3.6800145908534247</v>
      </c>
      <c r="C10119">
        <f t="shared" si="632"/>
        <v>10.382171497370766</v>
      </c>
      <c r="D10119">
        <f t="shared" si="635"/>
        <v>8.7856697663622079</v>
      </c>
      <c r="E10119">
        <f t="shared" si="633"/>
        <v>-5.1056551755087831</v>
      </c>
      <c r="F10119">
        <f t="shared" si="634"/>
        <v>26.067714771199622</v>
      </c>
    </row>
    <row r="10120" spans="1:6" x14ac:dyDescent="0.25">
      <c r="A10120">
        <v>12.090069284064667</v>
      </c>
      <c r="B10120">
        <v>3.6800145908534247</v>
      </c>
      <c r="C10120">
        <f t="shared" si="632"/>
        <v>10.382458196962254</v>
      </c>
      <c r="D10120">
        <f t="shared" si="635"/>
        <v>8.7854484742749115</v>
      </c>
      <c r="E10120">
        <f t="shared" si="633"/>
        <v>-5.1054338834214867</v>
      </c>
      <c r="F10120">
        <f t="shared" si="634"/>
        <v>26.065455137988202</v>
      </c>
    </row>
    <row r="10121" spans="1:6" x14ac:dyDescent="0.25">
      <c r="A10121">
        <v>12.089491916859123</v>
      </c>
      <c r="B10121">
        <v>3.6800145908534247</v>
      </c>
      <c r="C10121">
        <f t="shared" si="632"/>
        <v>10.382744914857419</v>
      </c>
      <c r="D10121">
        <f t="shared" si="635"/>
        <v>8.7852271792082597</v>
      </c>
      <c r="E10121">
        <f t="shared" si="633"/>
        <v>-5.1052125883548349</v>
      </c>
      <c r="F10121">
        <f t="shared" si="634"/>
        <v>26.063195572296674</v>
      </c>
    </row>
    <row r="10122" spans="1:6" x14ac:dyDescent="0.25">
      <c r="A10122">
        <v>12.089491916859123</v>
      </c>
      <c r="B10122">
        <v>3.6800145908534247</v>
      </c>
      <c r="C10122">
        <f t="shared" si="632"/>
        <v>10.382744914857419</v>
      </c>
      <c r="D10122">
        <f t="shared" si="635"/>
        <v>8.7852271792082597</v>
      </c>
      <c r="E10122">
        <f t="shared" si="633"/>
        <v>-5.1052125883548349</v>
      </c>
      <c r="F10122">
        <f t="shared" si="634"/>
        <v>26.063195572296674</v>
      </c>
    </row>
    <row r="10123" spans="1:6" x14ac:dyDescent="0.25">
      <c r="A10123">
        <v>12.089491916859123</v>
      </c>
      <c r="B10123">
        <v>3.6800145908534247</v>
      </c>
      <c r="C10123">
        <f t="shared" si="632"/>
        <v>10.382744914857419</v>
      </c>
      <c r="D10123">
        <f t="shared" si="635"/>
        <v>8.7852271792082597</v>
      </c>
      <c r="E10123">
        <f t="shared" si="633"/>
        <v>-5.1052125883548349</v>
      </c>
      <c r="F10123">
        <f t="shared" si="634"/>
        <v>26.063195572296674</v>
      </c>
    </row>
    <row r="10124" spans="1:6" x14ac:dyDescent="0.25">
      <c r="A10124">
        <v>12.088914549653579</v>
      </c>
      <c r="B10124">
        <v>3.6800145908534247</v>
      </c>
      <c r="C10124">
        <f t="shared" si="632"/>
        <v>10.383031651058248</v>
      </c>
      <c r="D10124">
        <f t="shared" si="635"/>
        <v>8.7850058811620091</v>
      </c>
      <c r="E10124">
        <f t="shared" si="633"/>
        <v>-5.1049912903085843</v>
      </c>
      <c r="F10124">
        <f t="shared" si="634"/>
        <v>26.060936074126506</v>
      </c>
    </row>
    <row r="10125" spans="1:6" x14ac:dyDescent="0.25">
      <c r="A10125">
        <v>12.088337182448038</v>
      </c>
      <c r="B10125">
        <v>3.6800145908534247</v>
      </c>
      <c r="C10125">
        <f t="shared" si="632"/>
        <v>10.383318405566731</v>
      </c>
      <c r="D10125">
        <f t="shared" si="635"/>
        <v>8.7847845801359181</v>
      </c>
      <c r="E10125">
        <f t="shared" si="633"/>
        <v>-5.1047699892824934</v>
      </c>
      <c r="F10125">
        <f t="shared" si="634"/>
        <v>26.058676643479188</v>
      </c>
    </row>
    <row r="10126" spans="1:6" x14ac:dyDescent="0.25">
      <c r="A10126">
        <v>12.088337182448038</v>
      </c>
      <c r="B10126">
        <v>3.6800145908534247</v>
      </c>
      <c r="C10126">
        <f t="shared" si="632"/>
        <v>10.383318405566731</v>
      </c>
      <c r="D10126">
        <f t="shared" si="635"/>
        <v>8.7847845801359181</v>
      </c>
      <c r="E10126">
        <f t="shared" si="633"/>
        <v>-5.1047699892824934</v>
      </c>
      <c r="F10126">
        <f t="shared" si="634"/>
        <v>26.058676643479188</v>
      </c>
    </row>
    <row r="10127" spans="1:6" x14ac:dyDescent="0.25">
      <c r="A10127">
        <v>12.086027713625866</v>
      </c>
      <c r="B10127">
        <v>3.670035313459191</v>
      </c>
      <c r="C10127">
        <f t="shared" si="632"/>
        <v>10.384465606717027</v>
      </c>
      <c r="D10127">
        <f t="shared" si="635"/>
        <v>8.7838993462282779</v>
      </c>
      <c r="E10127">
        <f t="shared" si="633"/>
        <v>-5.1138640327690865</v>
      </c>
      <c r="F10127">
        <f t="shared" si="634"/>
        <v>26.151605345649305</v>
      </c>
    </row>
    <row r="10128" spans="1:6" x14ac:dyDescent="0.25">
      <c r="A10128">
        <v>12.084295612009237</v>
      </c>
      <c r="B10128">
        <v>3.670035313459191</v>
      </c>
      <c r="C10128">
        <f t="shared" si="632"/>
        <v>10.38532619990769</v>
      </c>
      <c r="D10128">
        <f t="shared" si="635"/>
        <v>8.7832353894972979</v>
      </c>
      <c r="E10128">
        <f t="shared" si="633"/>
        <v>-5.1132000760381064</v>
      </c>
      <c r="F10128">
        <f t="shared" si="634"/>
        <v>26.144815017596098</v>
      </c>
    </row>
    <row r="10129" spans="1:6" x14ac:dyDescent="0.25">
      <c r="A10129">
        <v>12.084295612009237</v>
      </c>
      <c r="B10129">
        <v>3.670035313459191</v>
      </c>
      <c r="C10129">
        <f t="shared" si="632"/>
        <v>10.38532619990769</v>
      </c>
      <c r="D10129">
        <f t="shared" si="635"/>
        <v>8.7832353894972979</v>
      </c>
      <c r="E10129">
        <f t="shared" si="633"/>
        <v>-5.1132000760381064</v>
      </c>
      <c r="F10129">
        <f t="shared" si="634"/>
        <v>26.144815017596098</v>
      </c>
    </row>
    <row r="10130" spans="1:6" x14ac:dyDescent="0.25">
      <c r="A10130">
        <v>12.083718244803695</v>
      </c>
      <c r="B10130">
        <v>3.670035313459191</v>
      </c>
      <c r="C10130">
        <f t="shared" si="632"/>
        <v>10.385613100949097</v>
      </c>
      <c r="D10130">
        <f t="shared" si="635"/>
        <v>8.7830140646237194</v>
      </c>
      <c r="E10130">
        <f t="shared" si="633"/>
        <v>-5.1129787511645279</v>
      </c>
      <c r="F10130">
        <f t="shared" si="634"/>
        <v>26.142551709859976</v>
      </c>
    </row>
    <row r="10131" spans="1:6" x14ac:dyDescent="0.25">
      <c r="A10131">
        <v>12.08256351039261</v>
      </c>
      <c r="B10131">
        <v>3.670035313459191</v>
      </c>
      <c r="C10131">
        <f t="shared" si="632"/>
        <v>10.386186958010626</v>
      </c>
      <c r="D10131">
        <f t="shared" si="635"/>
        <v>8.7825714059302449</v>
      </c>
      <c r="E10131">
        <f t="shared" si="633"/>
        <v>-5.1125360924710535</v>
      </c>
      <c r="F10131">
        <f t="shared" si="634"/>
        <v>26.138025296819187</v>
      </c>
    </row>
    <row r="10132" spans="1:6" x14ac:dyDescent="0.25">
      <c r="A10132">
        <v>12.080254041570438</v>
      </c>
      <c r="B10132">
        <v>3.670035313459191</v>
      </c>
      <c r="C10132">
        <f t="shared" si="632"/>
        <v>10.387334892104427</v>
      </c>
      <c r="D10132">
        <f t="shared" si="635"/>
        <v>8.7816860527511533</v>
      </c>
      <c r="E10132">
        <f t="shared" si="633"/>
        <v>-5.1116507392919619</v>
      </c>
      <c r="F10132">
        <f t="shared" si="634"/>
        <v>26.128973280504059</v>
      </c>
    </row>
    <row r="10133" spans="1:6" x14ac:dyDescent="0.25">
      <c r="A10133">
        <v>12.077367205542725</v>
      </c>
      <c r="B10133">
        <v>3.670035313459191</v>
      </c>
      <c r="C10133">
        <f t="shared" si="632"/>
        <v>10.388770222331333</v>
      </c>
      <c r="D10133">
        <f t="shared" si="635"/>
        <v>8.7805792941469623</v>
      </c>
      <c r="E10133">
        <f t="shared" si="633"/>
        <v>-5.1105439806877708</v>
      </c>
      <c r="F10133">
        <f t="shared" si="634"/>
        <v>26.117659778544006</v>
      </c>
    </row>
    <row r="10134" spans="1:6" x14ac:dyDescent="0.25">
      <c r="A10134">
        <v>12.075635103926096</v>
      </c>
      <c r="B10134">
        <v>3.670035313459191</v>
      </c>
      <c r="C10134">
        <f t="shared" si="632"/>
        <v>10.389631640621737</v>
      </c>
      <c r="D10134">
        <f t="shared" si="635"/>
        <v>8.7799152031699244</v>
      </c>
      <c r="E10134">
        <f t="shared" si="633"/>
        <v>-5.1098798897107329</v>
      </c>
      <c r="F10134">
        <f t="shared" si="634"/>
        <v>26.110872487270171</v>
      </c>
    </row>
    <row r="10135" spans="1:6" x14ac:dyDescent="0.25">
      <c r="A10135">
        <v>12.071593533487299</v>
      </c>
      <c r="B10135">
        <v>3.670035313459191</v>
      </c>
      <c r="C10135">
        <f t="shared" si="632"/>
        <v>10.391642259098731</v>
      </c>
      <c r="D10135">
        <f t="shared" si="635"/>
        <v>8.7783655530551812</v>
      </c>
      <c r="E10135">
        <f t="shared" si="633"/>
        <v>-5.1083302395959898</v>
      </c>
      <c r="F10135">
        <f t="shared" si="634"/>
        <v>26.095037836770821</v>
      </c>
    </row>
    <row r="10136" spans="1:6" x14ac:dyDescent="0.25">
      <c r="A10136">
        <v>12.071593533487299</v>
      </c>
      <c r="B10136">
        <v>3.670035313459191</v>
      </c>
      <c r="C10136">
        <f t="shared" si="632"/>
        <v>10.391642259098731</v>
      </c>
      <c r="D10136">
        <f t="shared" si="635"/>
        <v>8.7783655530551812</v>
      </c>
      <c r="E10136">
        <f t="shared" si="633"/>
        <v>-5.1083302395959898</v>
      </c>
      <c r="F10136">
        <f t="shared" si="634"/>
        <v>26.095037836770821</v>
      </c>
    </row>
    <row r="10137" spans="1:6" x14ac:dyDescent="0.25">
      <c r="A10137">
        <v>12.0675519630485</v>
      </c>
      <c r="B10137">
        <v>3.670035313459191</v>
      </c>
      <c r="C10137">
        <f t="shared" si="632"/>
        <v>10.393653777583129</v>
      </c>
      <c r="D10137">
        <f t="shared" si="635"/>
        <v>8.7768157565704463</v>
      </c>
      <c r="E10137">
        <f t="shared" si="633"/>
        <v>-5.1067804431112549</v>
      </c>
      <c r="F10137">
        <f t="shared" si="634"/>
        <v>26.079206494143584</v>
      </c>
    </row>
    <row r="10138" spans="1:6" x14ac:dyDescent="0.25">
      <c r="A10138">
        <v>12.066974595842956</v>
      </c>
      <c r="B10138">
        <v>3.670035313459191</v>
      </c>
      <c r="C10138">
        <f t="shared" si="632"/>
        <v>10.393941210876608</v>
      </c>
      <c r="D10138">
        <f t="shared" si="635"/>
        <v>8.776594345119177</v>
      </c>
      <c r="E10138">
        <f t="shared" si="633"/>
        <v>-5.1065590316599856</v>
      </c>
      <c r="F10138">
        <f t="shared" si="634"/>
        <v>26.076945143828169</v>
      </c>
    </row>
    <row r="10139" spans="1:6" x14ac:dyDescent="0.25">
      <c r="A10139">
        <v>12.066974595842956</v>
      </c>
      <c r="B10139">
        <v>3.670035313459191</v>
      </c>
      <c r="C10139">
        <f t="shared" si="632"/>
        <v>10.393941210876608</v>
      </c>
      <c r="D10139">
        <f t="shared" si="635"/>
        <v>8.776594345119177</v>
      </c>
      <c r="E10139">
        <f t="shared" si="633"/>
        <v>-5.1065590316599856</v>
      </c>
      <c r="F10139">
        <f t="shared" si="634"/>
        <v>26.076945143828169</v>
      </c>
    </row>
    <row r="10140" spans="1:6" x14ac:dyDescent="0.25">
      <c r="A10140">
        <v>12.066397228637413</v>
      </c>
      <c r="B10140">
        <v>3.670035313459191</v>
      </c>
      <c r="C10140">
        <f t="shared" si="632"/>
        <v>10.394228662553592</v>
      </c>
      <c r="D10140">
        <f t="shared" si="635"/>
        <v>8.7763729306788125</v>
      </c>
      <c r="E10140">
        <f t="shared" si="633"/>
        <v>-5.1063376172196211</v>
      </c>
      <c r="F10140">
        <f t="shared" si="634"/>
        <v>26.074683861032156</v>
      </c>
    </row>
    <row r="10141" spans="1:6" x14ac:dyDescent="0.25">
      <c r="A10141">
        <v>12.065242494226327</v>
      </c>
      <c r="B10141">
        <v>3.670035313459191</v>
      </c>
      <c r="C10141">
        <f t="shared" si="632"/>
        <v>10.394803621066069</v>
      </c>
      <c r="D10141">
        <f t="shared" si="635"/>
        <v>8.7759300928298263</v>
      </c>
      <c r="E10141">
        <f t="shared" si="633"/>
        <v>-5.1058947793706349</v>
      </c>
      <c r="F10141">
        <f t="shared" si="634"/>
        <v>26.070161498004303</v>
      </c>
    </row>
    <row r="10142" spans="1:6" x14ac:dyDescent="0.25">
      <c r="A10142">
        <v>12.064087759815243</v>
      </c>
      <c r="B10142">
        <v>3.670035313459191</v>
      </c>
      <c r="C10142">
        <f t="shared" si="632"/>
        <v>10.395378653136573</v>
      </c>
      <c r="D10142">
        <f t="shared" si="635"/>
        <v>8.7754872430215425</v>
      </c>
      <c r="E10142">
        <f t="shared" si="633"/>
        <v>-5.1054519295623511</v>
      </c>
      <c r="F10142">
        <f t="shared" si="634"/>
        <v>26.065639405071934</v>
      </c>
    </row>
    <row r="10143" spans="1:6" x14ac:dyDescent="0.25">
      <c r="A10143">
        <v>12.063510392609698</v>
      </c>
      <c r="B10143">
        <v>3.670035313459191</v>
      </c>
      <c r="C10143">
        <f t="shared" si="632"/>
        <v>10.3956661967611</v>
      </c>
      <c r="D10143">
        <f t="shared" si="635"/>
        <v>8.7752658136320463</v>
      </c>
      <c r="E10143">
        <f t="shared" si="633"/>
        <v>-5.1052305001728548</v>
      </c>
      <c r="F10143">
        <f t="shared" si="634"/>
        <v>26.063378459895176</v>
      </c>
    </row>
    <row r="10144" spans="1:6" x14ac:dyDescent="0.25">
      <c r="A10144">
        <v>12.062933025404158</v>
      </c>
      <c r="B10144">
        <v>3.670035313459191</v>
      </c>
      <c r="C10144">
        <f t="shared" si="632"/>
        <v>10.395953758781145</v>
      </c>
      <c r="D10144">
        <f t="shared" si="635"/>
        <v>8.7750443812519912</v>
      </c>
      <c r="E10144">
        <f t="shared" si="633"/>
        <v>-5.1050090677927997</v>
      </c>
      <c r="F10144">
        <f t="shared" si="634"/>
        <v>26.061117582246709</v>
      </c>
    </row>
    <row r="10145" spans="1:6" x14ac:dyDescent="0.25">
      <c r="A10145">
        <v>12.059468822170901</v>
      </c>
      <c r="B10145">
        <v>3.670035313459191</v>
      </c>
      <c r="C10145">
        <f t="shared" si="632"/>
        <v>10.397679517319538</v>
      </c>
      <c r="D10145">
        <f t="shared" si="635"/>
        <v>8.7737157241562453</v>
      </c>
      <c r="E10145">
        <f t="shared" si="633"/>
        <v>-5.1036804106970539</v>
      </c>
      <c r="F10145">
        <f t="shared" si="634"/>
        <v>26.047553734532848</v>
      </c>
    </row>
    <row r="10146" spans="1:6" x14ac:dyDescent="0.25">
      <c r="A10146">
        <v>12.059468822170901</v>
      </c>
      <c r="B10146">
        <v>3.670035313459191</v>
      </c>
      <c r="C10146">
        <f t="shared" si="632"/>
        <v>10.397679517319538</v>
      </c>
      <c r="D10146">
        <f t="shared" si="635"/>
        <v>8.7737157241562453</v>
      </c>
      <c r="E10146">
        <f t="shared" si="633"/>
        <v>-5.1036804106970539</v>
      </c>
      <c r="F10146">
        <f t="shared" si="634"/>
        <v>26.047553734532848</v>
      </c>
    </row>
    <row r="10147" spans="1:6" x14ac:dyDescent="0.25">
      <c r="A10147">
        <v>12.058891454965357</v>
      </c>
      <c r="B10147">
        <v>3.670035313459191</v>
      </c>
      <c r="C10147">
        <f t="shared" si="632"/>
        <v>10.39796720816434</v>
      </c>
      <c r="D10147">
        <f t="shared" si="635"/>
        <v>8.7734942708354353</v>
      </c>
      <c r="E10147">
        <f t="shared" si="633"/>
        <v>-5.1034589573762439</v>
      </c>
      <c r="F10147">
        <f t="shared" si="634"/>
        <v>26.045293329623817</v>
      </c>
    </row>
    <row r="10148" spans="1:6" x14ac:dyDescent="0.25">
      <c r="A10148">
        <v>12.058314087759817</v>
      </c>
      <c r="B10148">
        <v>3.670035313459191</v>
      </c>
      <c r="C10148">
        <f t="shared" si="632"/>
        <v>10.398254917420697</v>
      </c>
      <c r="D10148">
        <f t="shared" si="635"/>
        <v>8.7732728145221142</v>
      </c>
      <c r="E10148">
        <f t="shared" si="633"/>
        <v>-5.1032375010629227</v>
      </c>
      <c r="F10148">
        <f t="shared" si="634"/>
        <v>26.043032992254943</v>
      </c>
    </row>
    <row r="10149" spans="1:6" x14ac:dyDescent="0.25">
      <c r="A10149">
        <v>12.056581986143188</v>
      </c>
      <c r="B10149">
        <v>3.6600560360649568</v>
      </c>
      <c r="C10149">
        <f t="shared" si="632"/>
        <v>10.399118155679187</v>
      </c>
      <c r="D10149">
        <f t="shared" si="635"/>
        <v>8.7726084276246166</v>
      </c>
      <c r="E10149">
        <f t="shared" si="633"/>
        <v>-5.1125523915596602</v>
      </c>
      <c r="F10149">
        <f t="shared" si="634"/>
        <v>26.138191956442402</v>
      </c>
    </row>
    <row r="10150" spans="1:6" x14ac:dyDescent="0.25">
      <c r="A10150">
        <v>12.056581986143188</v>
      </c>
      <c r="B10150">
        <v>3.6600560360649568</v>
      </c>
      <c r="C10150">
        <f t="shared" si="632"/>
        <v>10.399118155679187</v>
      </c>
      <c r="D10150">
        <f t="shared" si="635"/>
        <v>8.7726084276246166</v>
      </c>
      <c r="E10150">
        <f t="shared" si="633"/>
        <v>-5.1125523915596602</v>
      </c>
      <c r="F10150">
        <f t="shared" si="634"/>
        <v>26.138191956442402</v>
      </c>
    </row>
    <row r="10151" spans="1:6" x14ac:dyDescent="0.25">
      <c r="A10151">
        <v>12.054272517321015</v>
      </c>
      <c r="B10151">
        <v>3.6600560360649568</v>
      </c>
      <c r="C10151">
        <f t="shared" si="632"/>
        <v>10.400269397907417</v>
      </c>
      <c r="D10151">
        <f t="shared" si="635"/>
        <v>8.771722536517915</v>
      </c>
      <c r="E10151">
        <f t="shared" si="633"/>
        <v>-5.1116665004529587</v>
      </c>
      <c r="F10151">
        <f t="shared" si="634"/>
        <v>26.129134411852998</v>
      </c>
    </row>
    <row r="10152" spans="1:6" x14ac:dyDescent="0.25">
      <c r="A10152">
        <v>12.053695150115473</v>
      </c>
      <c r="B10152">
        <v>3.6600560360649568</v>
      </c>
      <c r="C10152">
        <f t="shared" si="632"/>
        <v>10.400557254528499</v>
      </c>
      <c r="D10152">
        <f t="shared" si="635"/>
        <v>8.7715010562556728</v>
      </c>
      <c r="E10152">
        <f t="shared" si="633"/>
        <v>-5.1114450201907164</v>
      </c>
      <c r="F10152">
        <f t="shared" si="634"/>
        <v>26.126870194432474</v>
      </c>
    </row>
    <row r="10153" spans="1:6" x14ac:dyDescent="0.25">
      <c r="A10153">
        <v>12.053695150115473</v>
      </c>
      <c r="B10153">
        <v>3.6600560360649568</v>
      </c>
      <c r="C10153">
        <f t="shared" si="632"/>
        <v>10.400557254528499</v>
      </c>
      <c r="D10153">
        <f t="shared" si="635"/>
        <v>8.7715010562556728</v>
      </c>
      <c r="E10153">
        <f t="shared" si="633"/>
        <v>-5.1114450201907164</v>
      </c>
      <c r="F10153">
        <f t="shared" si="634"/>
        <v>26.126870194432474</v>
      </c>
    </row>
    <row r="10154" spans="1:6" x14ac:dyDescent="0.25">
      <c r="A10154">
        <v>12.051963048498845</v>
      </c>
      <c r="B10154">
        <v>3.6600560360649568</v>
      </c>
      <c r="C10154">
        <f t="shared" si="632"/>
        <v>10.401420934977539</v>
      </c>
      <c r="D10154">
        <f t="shared" si="635"/>
        <v>8.7708365974996791</v>
      </c>
      <c r="E10154">
        <f t="shared" si="633"/>
        <v>-5.1107805614347228</v>
      </c>
      <c r="F10154">
        <f t="shared" si="634"/>
        <v>26.12007794713902</v>
      </c>
    </row>
    <row r="10155" spans="1:6" x14ac:dyDescent="0.25">
      <c r="A10155">
        <v>12.051963048498845</v>
      </c>
      <c r="B10155">
        <v>3.6600560360649568</v>
      </c>
      <c r="C10155">
        <f t="shared" si="632"/>
        <v>10.401420934977539</v>
      </c>
      <c r="D10155">
        <f t="shared" si="635"/>
        <v>8.7708365974996791</v>
      </c>
      <c r="E10155">
        <f t="shared" si="633"/>
        <v>-5.1107805614347228</v>
      </c>
      <c r="F10155">
        <f t="shared" si="634"/>
        <v>26.12007794713902</v>
      </c>
    </row>
    <row r="10156" spans="1:6" x14ac:dyDescent="0.25">
      <c r="A10156">
        <v>12.051385681293302</v>
      </c>
      <c r="B10156">
        <v>3.6600560360649568</v>
      </c>
      <c r="C10156">
        <f t="shared" si="632"/>
        <v>10.401708865329187</v>
      </c>
      <c r="D10156">
        <f t="shared" si="635"/>
        <v>8.7706151052571037</v>
      </c>
      <c r="E10156">
        <f t="shared" si="633"/>
        <v>-5.1105590691921474</v>
      </c>
      <c r="F10156">
        <f t="shared" si="634"/>
        <v>26.117813999702108</v>
      </c>
    </row>
    <row r="10157" spans="1:6" x14ac:dyDescent="0.25">
      <c r="A10157">
        <v>12.049653579676676</v>
      </c>
      <c r="B10157">
        <v>3.6600560360649568</v>
      </c>
      <c r="C10157">
        <f t="shared" si="632"/>
        <v>10.402572767018158</v>
      </c>
      <c r="D10157">
        <f t="shared" si="635"/>
        <v>8.7699506105542362</v>
      </c>
      <c r="E10157">
        <f t="shared" si="633"/>
        <v>-5.1098945744892799</v>
      </c>
      <c r="F10157">
        <f t="shared" si="634"/>
        <v>26.111022562394979</v>
      </c>
    </row>
    <row r="10158" spans="1:6" x14ac:dyDescent="0.25">
      <c r="A10158">
        <v>12.047344110854503</v>
      </c>
      <c r="B10158">
        <v>3.6600560360649568</v>
      </c>
      <c r="C10158">
        <f t="shared" si="632"/>
        <v>10.403724894157945</v>
      </c>
      <c r="D10158">
        <f t="shared" si="635"/>
        <v>8.7690645756659169</v>
      </c>
      <c r="E10158">
        <f t="shared" si="633"/>
        <v>-5.1090085396009606</v>
      </c>
      <c r="F10158">
        <f t="shared" si="634"/>
        <v>26.101968257715541</v>
      </c>
    </row>
    <row r="10159" spans="1:6" x14ac:dyDescent="0.25">
      <c r="A10159">
        <v>12.047344110854503</v>
      </c>
      <c r="B10159">
        <v>3.6600560360649568</v>
      </c>
      <c r="C10159">
        <f t="shared" si="632"/>
        <v>10.403724894157945</v>
      </c>
      <c r="D10159">
        <f t="shared" si="635"/>
        <v>8.7690645756659169</v>
      </c>
      <c r="E10159">
        <f t="shared" si="633"/>
        <v>-5.1090085396009606</v>
      </c>
      <c r="F10159">
        <f t="shared" si="634"/>
        <v>26.101968257715541</v>
      </c>
    </row>
    <row r="10160" spans="1:6" x14ac:dyDescent="0.25">
      <c r="A10160">
        <v>12.047344110854503</v>
      </c>
      <c r="B10160">
        <v>3.6600560360649568</v>
      </c>
      <c r="C10160">
        <f t="shared" si="632"/>
        <v>10.403724894157945</v>
      </c>
      <c r="D10160">
        <f t="shared" si="635"/>
        <v>8.7690645756659169</v>
      </c>
      <c r="E10160">
        <f t="shared" si="633"/>
        <v>-5.1090085396009606</v>
      </c>
      <c r="F10160">
        <f t="shared" si="634"/>
        <v>26.101968257715541</v>
      </c>
    </row>
    <row r="10161" spans="1:6" x14ac:dyDescent="0.25">
      <c r="A10161">
        <v>12.046766743648959</v>
      </c>
      <c r="B10161">
        <v>3.6600560360649568</v>
      </c>
      <c r="C10161">
        <f t="shared" si="632"/>
        <v>10.40401297206723</v>
      </c>
      <c r="D10161">
        <f t="shared" si="635"/>
        <v>8.768843059450921</v>
      </c>
      <c r="E10161">
        <f t="shared" si="633"/>
        <v>-5.1087870233859647</v>
      </c>
      <c r="F10161">
        <f t="shared" si="634"/>
        <v>26.099704850316826</v>
      </c>
    </row>
    <row r="10162" spans="1:6" x14ac:dyDescent="0.25">
      <c r="A10162">
        <v>12.043879907621246</v>
      </c>
      <c r="B10162">
        <v>3.6600560360649568</v>
      </c>
      <c r="C10162">
        <f t="shared" si="632"/>
        <v>10.405453638460267</v>
      </c>
      <c r="D10162">
        <f t="shared" si="635"/>
        <v>8.767735433406223</v>
      </c>
      <c r="E10162">
        <f t="shared" si="633"/>
        <v>-5.1076793973412666</v>
      </c>
      <c r="F10162">
        <f t="shared" si="634"/>
        <v>26.088388826024445</v>
      </c>
    </row>
    <row r="10163" spans="1:6" x14ac:dyDescent="0.25">
      <c r="A10163">
        <v>12.043879907621246</v>
      </c>
      <c r="B10163">
        <v>3.6600560360649568</v>
      </c>
      <c r="C10163">
        <f t="shared" si="632"/>
        <v>10.405453638460267</v>
      </c>
      <c r="D10163">
        <f t="shared" si="635"/>
        <v>8.767735433406223</v>
      </c>
      <c r="E10163">
        <f t="shared" si="633"/>
        <v>-5.1076793973412666</v>
      </c>
      <c r="F10163">
        <f t="shared" si="634"/>
        <v>26.088388826024445</v>
      </c>
    </row>
    <row r="10164" spans="1:6" x14ac:dyDescent="0.25">
      <c r="A10164">
        <v>12.042147806004619</v>
      </c>
      <c r="B10164">
        <v>3.6600560360649568</v>
      </c>
      <c r="C10164">
        <f t="shared" si="632"/>
        <v>10.406318259845881</v>
      </c>
      <c r="D10164">
        <f t="shared" si="635"/>
        <v>8.7670708217947944</v>
      </c>
      <c r="E10164">
        <f t="shared" si="633"/>
        <v>-5.107014785729838</v>
      </c>
      <c r="F10164">
        <f t="shared" si="634"/>
        <v>26.081600021663185</v>
      </c>
    </row>
    <row r="10165" spans="1:6" x14ac:dyDescent="0.25">
      <c r="A10165">
        <v>12.041570438799077</v>
      </c>
      <c r="B10165">
        <v>3.6600560360649568</v>
      </c>
      <c r="C10165">
        <f t="shared" si="632"/>
        <v>10.40660650391148</v>
      </c>
      <c r="D10165">
        <f t="shared" si="635"/>
        <v>8.7668492785920726</v>
      </c>
      <c r="E10165">
        <f t="shared" si="633"/>
        <v>-5.1067932425271163</v>
      </c>
      <c r="F10165">
        <f t="shared" si="634"/>
        <v>26.079337221920618</v>
      </c>
    </row>
    <row r="10166" spans="1:6" x14ac:dyDescent="0.25">
      <c r="A10166">
        <v>12.039838337182449</v>
      </c>
      <c r="B10166">
        <v>3.6600560360649568</v>
      </c>
      <c r="C10166">
        <f t="shared" si="632"/>
        <v>10.407471346947643</v>
      </c>
      <c r="D10166">
        <f t="shared" si="635"/>
        <v>8.7661846309837568</v>
      </c>
      <c r="E10166">
        <f t="shared" si="633"/>
        <v>-5.1061285949188004</v>
      </c>
      <c r="F10166">
        <f t="shared" si="634"/>
        <v>26.072549227847443</v>
      </c>
    </row>
    <row r="10167" spans="1:6" x14ac:dyDescent="0.25">
      <c r="A10167">
        <v>12.03810623556582</v>
      </c>
      <c r="B10167">
        <v>3.6600560360649568</v>
      </c>
      <c r="C10167">
        <f t="shared" si="632"/>
        <v>10.408336356285217</v>
      </c>
      <c r="D10167">
        <f t="shared" si="635"/>
        <v>8.7655199563700457</v>
      </c>
      <c r="E10167">
        <f t="shared" si="633"/>
        <v>-5.1054639203050893</v>
      </c>
      <c r="F10167">
        <f t="shared" si="634"/>
        <v>26.065761841537011</v>
      </c>
    </row>
    <row r="10168" spans="1:6" x14ac:dyDescent="0.25">
      <c r="A10168">
        <v>12.037528868360278</v>
      </c>
      <c r="B10168">
        <v>3.650076758670723</v>
      </c>
      <c r="C10168">
        <f t="shared" si="632"/>
        <v>10.408624729696351</v>
      </c>
      <c r="D10168">
        <f t="shared" si="635"/>
        <v>8.7652983921631353</v>
      </c>
      <c r="E10168">
        <f t="shared" si="633"/>
        <v>-5.1152216334924123</v>
      </c>
      <c r="F10168">
        <f t="shared" si="634"/>
        <v>26.165492359748782</v>
      </c>
    </row>
    <row r="10169" spans="1:6" x14ac:dyDescent="0.25">
      <c r="A10169">
        <v>12.036951501154734</v>
      </c>
      <c r="B10169">
        <v>3.650076758670723</v>
      </c>
      <c r="C10169">
        <f t="shared" si="632"/>
        <v>10.408913121593489</v>
      </c>
      <c r="D10169">
        <f t="shared" si="635"/>
        <v>8.765076824954642</v>
      </c>
      <c r="E10169">
        <f t="shared" si="633"/>
        <v>-5.115000066283919</v>
      </c>
      <c r="F10169">
        <f t="shared" si="634"/>
        <v>26.163225678084498</v>
      </c>
    </row>
    <row r="10170" spans="1:6" x14ac:dyDescent="0.25">
      <c r="A10170">
        <v>12.036374133949193</v>
      </c>
      <c r="B10170">
        <v>3.650076758670723</v>
      </c>
      <c r="C10170">
        <f t="shared" si="632"/>
        <v>10.409201531978651</v>
      </c>
      <c r="D10170">
        <f t="shared" si="635"/>
        <v>8.764855254744317</v>
      </c>
      <c r="E10170">
        <f t="shared" si="633"/>
        <v>-5.114778496073594</v>
      </c>
      <c r="F10170">
        <f t="shared" si="634"/>
        <v>26.160959063896858</v>
      </c>
    </row>
    <row r="10171" spans="1:6" x14ac:dyDescent="0.25">
      <c r="A10171">
        <v>12.036374133949193</v>
      </c>
      <c r="B10171">
        <v>3.650076758670723</v>
      </c>
      <c r="C10171">
        <f t="shared" si="632"/>
        <v>10.409201531978651</v>
      </c>
      <c r="D10171">
        <f t="shared" si="635"/>
        <v>8.764855254744317</v>
      </c>
      <c r="E10171">
        <f t="shared" si="633"/>
        <v>-5.114778496073594</v>
      </c>
      <c r="F10171">
        <f t="shared" si="634"/>
        <v>26.160959063896858</v>
      </c>
    </row>
    <row r="10172" spans="1:6" x14ac:dyDescent="0.25">
      <c r="A10172">
        <v>12.036374133949193</v>
      </c>
      <c r="B10172">
        <v>3.650076758670723</v>
      </c>
      <c r="C10172">
        <f t="shared" si="632"/>
        <v>10.409201531978651</v>
      </c>
      <c r="D10172">
        <f t="shared" si="635"/>
        <v>8.764855254744317</v>
      </c>
      <c r="E10172">
        <f t="shared" si="633"/>
        <v>-5.114778496073594</v>
      </c>
      <c r="F10172">
        <f t="shared" si="634"/>
        <v>26.160959063896858</v>
      </c>
    </row>
    <row r="10173" spans="1:6" x14ac:dyDescent="0.25">
      <c r="A10173">
        <v>12.034642032332565</v>
      </c>
      <c r="B10173">
        <v>3.650076758670723</v>
      </c>
      <c r="C10173">
        <f t="shared" si="632"/>
        <v>10.410066874082448</v>
      </c>
      <c r="D10173">
        <f t="shared" si="635"/>
        <v>8.7641905260999273</v>
      </c>
      <c r="E10173">
        <f t="shared" si="633"/>
        <v>-5.1141137674292043</v>
      </c>
      <c r="F10173">
        <f t="shared" si="634"/>
        <v>26.15415962620893</v>
      </c>
    </row>
    <row r="10174" spans="1:6" x14ac:dyDescent="0.25">
      <c r="A10174">
        <v>12.034064665127021</v>
      </c>
      <c r="B10174">
        <v>3.650076758670723</v>
      </c>
      <c r="C10174">
        <f t="shared" si="632"/>
        <v>10.410355358439881</v>
      </c>
      <c r="D10174">
        <f t="shared" si="635"/>
        <v>8.7639689438798367</v>
      </c>
      <c r="E10174">
        <f t="shared" si="633"/>
        <v>-5.1138921852091137</v>
      </c>
      <c r="F10174">
        <f t="shared" si="634"/>
        <v>26.151893281942844</v>
      </c>
    </row>
    <row r="10175" spans="1:6" x14ac:dyDescent="0.25">
      <c r="A10175">
        <v>12.031177829099308</v>
      </c>
      <c r="B10175">
        <v>3.650076758670723</v>
      </c>
      <c r="C10175">
        <f t="shared" si="632"/>
        <v>10.411798057739164</v>
      </c>
      <c r="D10175">
        <f t="shared" si="635"/>
        <v>8.7628609877286419</v>
      </c>
      <c r="E10175">
        <f t="shared" si="633"/>
        <v>-5.1127842290579189</v>
      </c>
      <c r="F10175">
        <f t="shared" si="634"/>
        <v>26.140562572903377</v>
      </c>
    </row>
    <row r="10176" spans="1:6" x14ac:dyDescent="0.25">
      <c r="A10176">
        <v>12.027136258660509</v>
      </c>
      <c r="B10176">
        <v>3.650076758670723</v>
      </c>
      <c r="C10176">
        <f t="shared" si="632"/>
        <v>10.413818614159954</v>
      </c>
      <c r="D10176">
        <f t="shared" si="635"/>
        <v>8.7613097229300863</v>
      </c>
      <c r="E10176">
        <f t="shared" si="633"/>
        <v>-5.1112329642593632</v>
      </c>
      <c r="F10176">
        <f t="shared" si="634"/>
        <v>26.124702414931559</v>
      </c>
    </row>
    <row r="10177" spans="1:6" x14ac:dyDescent="0.25">
      <c r="A10177">
        <v>12.024826789838338</v>
      </c>
      <c r="B10177">
        <v>3.650076758670723</v>
      </c>
      <c r="C10177">
        <f t="shared" si="632"/>
        <v>10.414973625276728</v>
      </c>
      <c r="D10177">
        <f t="shared" si="635"/>
        <v>8.7604232197755731</v>
      </c>
      <c r="E10177">
        <f t="shared" si="633"/>
        <v>-5.1103464611048501</v>
      </c>
      <c r="F10177">
        <f t="shared" si="634"/>
        <v>26.115640952526867</v>
      </c>
    </row>
    <row r="10178" spans="1:6" x14ac:dyDescent="0.25">
      <c r="A10178">
        <v>12.022517321016167</v>
      </c>
      <c r="B10178">
        <v>3.650076758670723</v>
      </c>
      <c r="C10178">
        <f t="shared" ref="C10178:C10241" si="636">(LN($I$2/A10178)/(LN($I$2/$I$3)))^$I$4</f>
        <v>10.416128932881044</v>
      </c>
      <c r="D10178">
        <f t="shared" si="635"/>
        <v>8.7595366685091722</v>
      </c>
      <c r="E10178">
        <f t="shared" ref="E10178:E10241" si="637">B10178-D10178</f>
        <v>-5.1094599098384492</v>
      </c>
      <c r="F10178">
        <f t="shared" si="634"/>
        <v>26.106580570246333</v>
      </c>
    </row>
    <row r="10179" spans="1:6" x14ac:dyDescent="0.25">
      <c r="A10179">
        <v>12.022517321016167</v>
      </c>
      <c r="B10179">
        <v>3.650076758670723</v>
      </c>
      <c r="C10179">
        <f t="shared" si="636"/>
        <v>10.416128932881044</v>
      </c>
      <c r="D10179">
        <f t="shared" si="635"/>
        <v>8.7595366685091722</v>
      </c>
      <c r="E10179">
        <f t="shared" si="637"/>
        <v>-5.1094599098384492</v>
      </c>
      <c r="F10179">
        <f t="shared" ref="F10179:F10242" si="638">E10179^2</f>
        <v>26.106580570246333</v>
      </c>
    </row>
    <row r="10180" spans="1:6" x14ac:dyDescent="0.25">
      <c r="A10180">
        <v>12.020785219399539</v>
      </c>
      <c r="B10180">
        <v>3.650076758670723</v>
      </c>
      <c r="C10180">
        <f t="shared" si="636"/>
        <v>10.416995608232206</v>
      </c>
      <c r="D10180">
        <f t="shared" ref="D10180:D10243" si="639">(1/(1+C10180))*100</f>
        <v>8.7588717234764601</v>
      </c>
      <c r="E10180">
        <f t="shared" si="637"/>
        <v>-5.1087949648057371</v>
      </c>
      <c r="F10180">
        <f t="shared" si="638"/>
        <v>26.099785992424454</v>
      </c>
    </row>
    <row r="10181" spans="1:6" x14ac:dyDescent="0.25">
      <c r="A10181">
        <v>12.020207852193995</v>
      </c>
      <c r="B10181">
        <v>3.650076758670723</v>
      </c>
      <c r="C10181">
        <f t="shared" si="636"/>
        <v>10.417284537102528</v>
      </c>
      <c r="D10181">
        <f t="shared" si="639"/>
        <v>8.7586500691151166</v>
      </c>
      <c r="E10181">
        <f t="shared" si="637"/>
        <v>-5.1085733104443936</v>
      </c>
      <c r="F10181">
        <f t="shared" si="638"/>
        <v>26.097521268184789</v>
      </c>
    </row>
    <row r="10182" spans="1:6" x14ac:dyDescent="0.25">
      <c r="A10182">
        <v>12.019630484988454</v>
      </c>
      <c r="B10182">
        <v>3.650076758670723</v>
      </c>
      <c r="C10182">
        <f t="shared" si="636"/>
        <v>10.417573484519535</v>
      </c>
      <c r="D10182">
        <f t="shared" si="639"/>
        <v>8.7584284117448021</v>
      </c>
      <c r="E10182">
        <f t="shared" si="637"/>
        <v>-5.1083516530740791</v>
      </c>
      <c r="F10182">
        <f t="shared" si="638"/>
        <v>26.095256611464677</v>
      </c>
    </row>
    <row r="10183" spans="1:6" x14ac:dyDescent="0.25">
      <c r="A10183">
        <v>12.019630484988454</v>
      </c>
      <c r="B10183">
        <v>3.650076758670723</v>
      </c>
      <c r="C10183">
        <f t="shared" si="636"/>
        <v>10.417573484519535</v>
      </c>
      <c r="D10183">
        <f t="shared" si="639"/>
        <v>8.7584284117448021</v>
      </c>
      <c r="E10183">
        <f t="shared" si="637"/>
        <v>-5.1083516530740791</v>
      </c>
      <c r="F10183">
        <f t="shared" si="638"/>
        <v>26.095256611464677</v>
      </c>
    </row>
    <row r="10184" spans="1:6" x14ac:dyDescent="0.25">
      <c r="A10184">
        <v>12.017898383371826</v>
      </c>
      <c r="B10184">
        <v>3.650076758670723</v>
      </c>
      <c r="C10184">
        <f t="shared" si="636"/>
        <v>10.418440438070897</v>
      </c>
      <c r="D10184">
        <f t="shared" si="639"/>
        <v>8.7577634215776161</v>
      </c>
      <c r="E10184">
        <f t="shared" si="637"/>
        <v>-5.1076866629068931</v>
      </c>
      <c r="F10184">
        <f t="shared" si="638"/>
        <v>26.088463046436953</v>
      </c>
    </row>
    <row r="10185" spans="1:6" x14ac:dyDescent="0.25">
      <c r="A10185">
        <v>12.017321016166282</v>
      </c>
      <c r="B10185">
        <v>3.650076758670723</v>
      </c>
      <c r="C10185">
        <f t="shared" si="636"/>
        <v>10.418729459694895</v>
      </c>
      <c r="D10185">
        <f t="shared" si="639"/>
        <v>8.7575417521689811</v>
      </c>
      <c r="E10185">
        <f t="shared" si="637"/>
        <v>-5.1074649934982581</v>
      </c>
      <c r="F10185">
        <f t="shared" si="638"/>
        <v>26.086198659810162</v>
      </c>
    </row>
    <row r="10186" spans="1:6" x14ac:dyDescent="0.25">
      <c r="A10186">
        <v>12.015588914549653</v>
      </c>
      <c r="B10186">
        <v>3.6400974812764888</v>
      </c>
      <c r="C10186">
        <f t="shared" si="636"/>
        <v>10.419596635915918</v>
      </c>
      <c r="D10186">
        <f t="shared" si="639"/>
        <v>8.7568767258809057</v>
      </c>
      <c r="E10186">
        <f t="shared" si="637"/>
        <v>-5.1167792446044169</v>
      </c>
      <c r="F10186">
        <f t="shared" si="638"/>
        <v>26.181429838014548</v>
      </c>
    </row>
    <row r="10187" spans="1:6" x14ac:dyDescent="0.25">
      <c r="A10187">
        <v>12.015011547344111</v>
      </c>
      <c r="B10187">
        <v>3.6400974812764888</v>
      </c>
      <c r="C10187">
        <f t="shared" si="636"/>
        <v>10.41988573177937</v>
      </c>
      <c r="D10187">
        <f t="shared" si="639"/>
        <v>8.7566550444299995</v>
      </c>
      <c r="E10187">
        <f t="shared" si="637"/>
        <v>-5.1165575631535107</v>
      </c>
      <c r="F10187">
        <f t="shared" si="638"/>
        <v>26.179161297063391</v>
      </c>
    </row>
    <row r="10188" spans="1:6" x14ac:dyDescent="0.25">
      <c r="A10188">
        <v>12.013856812933025</v>
      </c>
      <c r="B10188">
        <v>3.6400974812764888</v>
      </c>
      <c r="C10188">
        <f t="shared" si="636"/>
        <v>10.420463979203118</v>
      </c>
      <c r="D10188">
        <f t="shared" si="639"/>
        <v>8.7562116724943841</v>
      </c>
      <c r="E10188">
        <f t="shared" si="637"/>
        <v>-5.1161141912178953</v>
      </c>
      <c r="F10188">
        <f t="shared" si="638"/>
        <v>26.174624417581139</v>
      </c>
    </row>
    <row r="10189" spans="1:6" x14ac:dyDescent="0.25">
      <c r="A10189">
        <v>12.013856812933025</v>
      </c>
      <c r="B10189">
        <v>3.6400974812764888</v>
      </c>
      <c r="C10189">
        <f t="shared" si="636"/>
        <v>10.420463979203118</v>
      </c>
      <c r="D10189">
        <f t="shared" si="639"/>
        <v>8.7562116724943841</v>
      </c>
      <c r="E10189">
        <f t="shared" si="637"/>
        <v>-5.1161141912178953</v>
      </c>
      <c r="F10189">
        <f t="shared" si="638"/>
        <v>26.174624417581139</v>
      </c>
    </row>
    <row r="10190" spans="1:6" x14ac:dyDescent="0.25">
      <c r="A10190">
        <v>12.01270207852194</v>
      </c>
      <c r="B10190">
        <v>3.6400974812764888</v>
      </c>
      <c r="C10190">
        <f t="shared" si="636"/>
        <v>10.42104230090286</v>
      </c>
      <c r="D10190">
        <f t="shared" si="639"/>
        <v>8.7557682885120531</v>
      </c>
      <c r="E10190">
        <f t="shared" si="637"/>
        <v>-5.1156708072355643</v>
      </c>
      <c r="F10190">
        <f t="shared" si="638"/>
        <v>26.170087808002169</v>
      </c>
    </row>
    <row r="10191" spans="1:6" x14ac:dyDescent="0.25">
      <c r="A10191">
        <v>12.012124711316398</v>
      </c>
      <c r="B10191">
        <v>3.6400974812764888</v>
      </c>
      <c r="C10191">
        <f t="shared" si="636"/>
        <v>10.421331489611315</v>
      </c>
      <c r="D10191">
        <f t="shared" si="639"/>
        <v>8.7555465920027462</v>
      </c>
      <c r="E10191">
        <f t="shared" si="637"/>
        <v>-5.1154491107262574</v>
      </c>
      <c r="F10191">
        <f t="shared" si="638"/>
        <v>26.167819604430058</v>
      </c>
    </row>
    <row r="10192" spans="1:6" x14ac:dyDescent="0.25">
      <c r="A10192">
        <v>12.009815242494225</v>
      </c>
      <c r="B10192">
        <v>3.6400974812764888</v>
      </c>
      <c r="C10192">
        <f t="shared" si="636"/>
        <v>10.422488430216349</v>
      </c>
      <c r="D10192">
        <f t="shared" si="639"/>
        <v>8.7546597758388742</v>
      </c>
      <c r="E10192">
        <f t="shared" si="637"/>
        <v>-5.1145622945623854</v>
      </c>
      <c r="F10192">
        <f t="shared" si="638"/>
        <v>26.158747464959252</v>
      </c>
    </row>
    <row r="10193" spans="1:6" x14ac:dyDescent="0.25">
      <c r="A10193">
        <v>12.005773672055428</v>
      </c>
      <c r="B10193">
        <v>3.6400974812764888</v>
      </c>
      <c r="C10193">
        <f t="shared" si="636"/>
        <v>10.424513791807509</v>
      </c>
      <c r="D10193">
        <f t="shared" si="639"/>
        <v>8.7531077315263737</v>
      </c>
      <c r="E10193">
        <f t="shared" si="637"/>
        <v>-5.1130102502498849</v>
      </c>
      <c r="F10193">
        <f t="shared" si="638"/>
        <v>26.142873819160389</v>
      </c>
    </row>
    <row r="10194" spans="1:6" x14ac:dyDescent="0.25">
      <c r="A10194">
        <v>12.005196304849884</v>
      </c>
      <c r="B10194">
        <v>3.6400974812764888</v>
      </c>
      <c r="C10194">
        <f t="shared" si="636"/>
        <v>10.424803203551239</v>
      </c>
      <c r="D10194">
        <f t="shared" si="639"/>
        <v>8.7528859988517276</v>
      </c>
      <c r="E10194">
        <f t="shared" si="637"/>
        <v>-5.1127885175752388</v>
      </c>
      <c r="F10194">
        <f t="shared" si="638"/>
        <v>26.140606425449207</v>
      </c>
    </row>
    <row r="10195" spans="1:6" x14ac:dyDescent="0.25">
      <c r="A10195">
        <v>12.004618937644343</v>
      </c>
      <c r="B10195">
        <v>3.6400974812764888</v>
      </c>
      <c r="C10195">
        <f t="shared" si="636"/>
        <v>10.425092633894469</v>
      </c>
      <c r="D10195">
        <f t="shared" si="639"/>
        <v>8.7526642631616909</v>
      </c>
      <c r="E10195">
        <f t="shared" si="637"/>
        <v>-5.1125667818852021</v>
      </c>
      <c r="F10195">
        <f t="shared" si="638"/>
        <v>26.13833909923601</v>
      </c>
    </row>
    <row r="10196" spans="1:6" x14ac:dyDescent="0.25">
      <c r="A10196">
        <v>12.004041570438799</v>
      </c>
      <c r="B10196">
        <v>3.6400974812764888</v>
      </c>
      <c r="C10196">
        <f t="shared" si="636"/>
        <v>10.425382082839228</v>
      </c>
      <c r="D10196">
        <f t="shared" si="639"/>
        <v>8.7524425244560238</v>
      </c>
      <c r="E10196">
        <f t="shared" si="637"/>
        <v>-5.112345043179535</v>
      </c>
      <c r="F10196">
        <f t="shared" si="638"/>
        <v>26.136071840522362</v>
      </c>
    </row>
    <row r="10197" spans="1:6" x14ac:dyDescent="0.25">
      <c r="A10197">
        <v>12.003464203233255</v>
      </c>
      <c r="B10197">
        <v>3.6400974812764888</v>
      </c>
      <c r="C10197">
        <f t="shared" si="636"/>
        <v>10.425671550387557</v>
      </c>
      <c r="D10197">
        <f t="shared" si="639"/>
        <v>8.752220782734474</v>
      </c>
      <c r="E10197">
        <f t="shared" si="637"/>
        <v>-5.1121233014579852</v>
      </c>
      <c r="F10197">
        <f t="shared" si="638"/>
        <v>26.133804649309692</v>
      </c>
    </row>
    <row r="10198" spans="1:6" x14ac:dyDescent="0.25">
      <c r="A10198">
        <v>12.002886836027715</v>
      </c>
      <c r="B10198">
        <v>3.6400974812764888</v>
      </c>
      <c r="C10198">
        <f t="shared" si="636"/>
        <v>10.425961036541484</v>
      </c>
      <c r="D10198">
        <f t="shared" si="639"/>
        <v>8.7519990379968</v>
      </c>
      <c r="E10198">
        <f t="shared" si="637"/>
        <v>-5.1119015567203112</v>
      </c>
      <c r="F10198">
        <f t="shared" si="638"/>
        <v>26.131537525599541</v>
      </c>
    </row>
    <row r="10199" spans="1:6" x14ac:dyDescent="0.25">
      <c r="A10199">
        <v>12.002309468822171</v>
      </c>
      <c r="B10199">
        <v>3.6400974812764888</v>
      </c>
      <c r="C10199">
        <f t="shared" si="636"/>
        <v>10.426250541303059</v>
      </c>
      <c r="D10199">
        <f t="shared" si="639"/>
        <v>8.751777290242746</v>
      </c>
      <c r="E10199">
        <f t="shared" si="637"/>
        <v>-5.1116798089662572</v>
      </c>
      <c r="F10199">
        <f t="shared" si="638"/>
        <v>26.129270469393312</v>
      </c>
    </row>
    <row r="10200" spans="1:6" x14ac:dyDescent="0.25">
      <c r="A10200">
        <v>11.999422632794458</v>
      </c>
      <c r="B10200">
        <v>3.6400974812764888</v>
      </c>
      <c r="C10200">
        <f t="shared" si="636"/>
        <v>10.427698344296836</v>
      </c>
      <c r="D10200">
        <f t="shared" si="639"/>
        <v>8.750668506218183</v>
      </c>
      <c r="E10200">
        <f t="shared" si="637"/>
        <v>-5.1105710249416942</v>
      </c>
      <c r="F10200">
        <f t="shared" si="638"/>
        <v>26.117936200973599</v>
      </c>
    </row>
    <row r="10201" spans="1:6" x14ac:dyDescent="0.25">
      <c r="A10201">
        <v>11.996535796766743</v>
      </c>
      <c r="B10201">
        <v>3.6400974812764888</v>
      </c>
      <c r="C10201">
        <f t="shared" si="636"/>
        <v>10.429146612787319</v>
      </c>
      <c r="D10201">
        <f t="shared" si="639"/>
        <v>8.7495596467470786</v>
      </c>
      <c r="E10201">
        <f t="shared" si="637"/>
        <v>-5.1094621654705898</v>
      </c>
      <c r="F10201">
        <f t="shared" si="638"/>
        <v>26.106603620375409</v>
      </c>
    </row>
    <row r="10202" spans="1:6" x14ac:dyDescent="0.25">
      <c r="A10202">
        <v>11.995958429561203</v>
      </c>
      <c r="B10202">
        <v>3.6400974812764888</v>
      </c>
      <c r="C10202">
        <f t="shared" si="636"/>
        <v>10.429436322367453</v>
      </c>
      <c r="D10202">
        <f t="shared" si="639"/>
        <v>8.7493378657965479</v>
      </c>
      <c r="E10202">
        <f t="shared" si="637"/>
        <v>-5.1092403845200591</v>
      </c>
      <c r="F10202">
        <f t="shared" si="638"/>
        <v>26.104337306810681</v>
      </c>
    </row>
    <row r="10203" spans="1:6" x14ac:dyDescent="0.25">
      <c r="A10203">
        <v>11.995381062355658</v>
      </c>
      <c r="B10203">
        <v>3.630118203882255</v>
      </c>
      <c r="C10203">
        <f t="shared" si="636"/>
        <v>10.429726050579692</v>
      </c>
      <c r="D10203">
        <f t="shared" si="639"/>
        <v>8.7491160818266689</v>
      </c>
      <c r="E10203">
        <f t="shared" si="637"/>
        <v>-5.1189978779444143</v>
      </c>
      <c r="F10203">
        <f t="shared" si="638"/>
        <v>26.204139274399417</v>
      </c>
    </row>
    <row r="10204" spans="1:6" x14ac:dyDescent="0.25">
      <c r="A10204">
        <v>11.994803695150114</v>
      </c>
      <c r="B10204">
        <v>3.630118203882255</v>
      </c>
      <c r="C10204">
        <f t="shared" si="636"/>
        <v>10.430015797426069</v>
      </c>
      <c r="D10204">
        <f t="shared" si="639"/>
        <v>8.7488942948371999</v>
      </c>
      <c r="E10204">
        <f t="shared" si="637"/>
        <v>-5.1187760909549453</v>
      </c>
      <c r="F10204">
        <f t="shared" si="638"/>
        <v>26.20186866933199</v>
      </c>
    </row>
    <row r="10205" spans="1:6" x14ac:dyDescent="0.25">
      <c r="A10205">
        <v>11.993071593533486</v>
      </c>
      <c r="B10205">
        <v>3.630118203882255</v>
      </c>
      <c r="C10205">
        <f t="shared" si="636"/>
        <v>10.430885149790518</v>
      </c>
      <c r="D10205">
        <f t="shared" si="639"/>
        <v>8.7482289157487152</v>
      </c>
      <c r="E10205">
        <f t="shared" si="637"/>
        <v>-5.1181107118664606</v>
      </c>
      <c r="F10205">
        <f t="shared" si="638"/>
        <v>26.195057258922208</v>
      </c>
    </row>
    <row r="10206" spans="1:6" x14ac:dyDescent="0.25">
      <c r="A10206">
        <v>11.992494226327945</v>
      </c>
      <c r="B10206">
        <v>3.630118203882255</v>
      </c>
      <c r="C10206">
        <f t="shared" si="636"/>
        <v>10.431174971193899</v>
      </c>
      <c r="D10206">
        <f t="shared" si="639"/>
        <v>8.7480071166783802</v>
      </c>
      <c r="E10206">
        <f t="shared" si="637"/>
        <v>-5.1178889127961256</v>
      </c>
      <c r="F10206">
        <f t="shared" si="638"/>
        <v>26.19278692372151</v>
      </c>
    </row>
    <row r="10207" spans="1:6" x14ac:dyDescent="0.25">
      <c r="A10207">
        <v>11.991916859122401</v>
      </c>
      <c r="B10207">
        <v>3.630118203882255</v>
      </c>
      <c r="C10207">
        <f t="shared" si="636"/>
        <v>10.431464811241641</v>
      </c>
      <c r="D10207">
        <f t="shared" si="639"/>
        <v>8.7477853145872029</v>
      </c>
      <c r="E10207">
        <f t="shared" si="637"/>
        <v>-5.1176671107049483</v>
      </c>
      <c r="F10207">
        <f t="shared" si="638"/>
        <v>26.190516655991132</v>
      </c>
    </row>
    <row r="10208" spans="1:6" x14ac:dyDescent="0.25">
      <c r="A10208">
        <v>11.991339491916857</v>
      </c>
      <c r="B10208">
        <v>3.630118203882255</v>
      </c>
      <c r="C10208">
        <f t="shared" si="636"/>
        <v>10.431754669935774</v>
      </c>
      <c r="D10208">
        <f t="shared" si="639"/>
        <v>8.7475635094749471</v>
      </c>
      <c r="E10208">
        <f t="shared" si="637"/>
        <v>-5.1174453055926925</v>
      </c>
      <c r="F10208">
        <f t="shared" si="638"/>
        <v>26.188246455732685</v>
      </c>
    </row>
    <row r="10209" spans="1:6" x14ac:dyDescent="0.25">
      <c r="A10209">
        <v>11.990762124711317</v>
      </c>
      <c r="B10209">
        <v>3.630118203882255</v>
      </c>
      <c r="C10209">
        <f t="shared" si="636"/>
        <v>10.43204454727835</v>
      </c>
      <c r="D10209">
        <f t="shared" si="639"/>
        <v>8.7473417013413588</v>
      </c>
      <c r="E10209">
        <f t="shared" si="637"/>
        <v>-5.1172234974591042</v>
      </c>
      <c r="F10209">
        <f t="shared" si="638"/>
        <v>26.185976322947585</v>
      </c>
    </row>
    <row r="10210" spans="1:6" x14ac:dyDescent="0.25">
      <c r="A10210">
        <v>11.990762124711317</v>
      </c>
      <c r="B10210">
        <v>3.630118203882255</v>
      </c>
      <c r="C10210">
        <f t="shared" si="636"/>
        <v>10.43204454727835</v>
      </c>
      <c r="D10210">
        <f t="shared" si="639"/>
        <v>8.7473417013413588</v>
      </c>
      <c r="E10210">
        <f t="shared" si="637"/>
        <v>-5.1172234974591042</v>
      </c>
      <c r="F10210">
        <f t="shared" si="638"/>
        <v>26.185976322947585</v>
      </c>
    </row>
    <row r="10211" spans="1:6" x14ac:dyDescent="0.25">
      <c r="A10211">
        <v>11.990762124711317</v>
      </c>
      <c r="B10211">
        <v>3.630118203882255</v>
      </c>
      <c r="C10211">
        <f t="shared" si="636"/>
        <v>10.43204454727835</v>
      </c>
      <c r="D10211">
        <f t="shared" si="639"/>
        <v>8.7473417013413588</v>
      </c>
      <c r="E10211">
        <f t="shared" si="637"/>
        <v>-5.1172234974591042</v>
      </c>
      <c r="F10211">
        <f t="shared" si="638"/>
        <v>26.185976322947585</v>
      </c>
    </row>
    <row r="10212" spans="1:6" x14ac:dyDescent="0.25">
      <c r="A10212">
        <v>11.989607390300231</v>
      </c>
      <c r="B10212">
        <v>3.630118203882255</v>
      </c>
      <c r="C10212">
        <f t="shared" si="636"/>
        <v>10.432624357917012</v>
      </c>
      <c r="D10212">
        <f t="shared" si="639"/>
        <v>8.7468980760091792</v>
      </c>
      <c r="E10212">
        <f t="shared" si="637"/>
        <v>-5.1167798721269246</v>
      </c>
      <c r="F10212">
        <f t="shared" si="638"/>
        <v>26.181436259803228</v>
      </c>
    </row>
    <row r="10213" spans="1:6" x14ac:dyDescent="0.25">
      <c r="A10213">
        <v>11.987875288683604</v>
      </c>
      <c r="B10213">
        <v>3.630118203882255</v>
      </c>
      <c r="C10213">
        <f t="shared" si="636"/>
        <v>10.433494213789386</v>
      </c>
      <c r="D10213">
        <f t="shared" si="639"/>
        <v>8.7462326153447325</v>
      </c>
      <c r="E10213">
        <f t="shared" si="637"/>
        <v>-5.1161144114624779</v>
      </c>
      <c r="F10213">
        <f t="shared" si="638"/>
        <v>26.174626671174057</v>
      </c>
    </row>
    <row r="10214" spans="1:6" x14ac:dyDescent="0.25">
      <c r="A10214">
        <v>11.98729792147806</v>
      </c>
      <c r="B10214">
        <v>3.630118203882255</v>
      </c>
      <c r="C10214">
        <f t="shared" si="636"/>
        <v>10.433784203065528</v>
      </c>
      <c r="D10214">
        <f t="shared" si="639"/>
        <v>8.7460107890779373</v>
      </c>
      <c r="E10214">
        <f t="shared" si="637"/>
        <v>-5.1158925851956827</v>
      </c>
      <c r="F10214">
        <f t="shared" si="638"/>
        <v>26.172356943260166</v>
      </c>
    </row>
    <row r="10215" spans="1:6" x14ac:dyDescent="0.25">
      <c r="A10215">
        <v>11.98729792147806</v>
      </c>
      <c r="B10215">
        <v>3.630118203882255</v>
      </c>
      <c r="C10215">
        <f t="shared" si="636"/>
        <v>10.433784203065528</v>
      </c>
      <c r="D10215">
        <f t="shared" si="639"/>
        <v>8.7460107890779373</v>
      </c>
      <c r="E10215">
        <f t="shared" si="637"/>
        <v>-5.1158925851956827</v>
      </c>
      <c r="F10215">
        <f t="shared" si="638"/>
        <v>26.172356943260166</v>
      </c>
    </row>
    <row r="10216" spans="1:6" x14ac:dyDescent="0.25">
      <c r="A10216">
        <v>11.985565819861431</v>
      </c>
      <c r="B10216">
        <v>3.630118203882255</v>
      </c>
      <c r="C10216">
        <f t="shared" si="636"/>
        <v>10.434654282878657</v>
      </c>
      <c r="D10216">
        <f t="shared" si="639"/>
        <v>8.7453452921381327</v>
      </c>
      <c r="E10216">
        <f t="shared" si="637"/>
        <v>-5.1152270882558781</v>
      </c>
      <c r="F10216">
        <f t="shared" si="638"/>
        <v>26.16554816442671</v>
      </c>
    </row>
    <row r="10217" spans="1:6" x14ac:dyDescent="0.25">
      <c r="A10217">
        <v>11.984411085450347</v>
      </c>
      <c r="B10217">
        <v>3.630118203882255</v>
      </c>
      <c r="C10217">
        <f t="shared" si="636"/>
        <v>10.435234429428439</v>
      </c>
      <c r="D10217">
        <f t="shared" si="639"/>
        <v>8.7449016123929386</v>
      </c>
      <c r="E10217">
        <f t="shared" si="637"/>
        <v>-5.114783408510684</v>
      </c>
      <c r="F10217">
        <f t="shared" si="638"/>
        <v>26.16100931597617</v>
      </c>
    </row>
    <row r="10218" spans="1:6" x14ac:dyDescent="0.25">
      <c r="A10218">
        <v>11.983833718244805</v>
      </c>
      <c r="B10218">
        <v>3.630118203882255</v>
      </c>
      <c r="C10218">
        <f t="shared" si="636"/>
        <v>10.435524530711785</v>
      </c>
      <c r="D10218">
        <f t="shared" si="639"/>
        <v>8.7446797679839943</v>
      </c>
      <c r="E10218">
        <f t="shared" si="637"/>
        <v>-5.1145615641017397</v>
      </c>
      <c r="F10218">
        <f t="shared" si="638"/>
        <v>26.158739992986835</v>
      </c>
    </row>
    <row r="10219" spans="1:6" x14ac:dyDescent="0.25">
      <c r="A10219">
        <v>11.983256351039261</v>
      </c>
      <c r="B10219">
        <v>3.630118203882255</v>
      </c>
      <c r="C10219">
        <f t="shared" si="636"/>
        <v>10.435814650670162</v>
      </c>
      <c r="D10219">
        <f t="shared" si="639"/>
        <v>8.744457920550488</v>
      </c>
      <c r="E10219">
        <f t="shared" si="637"/>
        <v>-5.1143397166682334</v>
      </c>
      <c r="F10219">
        <f t="shared" si="638"/>
        <v>26.156470737490107</v>
      </c>
    </row>
    <row r="10220" spans="1:6" x14ac:dyDescent="0.25">
      <c r="A10220">
        <v>11.982678983833718</v>
      </c>
      <c r="B10220">
        <v>3.630118203882255</v>
      </c>
      <c r="C10220">
        <f t="shared" si="636"/>
        <v>10.436104789305608</v>
      </c>
      <c r="D10220">
        <f t="shared" si="639"/>
        <v>8.7442360700921782</v>
      </c>
      <c r="E10220">
        <f t="shared" si="637"/>
        <v>-5.1141178662099236</v>
      </c>
      <c r="F10220">
        <f t="shared" si="638"/>
        <v>26.154201549487542</v>
      </c>
    </row>
    <row r="10221" spans="1:6" x14ac:dyDescent="0.25">
      <c r="A10221">
        <v>11.980946882217092</v>
      </c>
      <c r="B10221">
        <v>3.6201389264880208</v>
      </c>
      <c r="C10221">
        <f t="shared" si="636"/>
        <v>10.436975317294904</v>
      </c>
      <c r="D10221">
        <f t="shared" si="639"/>
        <v>8.7435705005658964</v>
      </c>
      <c r="E10221">
        <f t="shared" si="637"/>
        <v>-5.1234315740778751</v>
      </c>
      <c r="F10221">
        <f t="shared" si="638"/>
        <v>26.249551094258091</v>
      </c>
    </row>
    <row r="10222" spans="1:6" x14ac:dyDescent="0.25">
      <c r="A10222">
        <v>11.980946882217092</v>
      </c>
      <c r="B10222">
        <v>3.6201389264880208</v>
      </c>
      <c r="C10222">
        <f t="shared" si="636"/>
        <v>10.436975317294904</v>
      </c>
      <c r="D10222">
        <f t="shared" si="639"/>
        <v>8.7435705005658964</v>
      </c>
      <c r="E10222">
        <f t="shared" si="637"/>
        <v>-5.1234315740778751</v>
      </c>
      <c r="F10222">
        <f t="shared" si="638"/>
        <v>26.249551094258091</v>
      </c>
    </row>
    <row r="10223" spans="1:6" x14ac:dyDescent="0.25">
      <c r="A10223">
        <v>11.979214780600463</v>
      </c>
      <c r="B10223">
        <v>3.6201389264880208</v>
      </c>
      <c r="C10223">
        <f t="shared" si="636"/>
        <v>10.43784601345163</v>
      </c>
      <c r="D10223">
        <f t="shared" si="639"/>
        <v>8.7429049038073838</v>
      </c>
      <c r="E10223">
        <f t="shared" si="637"/>
        <v>-5.1227659773193626</v>
      </c>
      <c r="F10223">
        <f t="shared" si="638"/>
        <v>26.242731258380804</v>
      </c>
    </row>
    <row r="10224" spans="1:6" x14ac:dyDescent="0.25">
      <c r="A10224">
        <v>11.976327944572748</v>
      </c>
      <c r="B10224">
        <v>3.6201389264880208</v>
      </c>
      <c r="C10224">
        <f t="shared" si="636"/>
        <v>10.439297547568561</v>
      </c>
      <c r="D10224">
        <f t="shared" si="639"/>
        <v>8.7417955153422113</v>
      </c>
      <c r="E10224">
        <f t="shared" si="637"/>
        <v>-5.1216565888541901</v>
      </c>
      <c r="F10224">
        <f t="shared" si="638"/>
        <v>26.231366214153539</v>
      </c>
    </row>
    <row r="10225" spans="1:6" x14ac:dyDescent="0.25">
      <c r="A10225">
        <v>11.975173210161662</v>
      </c>
      <c r="B10225">
        <v>3.6201389264880208</v>
      </c>
      <c r="C10225">
        <f t="shared" si="636"/>
        <v>10.439878292112688</v>
      </c>
      <c r="D10225">
        <f t="shared" si="639"/>
        <v>8.7413517387633206</v>
      </c>
      <c r="E10225">
        <f t="shared" si="637"/>
        <v>-5.1212128122752993</v>
      </c>
      <c r="F10225">
        <f t="shared" si="638"/>
        <v>26.226820668612682</v>
      </c>
    </row>
    <row r="10226" spans="1:6" x14ac:dyDescent="0.25">
      <c r="A10226">
        <v>11.972286374133949</v>
      </c>
      <c r="B10226">
        <v>3.6201389264880208</v>
      </c>
      <c r="C10226">
        <f t="shared" si="636"/>
        <v>10.441330480859998</v>
      </c>
      <c r="D10226">
        <f t="shared" si="639"/>
        <v>8.7402422443166241</v>
      </c>
      <c r="E10226">
        <f t="shared" si="637"/>
        <v>-5.1201033178286028</v>
      </c>
      <c r="F10226">
        <f t="shared" si="638"/>
        <v>26.215457985239468</v>
      </c>
    </row>
    <row r="10227" spans="1:6" x14ac:dyDescent="0.25">
      <c r="A10227">
        <v>11.971709006928407</v>
      </c>
      <c r="B10227">
        <v>3.6201389264880208</v>
      </c>
      <c r="C10227">
        <f t="shared" si="636"/>
        <v>10.441620974749366</v>
      </c>
      <c r="D10227">
        <f t="shared" si="639"/>
        <v>8.740020336339672</v>
      </c>
      <c r="E10227">
        <f t="shared" si="637"/>
        <v>-5.1198814098516507</v>
      </c>
      <c r="F10227">
        <f t="shared" si="638"/>
        <v>26.213185650944528</v>
      </c>
    </row>
    <row r="10228" spans="1:6" x14ac:dyDescent="0.25">
      <c r="A10228">
        <v>11.969399538106236</v>
      </c>
      <c r="B10228">
        <v>3.6201389264880208</v>
      </c>
      <c r="C10228">
        <f t="shared" si="636"/>
        <v>10.442783137508354</v>
      </c>
      <c r="D10228">
        <f t="shared" si="639"/>
        <v>8.7391326741314828</v>
      </c>
      <c r="E10228">
        <f t="shared" si="637"/>
        <v>-5.1189937476434615</v>
      </c>
      <c r="F10228">
        <f t="shared" si="638"/>
        <v>26.20409698841285</v>
      </c>
    </row>
    <row r="10229" spans="1:6" x14ac:dyDescent="0.25">
      <c r="A10229">
        <v>11.96824480369515</v>
      </c>
      <c r="B10229">
        <v>3.6201389264880208</v>
      </c>
      <c r="C10229">
        <f t="shared" si="636"/>
        <v>10.443364331237506</v>
      </c>
      <c r="D10229">
        <f t="shared" si="639"/>
        <v>8.7386888248436829</v>
      </c>
      <c r="E10229">
        <f t="shared" si="637"/>
        <v>-5.1185498983556617</v>
      </c>
      <c r="F10229">
        <f t="shared" si="638"/>
        <v>26.199553061956752</v>
      </c>
    </row>
    <row r="10230" spans="1:6" x14ac:dyDescent="0.25">
      <c r="A10230">
        <v>11.96824480369515</v>
      </c>
      <c r="B10230">
        <v>3.6201389264880208</v>
      </c>
      <c r="C10230">
        <f t="shared" si="636"/>
        <v>10.443364331237506</v>
      </c>
      <c r="D10230">
        <f t="shared" si="639"/>
        <v>8.7386888248436829</v>
      </c>
      <c r="E10230">
        <f t="shared" si="637"/>
        <v>-5.1185498983556617</v>
      </c>
      <c r="F10230">
        <f t="shared" si="638"/>
        <v>26.199553061956752</v>
      </c>
    </row>
    <row r="10231" spans="1:6" x14ac:dyDescent="0.25">
      <c r="A10231">
        <v>11.967667436489608</v>
      </c>
      <c r="B10231">
        <v>3.6201389264880208</v>
      </c>
      <c r="C10231">
        <f t="shared" si="636"/>
        <v>10.443654956196699</v>
      </c>
      <c r="D10231">
        <f t="shared" si="639"/>
        <v>8.7384668956529801</v>
      </c>
      <c r="E10231">
        <f t="shared" si="637"/>
        <v>-5.1183279691649588</v>
      </c>
      <c r="F10231">
        <f t="shared" si="638"/>
        <v>26.197281199936292</v>
      </c>
    </row>
    <row r="10232" spans="1:6" x14ac:dyDescent="0.25">
      <c r="A10232">
        <v>11.965935334872981</v>
      </c>
      <c r="B10232">
        <v>3.6201389264880208</v>
      </c>
      <c r="C10232">
        <f t="shared" si="636"/>
        <v>10.444526943477378</v>
      </c>
      <c r="D10232">
        <f t="shared" si="639"/>
        <v>8.7378010898906897</v>
      </c>
      <c r="E10232">
        <f t="shared" si="637"/>
        <v>-5.1176621634026684</v>
      </c>
      <c r="F10232">
        <f t="shared" si="638"/>
        <v>26.190466018723281</v>
      </c>
    </row>
    <row r="10233" spans="1:6" x14ac:dyDescent="0.25">
      <c r="A10233">
        <v>11.965935334872981</v>
      </c>
      <c r="B10233">
        <v>3.6201389264880208</v>
      </c>
      <c r="C10233">
        <f t="shared" si="636"/>
        <v>10.444526943477378</v>
      </c>
      <c r="D10233">
        <f t="shared" si="639"/>
        <v>8.7378010898906897</v>
      </c>
      <c r="E10233">
        <f t="shared" si="637"/>
        <v>-5.1176621634026684</v>
      </c>
      <c r="F10233">
        <f t="shared" si="638"/>
        <v>26.190466018723281</v>
      </c>
    </row>
    <row r="10234" spans="1:6" x14ac:dyDescent="0.25">
      <c r="A10234">
        <v>11.965357967667437</v>
      </c>
      <c r="B10234">
        <v>3.6201389264880208</v>
      </c>
      <c r="C10234">
        <f t="shared" si="636"/>
        <v>10.444817643378839</v>
      </c>
      <c r="D10234">
        <f t="shared" si="639"/>
        <v>8.7375791485723617</v>
      </c>
      <c r="E10234">
        <f t="shared" si="637"/>
        <v>-5.1174402220843405</v>
      </c>
      <c r="F10234">
        <f t="shared" si="638"/>
        <v>26.188194426606625</v>
      </c>
    </row>
    <row r="10235" spans="1:6" x14ac:dyDescent="0.25">
      <c r="A10235">
        <v>11.963048498845264</v>
      </c>
      <c r="B10235">
        <v>3.6201389264880208</v>
      </c>
      <c r="C10235">
        <f t="shared" si="636"/>
        <v>10.445980630412338</v>
      </c>
      <c r="D10235">
        <f t="shared" si="639"/>
        <v>8.7366913529712598</v>
      </c>
      <c r="E10235">
        <f t="shared" si="637"/>
        <v>-5.1165524264832385</v>
      </c>
      <c r="F10235">
        <f t="shared" si="638"/>
        <v>26.179108732951516</v>
      </c>
    </row>
    <row r="10236" spans="1:6" x14ac:dyDescent="0.25">
      <c r="A10236">
        <v>11.963048498845264</v>
      </c>
      <c r="B10236">
        <v>3.6201389264880208</v>
      </c>
      <c r="C10236">
        <f t="shared" si="636"/>
        <v>10.445980630412338</v>
      </c>
      <c r="D10236">
        <f t="shared" si="639"/>
        <v>8.7366913529712598</v>
      </c>
      <c r="E10236">
        <f t="shared" si="637"/>
        <v>-5.1165524264832385</v>
      </c>
      <c r="F10236">
        <f t="shared" si="638"/>
        <v>26.179108732951516</v>
      </c>
    </row>
    <row r="10237" spans="1:6" x14ac:dyDescent="0.25">
      <c r="A10237">
        <v>11.960739030023095</v>
      </c>
      <c r="B10237">
        <v>3.6101596490937871</v>
      </c>
      <c r="C10237">
        <f t="shared" si="636"/>
        <v>10.447143917428932</v>
      </c>
      <c r="D10237">
        <f t="shared" si="639"/>
        <v>8.7358035088336994</v>
      </c>
      <c r="E10237">
        <f t="shared" si="637"/>
        <v>-5.1256438597399123</v>
      </c>
      <c r="F10237">
        <f t="shared" si="638"/>
        <v>26.272224976889465</v>
      </c>
    </row>
    <row r="10238" spans="1:6" x14ac:dyDescent="0.25">
      <c r="A10238">
        <v>11.960739030023095</v>
      </c>
      <c r="B10238">
        <v>3.6101596490937871</v>
      </c>
      <c r="C10238">
        <f t="shared" si="636"/>
        <v>10.447143917428932</v>
      </c>
      <c r="D10238">
        <f t="shared" si="639"/>
        <v>8.7358035088336994</v>
      </c>
      <c r="E10238">
        <f t="shared" si="637"/>
        <v>-5.1256438597399123</v>
      </c>
      <c r="F10238">
        <f t="shared" si="638"/>
        <v>26.272224976889465</v>
      </c>
    </row>
    <row r="10239" spans="1:6" x14ac:dyDescent="0.25">
      <c r="A10239">
        <v>11.959584295612009</v>
      </c>
      <c r="B10239">
        <v>3.6101596490937871</v>
      </c>
      <c r="C10239">
        <f t="shared" si="636"/>
        <v>10.447725673472084</v>
      </c>
      <c r="D10239">
        <f t="shared" si="639"/>
        <v>8.7353595685587475</v>
      </c>
      <c r="E10239">
        <f t="shared" si="637"/>
        <v>-5.1251999194649605</v>
      </c>
      <c r="F10239">
        <f t="shared" si="638"/>
        <v>26.267674214483637</v>
      </c>
    </row>
    <row r="10240" spans="1:6" x14ac:dyDescent="0.25">
      <c r="A10240">
        <v>11.959584295612009</v>
      </c>
      <c r="B10240">
        <v>3.6101596490937871</v>
      </c>
      <c r="C10240">
        <f t="shared" si="636"/>
        <v>10.447725673472084</v>
      </c>
      <c r="D10240">
        <f t="shared" si="639"/>
        <v>8.7353595685587475</v>
      </c>
      <c r="E10240">
        <f t="shared" si="637"/>
        <v>-5.1251999194649605</v>
      </c>
      <c r="F10240">
        <f t="shared" si="638"/>
        <v>26.267674214483637</v>
      </c>
    </row>
    <row r="10241" spans="1:6" x14ac:dyDescent="0.25">
      <c r="A10241">
        <v>11.959006928406467</v>
      </c>
      <c r="B10241">
        <v>3.6101596490937871</v>
      </c>
      <c r="C10241">
        <f t="shared" si="636"/>
        <v>10.448016579634585</v>
      </c>
      <c r="D10241">
        <f t="shared" si="639"/>
        <v>8.7351375938688545</v>
      </c>
      <c r="E10241">
        <f t="shared" si="637"/>
        <v>-5.1249779447750674</v>
      </c>
      <c r="F10241">
        <f t="shared" si="638"/>
        <v>26.265398934430873</v>
      </c>
    </row>
    <row r="10242" spans="1:6" x14ac:dyDescent="0.25">
      <c r="A10242">
        <v>11.958429561200925</v>
      </c>
      <c r="B10242">
        <v>3.6101596490937871</v>
      </c>
      <c r="C10242">
        <f t="shared" ref="C10242:C10305" si="640">(LN($I$2/A10242)/(LN($I$2/$I$3)))^$I$4</f>
        <v>10.448307504560445</v>
      </c>
      <c r="D10242">
        <f t="shared" si="639"/>
        <v>8.7349156161436881</v>
      </c>
      <c r="E10242">
        <f t="shared" ref="E10242:E10305" si="641">B10242-D10242</f>
        <v>-5.124755967049901</v>
      </c>
      <c r="F10242">
        <f t="shared" si="638"/>
        <v>26.263123721813567</v>
      </c>
    </row>
    <row r="10243" spans="1:6" x14ac:dyDescent="0.25">
      <c r="A10243">
        <v>11.958429561200925</v>
      </c>
      <c r="B10243">
        <v>3.6101596490937871</v>
      </c>
      <c r="C10243">
        <f t="shared" si="640"/>
        <v>10.448307504560445</v>
      </c>
      <c r="D10243">
        <f t="shared" si="639"/>
        <v>8.7349156161436881</v>
      </c>
      <c r="E10243">
        <f t="shared" si="641"/>
        <v>-5.124755967049901</v>
      </c>
      <c r="F10243">
        <f t="shared" ref="F10243:F10306" si="642">E10243^2</f>
        <v>26.263123721813567</v>
      </c>
    </row>
    <row r="10244" spans="1:6" x14ac:dyDescent="0.25">
      <c r="A10244">
        <v>11.957852193995381</v>
      </c>
      <c r="B10244">
        <v>3.6101596490937871</v>
      </c>
      <c r="C10244">
        <f t="shared" si="640"/>
        <v>10.448598448251728</v>
      </c>
      <c r="D10244">
        <f t="shared" ref="D10244:D10307" si="643">(1/(1+C10244))*100</f>
        <v>8.734693635382996</v>
      </c>
      <c r="E10244">
        <f t="shared" si="641"/>
        <v>-5.124533986289209</v>
      </c>
      <c r="F10244">
        <f t="shared" si="642"/>
        <v>26.260848576633169</v>
      </c>
    </row>
    <row r="10245" spans="1:6" x14ac:dyDescent="0.25">
      <c r="A10245">
        <v>11.956697459584296</v>
      </c>
      <c r="B10245">
        <v>3.6101596490937871</v>
      </c>
      <c r="C10245">
        <f t="shared" si="640"/>
        <v>10.449180391938823</v>
      </c>
      <c r="D10245">
        <f t="shared" si="643"/>
        <v>8.7342496647540244</v>
      </c>
      <c r="E10245">
        <f t="shared" si="641"/>
        <v>-5.1240900156602374</v>
      </c>
      <c r="F10245">
        <f t="shared" si="642"/>
        <v>26.256298488588932</v>
      </c>
    </row>
    <row r="10246" spans="1:6" x14ac:dyDescent="0.25">
      <c r="A10246">
        <v>11.953233256351039</v>
      </c>
      <c r="B10246">
        <v>3.6101596490937871</v>
      </c>
      <c r="C10246">
        <f t="shared" si="640"/>
        <v>10.450926673584796</v>
      </c>
      <c r="D10246">
        <f t="shared" si="643"/>
        <v>8.73291767998845</v>
      </c>
      <c r="E10246">
        <f t="shared" si="641"/>
        <v>-5.122758030894663</v>
      </c>
      <c r="F10246">
        <f t="shared" si="642"/>
        <v>26.242649843095766</v>
      </c>
    </row>
    <row r="10247" spans="1:6" x14ac:dyDescent="0.25">
      <c r="A10247">
        <v>11.952078521939955</v>
      </c>
      <c r="B10247">
        <v>3.6101596490937871</v>
      </c>
      <c r="C10247">
        <f t="shared" si="640"/>
        <v>10.4515089177167</v>
      </c>
      <c r="D10247">
        <f t="shared" si="643"/>
        <v>8.7324736607670435</v>
      </c>
      <c r="E10247">
        <f t="shared" si="641"/>
        <v>-5.1223140116732564</v>
      </c>
      <c r="F10247">
        <f t="shared" si="642"/>
        <v>26.23810083418417</v>
      </c>
    </row>
    <row r="10248" spans="1:6" x14ac:dyDescent="0.25">
      <c r="A10248">
        <v>11.951501154734411</v>
      </c>
      <c r="B10248">
        <v>3.6101596490937871</v>
      </c>
      <c r="C10248">
        <f t="shared" si="640"/>
        <v>10.451800067963809</v>
      </c>
      <c r="D10248">
        <f t="shared" si="643"/>
        <v>8.7322516465990425</v>
      </c>
      <c r="E10248">
        <f t="shared" si="641"/>
        <v>-5.1220919975052555</v>
      </c>
      <c r="F10248">
        <f t="shared" si="642"/>
        <v>26.235826430907377</v>
      </c>
    </row>
    <row r="10249" spans="1:6" x14ac:dyDescent="0.25">
      <c r="A10249">
        <v>11.95092378752887</v>
      </c>
      <c r="B10249">
        <v>3.6101596490937871</v>
      </c>
      <c r="C10249">
        <f t="shared" si="640"/>
        <v>10.452091237001097</v>
      </c>
      <c r="D10249">
        <f t="shared" si="643"/>
        <v>8.7320296293925175</v>
      </c>
      <c r="E10249">
        <f t="shared" si="641"/>
        <v>-5.1218699802987304</v>
      </c>
      <c r="F10249">
        <f t="shared" si="642"/>
        <v>26.233552095085319</v>
      </c>
    </row>
    <row r="10250" spans="1:6" x14ac:dyDescent="0.25">
      <c r="A10250">
        <v>11.95092378752887</v>
      </c>
      <c r="B10250">
        <v>3.6101596490937871</v>
      </c>
      <c r="C10250">
        <f t="shared" si="640"/>
        <v>10.452091237001097</v>
      </c>
      <c r="D10250">
        <f t="shared" si="643"/>
        <v>8.7320296293925175</v>
      </c>
      <c r="E10250">
        <f t="shared" si="641"/>
        <v>-5.1218699802987304</v>
      </c>
      <c r="F10250">
        <f t="shared" si="642"/>
        <v>26.233552095085319</v>
      </c>
    </row>
    <row r="10251" spans="1:6" x14ac:dyDescent="0.25">
      <c r="A10251">
        <v>11.949191685912242</v>
      </c>
      <c r="B10251">
        <v>3.6101596490937871</v>
      </c>
      <c r="C10251">
        <f t="shared" si="640"/>
        <v>10.452964856874754</v>
      </c>
      <c r="D10251">
        <f t="shared" si="643"/>
        <v>8.7313635595392594</v>
      </c>
      <c r="E10251">
        <f t="shared" si="641"/>
        <v>-5.1212039104454723</v>
      </c>
      <c r="F10251">
        <f t="shared" si="642"/>
        <v>26.226729492361997</v>
      </c>
    </row>
    <row r="10252" spans="1:6" x14ac:dyDescent="0.25">
      <c r="A10252">
        <v>11.948036951501154</v>
      </c>
      <c r="B10252">
        <v>3.6101596490937871</v>
      </c>
      <c r="C10252">
        <f t="shared" si="640"/>
        <v>10.453547364112675</v>
      </c>
      <c r="D10252">
        <f t="shared" si="643"/>
        <v>8.7309194977731828</v>
      </c>
      <c r="E10252">
        <f t="shared" si="641"/>
        <v>-5.1207598486793957</v>
      </c>
      <c r="F10252">
        <f t="shared" si="642"/>
        <v>26.222181427847026</v>
      </c>
    </row>
    <row r="10253" spans="1:6" x14ac:dyDescent="0.25">
      <c r="A10253">
        <v>11.948036951501154</v>
      </c>
      <c r="B10253">
        <v>3.6101596490937871</v>
      </c>
      <c r="C10253">
        <f t="shared" si="640"/>
        <v>10.453547364112675</v>
      </c>
      <c r="D10253">
        <f t="shared" si="643"/>
        <v>8.7309194977731828</v>
      </c>
      <c r="E10253">
        <f t="shared" si="641"/>
        <v>-5.1207598486793957</v>
      </c>
      <c r="F10253">
        <f t="shared" si="642"/>
        <v>26.222181427847026</v>
      </c>
    </row>
    <row r="10254" spans="1:6" x14ac:dyDescent="0.25">
      <c r="A10254">
        <v>11.947459584295613</v>
      </c>
      <c r="B10254">
        <v>3.6101596490937871</v>
      </c>
      <c r="C10254">
        <f t="shared" si="640"/>
        <v>10.453838645934466</v>
      </c>
      <c r="D10254">
        <f t="shared" si="643"/>
        <v>8.7306974623302338</v>
      </c>
      <c r="E10254">
        <f t="shared" si="641"/>
        <v>-5.1205378132364467</v>
      </c>
      <c r="F10254">
        <f t="shared" si="642"/>
        <v>26.219907496784291</v>
      </c>
    </row>
    <row r="10255" spans="1:6" x14ac:dyDescent="0.25">
      <c r="A10255">
        <v>11.947459584295613</v>
      </c>
      <c r="B10255">
        <v>3.6001803716995529</v>
      </c>
      <c r="C10255">
        <f t="shared" si="640"/>
        <v>10.453838645934466</v>
      </c>
      <c r="D10255">
        <f t="shared" si="643"/>
        <v>8.7306974623302338</v>
      </c>
      <c r="E10255">
        <f t="shared" si="641"/>
        <v>-5.130517090630681</v>
      </c>
      <c r="F10255">
        <f t="shared" si="642"/>
        <v>26.322205617253505</v>
      </c>
    </row>
    <row r="10256" spans="1:6" x14ac:dyDescent="0.25">
      <c r="A10256">
        <v>11.946304849884527</v>
      </c>
      <c r="B10256">
        <v>3.6001803716995529</v>
      </c>
      <c r="C10256">
        <f t="shared" si="640"/>
        <v>10.454421265994096</v>
      </c>
      <c r="D10256">
        <f t="shared" si="643"/>
        <v>8.7302533823232213</v>
      </c>
      <c r="E10256">
        <f t="shared" si="641"/>
        <v>-5.1300730106236685</v>
      </c>
      <c r="F10256">
        <f t="shared" si="642"/>
        <v>26.31764909432939</v>
      </c>
    </row>
    <row r="10257" spans="1:6" x14ac:dyDescent="0.25">
      <c r="A10257">
        <v>11.94284064665127</v>
      </c>
      <c r="B10257">
        <v>3.6001803716995529</v>
      </c>
      <c r="C10257">
        <f t="shared" si="640"/>
        <v>10.456169577650115</v>
      </c>
      <c r="D10257">
        <f t="shared" si="643"/>
        <v>8.7289210693153834</v>
      </c>
      <c r="E10257">
        <f t="shared" si="641"/>
        <v>-5.1287406976158305</v>
      </c>
      <c r="F10257">
        <f t="shared" si="642"/>
        <v>26.303981143380916</v>
      </c>
    </row>
    <row r="10258" spans="1:6" x14ac:dyDescent="0.25">
      <c r="A10258">
        <v>11.941108545034641</v>
      </c>
      <c r="B10258">
        <v>3.6001803716995529</v>
      </c>
      <c r="C10258">
        <f t="shared" si="640"/>
        <v>10.45704398753645</v>
      </c>
      <c r="D10258">
        <f t="shared" si="643"/>
        <v>8.7282548717439727</v>
      </c>
      <c r="E10258">
        <f t="shared" si="641"/>
        <v>-5.1280745000444199</v>
      </c>
      <c r="F10258">
        <f t="shared" si="642"/>
        <v>26.297148078005826</v>
      </c>
    </row>
    <row r="10259" spans="1:6" x14ac:dyDescent="0.25">
      <c r="A10259">
        <v>11.939376443418013</v>
      </c>
      <c r="B10259">
        <v>3.6001803716995529</v>
      </c>
      <c r="C10259">
        <f t="shared" si="640"/>
        <v>10.45791856686953</v>
      </c>
      <c r="D10259">
        <f t="shared" si="643"/>
        <v>8.7275886467852111</v>
      </c>
      <c r="E10259">
        <f t="shared" si="641"/>
        <v>-5.1274082750856582</v>
      </c>
      <c r="F10259">
        <f t="shared" si="642"/>
        <v>26.290315619416884</v>
      </c>
    </row>
    <row r="10260" spans="1:6" x14ac:dyDescent="0.25">
      <c r="A10260">
        <v>11.938799076212472</v>
      </c>
      <c r="B10260">
        <v>3.6001803716995529</v>
      </c>
      <c r="C10260">
        <f t="shared" si="640"/>
        <v>10.458210130978401</v>
      </c>
      <c r="D10260">
        <f t="shared" si="643"/>
        <v>8.7273665657117032</v>
      </c>
      <c r="E10260">
        <f t="shared" si="641"/>
        <v>-5.1271861940121504</v>
      </c>
      <c r="F10260">
        <f t="shared" si="642"/>
        <v>26.288038268068799</v>
      </c>
    </row>
    <row r="10261" spans="1:6" x14ac:dyDescent="0.25">
      <c r="A10261">
        <v>11.938221709006928</v>
      </c>
      <c r="B10261">
        <v>3.6001803716995529</v>
      </c>
      <c r="C10261">
        <f t="shared" si="640"/>
        <v>10.458501713922969</v>
      </c>
      <c r="D10261">
        <f t="shared" si="643"/>
        <v>8.7271444815941539</v>
      </c>
      <c r="E10261">
        <f t="shared" si="641"/>
        <v>-5.1269641098946011</v>
      </c>
      <c r="F10261">
        <f t="shared" si="642"/>
        <v>26.285760984147338</v>
      </c>
    </row>
    <row r="10262" spans="1:6" x14ac:dyDescent="0.25">
      <c r="A10262">
        <v>11.935334872979215</v>
      </c>
      <c r="B10262">
        <v>3.6001803716995529</v>
      </c>
      <c r="C10262">
        <f t="shared" si="640"/>
        <v>10.459959911253947</v>
      </c>
      <c r="D10262">
        <f t="shared" si="643"/>
        <v>8.7260340153369711</v>
      </c>
      <c r="E10262">
        <f t="shared" si="641"/>
        <v>-5.1258536436374182</v>
      </c>
      <c r="F10262">
        <f t="shared" si="642"/>
        <v>26.274375575990998</v>
      </c>
    </row>
    <row r="10263" spans="1:6" x14ac:dyDescent="0.25">
      <c r="A10263">
        <v>11.935334872979215</v>
      </c>
      <c r="B10263">
        <v>3.6001803716995529</v>
      </c>
      <c r="C10263">
        <f t="shared" si="640"/>
        <v>10.459959911253947</v>
      </c>
      <c r="D10263">
        <f t="shared" si="643"/>
        <v>8.7260340153369711</v>
      </c>
      <c r="E10263">
        <f t="shared" si="641"/>
        <v>-5.1258536436374182</v>
      </c>
      <c r="F10263">
        <f t="shared" si="642"/>
        <v>26.274375575990998</v>
      </c>
    </row>
    <row r="10264" spans="1:6" x14ac:dyDescent="0.25">
      <c r="A10264">
        <v>11.934757505773671</v>
      </c>
      <c r="B10264">
        <v>3.6001803716995529</v>
      </c>
      <c r="C10264">
        <f t="shared" si="640"/>
        <v>10.460251607256282</v>
      </c>
      <c r="D10264">
        <f t="shared" si="643"/>
        <v>8.7258119129498901</v>
      </c>
      <c r="E10264">
        <f t="shared" si="641"/>
        <v>-5.1256315412503373</v>
      </c>
      <c r="F10264">
        <f t="shared" si="642"/>
        <v>26.272098696660308</v>
      </c>
    </row>
    <row r="10265" spans="1:6" x14ac:dyDescent="0.25">
      <c r="A10265">
        <v>11.934757505773671</v>
      </c>
      <c r="B10265">
        <v>3.6001803716995529</v>
      </c>
      <c r="C10265">
        <f t="shared" si="640"/>
        <v>10.460251607256282</v>
      </c>
      <c r="D10265">
        <f t="shared" si="643"/>
        <v>8.7258119129498901</v>
      </c>
      <c r="E10265">
        <f t="shared" si="641"/>
        <v>-5.1256315412503373</v>
      </c>
      <c r="F10265">
        <f t="shared" si="642"/>
        <v>26.272098696660308</v>
      </c>
    </row>
    <row r="10266" spans="1:6" x14ac:dyDescent="0.25">
      <c r="A10266">
        <v>11.931870669745958</v>
      </c>
      <c r="B10266">
        <v>3.6001803716995529</v>
      </c>
      <c r="C10266">
        <f t="shared" si="640"/>
        <v>10.461710370062786</v>
      </c>
      <c r="D10266">
        <f t="shared" si="643"/>
        <v>8.724701355322436</v>
      </c>
      <c r="E10266">
        <f t="shared" si="641"/>
        <v>-5.1245209836228831</v>
      </c>
      <c r="F10266">
        <f t="shared" si="642"/>
        <v>26.260715311591241</v>
      </c>
    </row>
    <row r="10267" spans="1:6" x14ac:dyDescent="0.25">
      <c r="A10267">
        <v>11.930715935334874</v>
      </c>
      <c r="B10267">
        <v>3.6001803716995529</v>
      </c>
      <c r="C10267">
        <f t="shared" si="640"/>
        <v>10.462294007195053</v>
      </c>
      <c r="D10267">
        <f t="shared" si="643"/>
        <v>8.724257110943805</v>
      </c>
      <c r="E10267">
        <f t="shared" si="641"/>
        <v>-5.1240767392442521</v>
      </c>
      <c r="F10267">
        <f t="shared" si="642"/>
        <v>26.256162429664005</v>
      </c>
    </row>
    <row r="10268" spans="1:6" x14ac:dyDescent="0.25">
      <c r="A10268">
        <v>11.928983833718245</v>
      </c>
      <c r="B10268">
        <v>3.6001803716995529</v>
      </c>
      <c r="C10268">
        <f t="shared" si="640"/>
        <v>10.463169604384289</v>
      </c>
      <c r="D10268">
        <f t="shared" si="643"/>
        <v>8.7235907215185282</v>
      </c>
      <c r="E10268">
        <f t="shared" si="641"/>
        <v>-5.1234103498189754</v>
      </c>
      <c r="F10268">
        <f t="shared" si="642"/>
        <v>26.249333612632196</v>
      </c>
    </row>
    <row r="10269" spans="1:6" x14ac:dyDescent="0.25">
      <c r="A10269">
        <v>11.928406466512703</v>
      </c>
      <c r="B10269">
        <v>3.6001803716995529</v>
      </c>
      <c r="C10269">
        <f t="shared" si="640"/>
        <v>10.463461507853232</v>
      </c>
      <c r="D10269">
        <f t="shared" si="643"/>
        <v>8.7233685856138088</v>
      </c>
      <c r="E10269">
        <f t="shared" si="641"/>
        <v>-5.1231882139142559</v>
      </c>
      <c r="F10269">
        <f t="shared" si="642"/>
        <v>26.247057475189944</v>
      </c>
    </row>
    <row r="10270" spans="1:6" x14ac:dyDescent="0.25">
      <c r="A10270">
        <v>11.928406466512703</v>
      </c>
      <c r="B10270">
        <v>3.6001803716995529</v>
      </c>
      <c r="C10270">
        <f t="shared" si="640"/>
        <v>10.463461507853232</v>
      </c>
      <c r="D10270">
        <f t="shared" si="643"/>
        <v>8.7233685856138088</v>
      </c>
      <c r="E10270">
        <f t="shared" si="641"/>
        <v>-5.1231882139142559</v>
      </c>
      <c r="F10270">
        <f t="shared" si="642"/>
        <v>26.247057475189944</v>
      </c>
    </row>
    <row r="10271" spans="1:6" x14ac:dyDescent="0.25">
      <c r="A10271">
        <v>11.927829099307159</v>
      </c>
      <c r="B10271">
        <v>3.6001803716995529</v>
      </c>
      <c r="C10271">
        <f t="shared" si="640"/>
        <v>10.463753430195244</v>
      </c>
      <c r="D10271">
        <f t="shared" si="643"/>
        <v>8.72314644666052</v>
      </c>
      <c r="E10271">
        <f t="shared" si="641"/>
        <v>-5.1229660749609671</v>
      </c>
      <c r="F10271">
        <f t="shared" si="642"/>
        <v>26.244781405200978</v>
      </c>
    </row>
    <row r="10272" spans="1:6" x14ac:dyDescent="0.25">
      <c r="A10272">
        <v>11.92551963048499</v>
      </c>
      <c r="B10272">
        <v>3.6001803716995529</v>
      </c>
      <c r="C10272">
        <f t="shared" si="640"/>
        <v>10.464921308335501</v>
      </c>
      <c r="D10272">
        <f t="shared" si="643"/>
        <v>8.7222578603566685</v>
      </c>
      <c r="E10272">
        <f t="shared" si="641"/>
        <v>-5.1220774886571157</v>
      </c>
      <c r="F10272">
        <f t="shared" si="642"/>
        <v>26.235677799807984</v>
      </c>
    </row>
    <row r="10273" spans="1:6" x14ac:dyDescent="0.25">
      <c r="A10273">
        <v>11.924364896073902</v>
      </c>
      <c r="B10273">
        <v>3.6001803716995529</v>
      </c>
      <c r="C10273">
        <f t="shared" si="640"/>
        <v>10.465505360698078</v>
      </c>
      <c r="D10273">
        <f t="shared" si="643"/>
        <v>8.7218135489067965</v>
      </c>
      <c r="E10273">
        <f t="shared" si="641"/>
        <v>-5.1216331772072436</v>
      </c>
      <c r="F10273">
        <f t="shared" si="642"/>
        <v>26.231126401869965</v>
      </c>
    </row>
    <row r="10274" spans="1:6" x14ac:dyDescent="0.25">
      <c r="A10274">
        <v>11.923787528868361</v>
      </c>
      <c r="B10274">
        <v>3.6001803716995529</v>
      </c>
      <c r="C10274">
        <f t="shared" si="640"/>
        <v>10.465797415209753</v>
      </c>
      <c r="D10274">
        <f t="shared" si="643"/>
        <v>8.7215913886064964</v>
      </c>
      <c r="E10274">
        <f t="shared" si="641"/>
        <v>-5.1214110169069436</v>
      </c>
      <c r="F10274">
        <f t="shared" si="642"/>
        <v>26.228850804095813</v>
      </c>
    </row>
    <row r="10275" spans="1:6" x14ac:dyDescent="0.25">
      <c r="A10275">
        <v>11.923787528868361</v>
      </c>
      <c r="B10275">
        <v>3.6001803716995529</v>
      </c>
      <c r="C10275">
        <f t="shared" si="640"/>
        <v>10.465797415209753</v>
      </c>
      <c r="D10275">
        <f t="shared" si="643"/>
        <v>8.7215913886064964</v>
      </c>
      <c r="E10275">
        <f t="shared" si="641"/>
        <v>-5.1214110169069436</v>
      </c>
      <c r="F10275">
        <f t="shared" si="642"/>
        <v>26.228850804095813</v>
      </c>
    </row>
    <row r="10276" spans="1:6" x14ac:dyDescent="0.25">
      <c r="A10276">
        <v>11.922632794457273</v>
      </c>
      <c r="B10276">
        <v>3.5902010943053191</v>
      </c>
      <c r="C10276">
        <f t="shared" si="640"/>
        <v>10.466381580904294</v>
      </c>
      <c r="D10276">
        <f t="shared" si="643"/>
        <v>8.7211470588538997</v>
      </c>
      <c r="E10276">
        <f t="shared" si="641"/>
        <v>-5.1309459645485802</v>
      </c>
      <c r="F10276">
        <f t="shared" si="642"/>
        <v>26.32660649111736</v>
      </c>
    </row>
    <row r="10277" spans="1:6" x14ac:dyDescent="0.25">
      <c r="A10277">
        <v>11.921478060046189</v>
      </c>
      <c r="B10277">
        <v>3.5902010943053191</v>
      </c>
      <c r="C10277">
        <f t="shared" si="640"/>
        <v>10.4669658221743</v>
      </c>
      <c r="D10277">
        <f t="shared" si="643"/>
        <v>8.7207027168969589</v>
      </c>
      <c r="E10277">
        <f t="shared" si="641"/>
        <v>-5.1305016225916393</v>
      </c>
      <c r="F10277">
        <f t="shared" si="642"/>
        <v>26.322046899415444</v>
      </c>
    </row>
    <row r="10278" spans="1:6" x14ac:dyDescent="0.25">
      <c r="A10278">
        <v>11.921478060046189</v>
      </c>
      <c r="B10278">
        <v>3.5902010943053191</v>
      </c>
      <c r="C10278">
        <f t="shared" si="640"/>
        <v>10.4669658221743</v>
      </c>
      <c r="D10278">
        <f t="shared" si="643"/>
        <v>8.7207027168969589</v>
      </c>
      <c r="E10278">
        <f t="shared" si="641"/>
        <v>-5.1305016225916393</v>
      </c>
      <c r="F10278">
        <f t="shared" si="642"/>
        <v>26.322046899415444</v>
      </c>
    </row>
    <row r="10279" spans="1:6" x14ac:dyDescent="0.25">
      <c r="A10279">
        <v>11.921478060046189</v>
      </c>
      <c r="B10279">
        <v>3.5902010943053191</v>
      </c>
      <c r="C10279">
        <f t="shared" si="640"/>
        <v>10.4669658221743</v>
      </c>
      <c r="D10279">
        <f t="shared" si="643"/>
        <v>8.7207027168969589</v>
      </c>
      <c r="E10279">
        <f t="shared" si="641"/>
        <v>-5.1305016225916393</v>
      </c>
      <c r="F10279">
        <f t="shared" si="642"/>
        <v>26.322046899415444</v>
      </c>
    </row>
    <row r="10280" spans="1:6" x14ac:dyDescent="0.25">
      <c r="A10280">
        <v>11.920900692840647</v>
      </c>
      <c r="B10280">
        <v>3.5902010943053191</v>
      </c>
      <c r="C10280">
        <f t="shared" si="640"/>
        <v>10.467257971155309</v>
      </c>
      <c r="D10280">
        <f t="shared" si="643"/>
        <v>8.7204805413412316</v>
      </c>
      <c r="E10280">
        <f t="shared" si="641"/>
        <v>-5.1302794470359121</v>
      </c>
      <c r="F10280">
        <f t="shared" si="642"/>
        <v>26.319767204679103</v>
      </c>
    </row>
    <row r="10281" spans="1:6" x14ac:dyDescent="0.25">
      <c r="A10281">
        <v>11.920323325635104</v>
      </c>
      <c r="B10281">
        <v>3.5902010943053191</v>
      </c>
      <c r="C10281">
        <f t="shared" si="640"/>
        <v>10.467550139036424</v>
      </c>
      <c r="D10281">
        <f t="shared" si="643"/>
        <v>8.7202583627336665</v>
      </c>
      <c r="E10281">
        <f t="shared" si="641"/>
        <v>-5.130057268428347</v>
      </c>
      <c r="F10281">
        <f t="shared" si="642"/>
        <v>26.317487577354512</v>
      </c>
    </row>
    <row r="10282" spans="1:6" x14ac:dyDescent="0.25">
      <c r="A10282">
        <v>11.916859122401847</v>
      </c>
      <c r="B10282">
        <v>3.5902010943053191</v>
      </c>
      <c r="C10282">
        <f t="shared" si="640"/>
        <v>10.469303543342129</v>
      </c>
      <c r="D10282">
        <f t="shared" si="643"/>
        <v>8.7189252269855118</v>
      </c>
      <c r="E10282">
        <f t="shared" si="641"/>
        <v>-5.1287241326801922</v>
      </c>
      <c r="F10282">
        <f t="shared" si="642"/>
        <v>26.303811229136191</v>
      </c>
    </row>
    <row r="10283" spans="1:6" x14ac:dyDescent="0.25">
      <c r="A10283">
        <v>11.916281755196305</v>
      </c>
      <c r="B10283">
        <v>3.5902010943053191</v>
      </c>
      <c r="C10283">
        <f t="shared" si="640"/>
        <v>10.469595843582361</v>
      </c>
      <c r="D10283">
        <f t="shared" si="643"/>
        <v>8.7187030270080079</v>
      </c>
      <c r="E10283">
        <f t="shared" si="641"/>
        <v>-5.1285019327026884</v>
      </c>
      <c r="F10283">
        <f t="shared" si="642"/>
        <v>26.30153207373521</v>
      </c>
    </row>
    <row r="10284" spans="1:6" x14ac:dyDescent="0.25">
      <c r="A10284">
        <v>11.916281755196305</v>
      </c>
      <c r="B10284">
        <v>3.5902010943053191</v>
      </c>
      <c r="C10284">
        <f t="shared" si="640"/>
        <v>10.469595843582361</v>
      </c>
      <c r="D10284">
        <f t="shared" si="643"/>
        <v>8.7187030270080079</v>
      </c>
      <c r="E10284">
        <f t="shared" si="641"/>
        <v>-5.1285019327026884</v>
      </c>
      <c r="F10284">
        <f t="shared" si="642"/>
        <v>26.30153207373521</v>
      </c>
    </row>
    <row r="10285" spans="1:6" x14ac:dyDescent="0.25">
      <c r="A10285">
        <v>11.915704387990763</v>
      </c>
      <c r="B10285">
        <v>3.5902010943053191</v>
      </c>
      <c r="C10285">
        <f t="shared" si="640"/>
        <v>10.469888162739384</v>
      </c>
      <c r="D10285">
        <f t="shared" si="643"/>
        <v>8.7184808239766411</v>
      </c>
      <c r="E10285">
        <f t="shared" si="641"/>
        <v>-5.1282797296713216</v>
      </c>
      <c r="F10285">
        <f t="shared" si="642"/>
        <v>26.299252985757764</v>
      </c>
    </row>
    <row r="10286" spans="1:6" x14ac:dyDescent="0.25">
      <c r="A10286">
        <v>11.910508083140879</v>
      </c>
      <c r="B10286">
        <v>3.5902010943053191</v>
      </c>
      <c r="C10286">
        <f t="shared" si="640"/>
        <v>10.472519886752048</v>
      </c>
      <c r="D10286">
        <f t="shared" si="643"/>
        <v>8.7164808592291507</v>
      </c>
      <c r="E10286">
        <f t="shared" si="641"/>
        <v>-5.1262797649238312</v>
      </c>
      <c r="F10286">
        <f t="shared" si="642"/>
        <v>26.278744228267531</v>
      </c>
    </row>
    <row r="10287" spans="1:6" x14ac:dyDescent="0.25">
      <c r="A10287">
        <v>11.909930715935335</v>
      </c>
      <c r="B10287">
        <v>3.5902010943053191</v>
      </c>
      <c r="C10287">
        <f t="shared" si="640"/>
        <v>10.472812395191665</v>
      </c>
      <c r="D10287">
        <f t="shared" si="643"/>
        <v>8.7162586256453292</v>
      </c>
      <c r="E10287">
        <f t="shared" si="641"/>
        <v>-5.1260575313400096</v>
      </c>
      <c r="F10287">
        <f t="shared" si="642"/>
        <v>26.276465814607633</v>
      </c>
    </row>
    <row r="10288" spans="1:6" x14ac:dyDescent="0.25">
      <c r="A10288">
        <v>11.908775981524251</v>
      </c>
      <c r="B10288">
        <v>3.5902010943053191</v>
      </c>
      <c r="C10288">
        <f t="shared" si="640"/>
        <v>10.473397468892207</v>
      </c>
      <c r="D10288">
        <f t="shared" si="643"/>
        <v>8.7158141493075387</v>
      </c>
      <c r="E10288">
        <f t="shared" si="641"/>
        <v>-5.1256130550022192</v>
      </c>
      <c r="F10288">
        <f t="shared" si="642"/>
        <v>26.271909189609183</v>
      </c>
    </row>
    <row r="10289" spans="1:6" x14ac:dyDescent="0.25">
      <c r="A10289">
        <v>11.907043879907622</v>
      </c>
      <c r="B10289">
        <v>3.5902010943053191</v>
      </c>
      <c r="C10289">
        <f t="shared" si="640"/>
        <v>10.474275221527666</v>
      </c>
      <c r="D10289">
        <f t="shared" si="643"/>
        <v>8.7151474118716639</v>
      </c>
      <c r="E10289">
        <f t="shared" si="641"/>
        <v>-5.1249463175663443</v>
      </c>
      <c r="F10289">
        <f t="shared" si="642"/>
        <v>26.265074757936834</v>
      </c>
    </row>
    <row r="10290" spans="1:6" x14ac:dyDescent="0.25">
      <c r="A10290">
        <v>11.906466512702078</v>
      </c>
      <c r="B10290">
        <v>3.5902010943053191</v>
      </c>
      <c r="C10290">
        <f t="shared" si="640"/>
        <v>10.474567843637075</v>
      </c>
      <c r="D10290">
        <f t="shared" si="643"/>
        <v>8.7149251599442508</v>
      </c>
      <c r="E10290">
        <f t="shared" si="641"/>
        <v>-5.1247240656389312</v>
      </c>
      <c r="F10290">
        <f t="shared" si="642"/>
        <v>26.262796748938818</v>
      </c>
    </row>
    <row r="10291" spans="1:6" x14ac:dyDescent="0.25">
      <c r="A10291">
        <v>11.906466512702078</v>
      </c>
      <c r="B10291">
        <v>3.5902010943053191</v>
      </c>
      <c r="C10291">
        <f t="shared" si="640"/>
        <v>10.474567843637075</v>
      </c>
      <c r="D10291">
        <f t="shared" si="643"/>
        <v>8.7149251599442508</v>
      </c>
      <c r="E10291">
        <f t="shared" si="641"/>
        <v>-5.1247240656389312</v>
      </c>
      <c r="F10291">
        <f t="shared" si="642"/>
        <v>26.262796748938818</v>
      </c>
    </row>
    <row r="10292" spans="1:6" x14ac:dyDescent="0.25">
      <c r="A10292">
        <v>11.906466512702078</v>
      </c>
      <c r="B10292">
        <v>3.5902010943053191</v>
      </c>
      <c r="C10292">
        <f t="shared" si="640"/>
        <v>10.474567843637075</v>
      </c>
      <c r="D10292">
        <f t="shared" si="643"/>
        <v>8.7149251599442508</v>
      </c>
      <c r="E10292">
        <f t="shared" si="641"/>
        <v>-5.1247240656389312</v>
      </c>
      <c r="F10292">
        <f t="shared" si="642"/>
        <v>26.262796748938818</v>
      </c>
    </row>
    <row r="10293" spans="1:6" x14ac:dyDescent="0.25">
      <c r="A10293">
        <v>11.905889145496536</v>
      </c>
      <c r="B10293">
        <v>3.5902010943053191</v>
      </c>
      <c r="C10293">
        <f t="shared" si="640"/>
        <v>10.474860484698771</v>
      </c>
      <c r="D10293">
        <f t="shared" si="643"/>
        <v>8.7147029049586848</v>
      </c>
      <c r="E10293">
        <f t="shared" si="641"/>
        <v>-5.1245018106533653</v>
      </c>
      <c r="F10293">
        <f t="shared" si="642"/>
        <v>26.260518807389619</v>
      </c>
    </row>
    <row r="10294" spans="1:6" x14ac:dyDescent="0.25">
      <c r="A10294">
        <v>11.90473441108545</v>
      </c>
      <c r="B10294">
        <v>3.5902010943053191</v>
      </c>
      <c r="C10294">
        <f t="shared" si="640"/>
        <v>10.475445823687368</v>
      </c>
      <c r="D10294">
        <f t="shared" si="643"/>
        <v>8.7142583858120926</v>
      </c>
      <c r="E10294">
        <f t="shared" si="641"/>
        <v>-5.124057291506773</v>
      </c>
      <c r="F10294">
        <f t="shared" si="642"/>
        <v>26.255963126643728</v>
      </c>
    </row>
    <row r="10295" spans="1:6" x14ac:dyDescent="0.25">
      <c r="A10295">
        <v>11.90473441108545</v>
      </c>
      <c r="B10295">
        <v>3.5902010943053191</v>
      </c>
      <c r="C10295">
        <f t="shared" si="640"/>
        <v>10.475445823687368</v>
      </c>
      <c r="D10295">
        <f t="shared" si="643"/>
        <v>8.7142583858120926</v>
      </c>
      <c r="E10295">
        <f t="shared" si="641"/>
        <v>-5.124057291506773</v>
      </c>
      <c r="F10295">
        <f t="shared" si="642"/>
        <v>26.255963126643728</v>
      </c>
    </row>
    <row r="10296" spans="1:6" x14ac:dyDescent="0.25">
      <c r="A10296">
        <v>11.90473441108545</v>
      </c>
      <c r="B10296">
        <v>3.5802218169110849</v>
      </c>
      <c r="C10296">
        <f t="shared" si="640"/>
        <v>10.475445823687368</v>
      </c>
      <c r="D10296">
        <f t="shared" si="643"/>
        <v>8.7142583858120926</v>
      </c>
      <c r="E10296">
        <f t="shared" si="641"/>
        <v>-5.1340365689010081</v>
      </c>
      <c r="F10296">
        <f t="shared" si="642"/>
        <v>26.358331490812837</v>
      </c>
    </row>
    <row r="10297" spans="1:6" x14ac:dyDescent="0.25">
      <c r="A10297">
        <v>11.903002309468823</v>
      </c>
      <c r="B10297">
        <v>3.5802218169110849</v>
      </c>
      <c r="C10297">
        <f t="shared" si="640"/>
        <v>10.476323974364675</v>
      </c>
      <c r="D10297">
        <f t="shared" si="643"/>
        <v>8.7135915841497464</v>
      </c>
      <c r="E10297">
        <f t="shared" si="641"/>
        <v>-5.133369767238662</v>
      </c>
      <c r="F10297">
        <f t="shared" si="642"/>
        <v>26.351485167199915</v>
      </c>
    </row>
    <row r="10298" spans="1:6" x14ac:dyDescent="0.25">
      <c r="A10298">
        <v>11.903002309468823</v>
      </c>
      <c r="B10298">
        <v>3.5802218169110849</v>
      </c>
      <c r="C10298">
        <f t="shared" si="640"/>
        <v>10.476323974364675</v>
      </c>
      <c r="D10298">
        <f t="shared" si="643"/>
        <v>8.7135915841497464</v>
      </c>
      <c r="E10298">
        <f t="shared" si="641"/>
        <v>-5.133369767238662</v>
      </c>
      <c r="F10298">
        <f t="shared" si="642"/>
        <v>26.351485167199915</v>
      </c>
    </row>
    <row r="10299" spans="1:6" x14ac:dyDescent="0.25">
      <c r="A10299">
        <v>11.902424942263279</v>
      </c>
      <c r="B10299">
        <v>3.5802218169110849</v>
      </c>
      <c r="C10299">
        <f t="shared" si="640"/>
        <v>10.476616729183986</v>
      </c>
      <c r="D10299">
        <f t="shared" si="643"/>
        <v>8.7133693108099664</v>
      </c>
      <c r="E10299">
        <f t="shared" si="641"/>
        <v>-5.1331474938988819</v>
      </c>
      <c r="F10299">
        <f t="shared" si="642"/>
        <v>26.349203194120371</v>
      </c>
    </row>
    <row r="10300" spans="1:6" x14ac:dyDescent="0.25">
      <c r="A10300">
        <v>11.90011547344111</v>
      </c>
      <c r="B10300">
        <v>3.5802218169110849</v>
      </c>
      <c r="C10300">
        <f t="shared" si="640"/>
        <v>10.47778793815143</v>
      </c>
      <c r="D10300">
        <f t="shared" si="643"/>
        <v>8.712480186849108</v>
      </c>
      <c r="E10300">
        <f t="shared" si="641"/>
        <v>-5.1322583699380235</v>
      </c>
      <c r="F10300">
        <f t="shared" si="642"/>
        <v>26.3400759757989</v>
      </c>
    </row>
    <row r="10301" spans="1:6" x14ac:dyDescent="0.25">
      <c r="A10301">
        <v>11.90011547344111</v>
      </c>
      <c r="B10301">
        <v>3.5802218169110849</v>
      </c>
      <c r="C10301">
        <f t="shared" si="640"/>
        <v>10.47778793815143</v>
      </c>
      <c r="D10301">
        <f t="shared" si="643"/>
        <v>8.712480186849108</v>
      </c>
      <c r="E10301">
        <f t="shared" si="641"/>
        <v>-5.1322583699380235</v>
      </c>
      <c r="F10301">
        <f t="shared" si="642"/>
        <v>26.3400759757989</v>
      </c>
    </row>
    <row r="10302" spans="1:6" x14ac:dyDescent="0.25">
      <c r="A10302">
        <v>11.90011547344111</v>
      </c>
      <c r="B10302">
        <v>3.5802218169110849</v>
      </c>
      <c r="C10302">
        <f t="shared" si="640"/>
        <v>10.47778793815143</v>
      </c>
      <c r="D10302">
        <f t="shared" si="643"/>
        <v>8.712480186849108</v>
      </c>
      <c r="E10302">
        <f t="shared" si="641"/>
        <v>-5.1322583699380235</v>
      </c>
      <c r="F10302">
        <f t="shared" si="642"/>
        <v>26.3400759757989</v>
      </c>
    </row>
    <row r="10303" spans="1:6" x14ac:dyDescent="0.25">
      <c r="A10303">
        <v>11.898383371824481</v>
      </c>
      <c r="B10303">
        <v>3.5802218169110849</v>
      </c>
      <c r="C10303">
        <f t="shared" si="640"/>
        <v>10.478666544110366</v>
      </c>
      <c r="D10303">
        <f t="shared" si="643"/>
        <v>8.711813311739542</v>
      </c>
      <c r="E10303">
        <f t="shared" si="641"/>
        <v>-5.1315914948284576</v>
      </c>
      <c r="F10303">
        <f t="shared" si="642"/>
        <v>26.333231269795764</v>
      </c>
    </row>
    <row r="10304" spans="1:6" x14ac:dyDescent="0.25">
      <c r="A10304">
        <v>11.897806004618937</v>
      </c>
      <c r="B10304">
        <v>3.5802218169110849</v>
      </c>
      <c r="C10304">
        <f t="shared" si="640"/>
        <v>10.478959450723726</v>
      </c>
      <c r="D10304">
        <f t="shared" si="643"/>
        <v>8.7115910139133028</v>
      </c>
      <c r="E10304">
        <f t="shared" si="641"/>
        <v>-5.1313691970022184</v>
      </c>
      <c r="F10304">
        <f t="shared" si="642"/>
        <v>26.330949835943191</v>
      </c>
    </row>
    <row r="10305" spans="1:6" x14ac:dyDescent="0.25">
      <c r="A10305">
        <v>11.897806004618937</v>
      </c>
      <c r="B10305">
        <v>3.5802218169110849</v>
      </c>
      <c r="C10305">
        <f t="shared" si="640"/>
        <v>10.478959450723726</v>
      </c>
      <c r="D10305">
        <f t="shared" si="643"/>
        <v>8.7115910139133028</v>
      </c>
      <c r="E10305">
        <f t="shared" si="641"/>
        <v>-5.1313691970022184</v>
      </c>
      <c r="F10305">
        <f t="shared" si="642"/>
        <v>26.330949835943191</v>
      </c>
    </row>
    <row r="10306" spans="1:6" x14ac:dyDescent="0.25">
      <c r="A10306">
        <v>11.896651270207853</v>
      </c>
      <c r="B10306">
        <v>3.5802218169110849</v>
      </c>
      <c r="C10306">
        <f t="shared" ref="C10306:C10369" si="644">(LN($I$2/A10306)/(LN($I$2/$I$3)))^$I$4</f>
        <v>10.479545320903586</v>
      </c>
      <c r="D10306">
        <f t="shared" si="643"/>
        <v>8.7111464090747397</v>
      </c>
      <c r="E10306">
        <f t="shared" ref="E10306:E10369" si="645">B10306-D10306</f>
        <v>-5.1309245921636553</v>
      </c>
      <c r="F10306">
        <f t="shared" si="642"/>
        <v>26.326387170469772</v>
      </c>
    </row>
    <row r="10307" spans="1:6" x14ac:dyDescent="0.25">
      <c r="A10307">
        <v>11.895496535796768</v>
      </c>
      <c r="B10307">
        <v>3.5802218169110849</v>
      </c>
      <c r="C10307">
        <f t="shared" si="644"/>
        <v>10.480131267034951</v>
      </c>
      <c r="D10307">
        <f t="shared" si="643"/>
        <v>8.7107017919863612</v>
      </c>
      <c r="E10307">
        <f t="shared" si="645"/>
        <v>-5.1304799750752768</v>
      </c>
      <c r="F10307">
        <f t="shared" ref="F10307:F10370" si="646">E10307^2</f>
        <v>26.321824774648412</v>
      </c>
    </row>
    <row r="10308" spans="1:6" x14ac:dyDescent="0.25">
      <c r="A10308">
        <v>11.895496535796768</v>
      </c>
      <c r="B10308">
        <v>3.5802218169110849</v>
      </c>
      <c r="C10308">
        <f t="shared" si="644"/>
        <v>10.480131267034951</v>
      </c>
      <c r="D10308">
        <f t="shared" ref="D10308:D10371" si="647">(1/(1+C10308))*100</f>
        <v>8.7107017919863612</v>
      </c>
      <c r="E10308">
        <f t="shared" si="645"/>
        <v>-5.1304799750752768</v>
      </c>
      <c r="F10308">
        <f t="shared" si="646"/>
        <v>26.321824774648412</v>
      </c>
    </row>
    <row r="10309" spans="1:6" x14ac:dyDescent="0.25">
      <c r="A10309">
        <v>11.894919168591224</v>
      </c>
      <c r="B10309">
        <v>3.5802218169110849</v>
      </c>
      <c r="C10309">
        <f t="shared" si="644"/>
        <v>10.480424268587694</v>
      </c>
      <c r="D10309">
        <f t="shared" si="647"/>
        <v>8.710479478847855</v>
      </c>
      <c r="E10309">
        <f t="shared" si="645"/>
        <v>-5.1302576619367706</v>
      </c>
      <c r="F10309">
        <f t="shared" si="646"/>
        <v>26.319543677860938</v>
      </c>
    </row>
    <row r="10310" spans="1:6" x14ac:dyDescent="0.25">
      <c r="A10310">
        <v>11.892609699769052</v>
      </c>
      <c r="B10310">
        <v>3.5802218169110849</v>
      </c>
      <c r="C10310">
        <f t="shared" si="644"/>
        <v>10.481596464761283</v>
      </c>
      <c r="D10310">
        <f t="shared" si="647"/>
        <v>8.7095901956591817</v>
      </c>
      <c r="E10310">
        <f t="shared" si="645"/>
        <v>-5.1293683787480973</v>
      </c>
      <c r="F10310">
        <f t="shared" si="646"/>
        <v>26.310419964900884</v>
      </c>
    </row>
    <row r="10311" spans="1:6" x14ac:dyDescent="0.25">
      <c r="A10311">
        <v>11.890300230946883</v>
      </c>
      <c r="B10311">
        <v>3.5802218169110849</v>
      </c>
      <c r="C10311">
        <f t="shared" si="644"/>
        <v>10.482768964975845</v>
      </c>
      <c r="D10311">
        <f t="shared" si="647"/>
        <v>8.7087008634428589</v>
      </c>
      <c r="E10311">
        <f t="shared" si="645"/>
        <v>-5.1284790465317744</v>
      </c>
      <c r="F10311">
        <f t="shared" si="646"/>
        <v>26.301297330715457</v>
      </c>
    </row>
    <row r="10312" spans="1:6" x14ac:dyDescent="0.25">
      <c r="A10312">
        <v>11.889722863741339</v>
      </c>
      <c r="B10312">
        <v>3.5802218169110849</v>
      </c>
      <c r="C10312">
        <f t="shared" si="644"/>
        <v>10.483062137551627</v>
      </c>
      <c r="D10312">
        <f t="shared" si="647"/>
        <v>8.708478522726308</v>
      </c>
      <c r="E10312">
        <f t="shared" si="645"/>
        <v>-5.1282567058152235</v>
      </c>
      <c r="F10312">
        <f t="shared" si="646"/>
        <v>26.299016840738808</v>
      </c>
    </row>
    <row r="10313" spans="1:6" x14ac:dyDescent="0.25">
      <c r="A10313">
        <v>11.889145496535797</v>
      </c>
      <c r="B10313">
        <v>3.5802218169110849</v>
      </c>
      <c r="C10313">
        <f t="shared" si="644"/>
        <v>10.483355329140467</v>
      </c>
      <c r="D10313">
        <f t="shared" si="647"/>
        <v>8.7082561789442625</v>
      </c>
      <c r="E10313">
        <f t="shared" si="645"/>
        <v>-5.1280343620331781</v>
      </c>
      <c r="F10313">
        <f t="shared" si="646"/>
        <v>26.296736418193024</v>
      </c>
    </row>
    <row r="10314" spans="1:6" x14ac:dyDescent="0.25">
      <c r="A10314">
        <v>11.889145496535797</v>
      </c>
      <c r="B10314">
        <v>3.5802218169110849</v>
      </c>
      <c r="C10314">
        <f t="shared" si="644"/>
        <v>10.483355329140467</v>
      </c>
      <c r="D10314">
        <f t="shared" si="647"/>
        <v>8.7082561789442625</v>
      </c>
      <c r="E10314">
        <f t="shared" si="645"/>
        <v>-5.1280343620331781</v>
      </c>
      <c r="F10314">
        <f t="shared" si="646"/>
        <v>26.296736418193024</v>
      </c>
    </row>
    <row r="10315" spans="1:6" x14ac:dyDescent="0.25">
      <c r="A10315">
        <v>11.888568129330254</v>
      </c>
      <c r="B10315">
        <v>3.5802218169110849</v>
      </c>
      <c r="C10315">
        <f t="shared" si="644"/>
        <v>10.483648539744468</v>
      </c>
      <c r="D10315">
        <f t="shared" si="647"/>
        <v>8.708033832096465</v>
      </c>
      <c r="E10315">
        <f t="shared" si="645"/>
        <v>-5.1278120151853805</v>
      </c>
      <c r="F10315">
        <f t="shared" si="646"/>
        <v>26.294456063079554</v>
      </c>
    </row>
    <row r="10316" spans="1:6" x14ac:dyDescent="0.25">
      <c r="A10316">
        <v>11.887413394919168</v>
      </c>
      <c r="B10316">
        <v>3.5802218169110849</v>
      </c>
      <c r="C10316">
        <f t="shared" si="644"/>
        <v>10.48423501800635</v>
      </c>
      <c r="D10316">
        <f t="shared" si="647"/>
        <v>8.7075891292026064</v>
      </c>
      <c r="E10316">
        <f t="shared" si="645"/>
        <v>-5.127367312291522</v>
      </c>
      <c r="F10316">
        <f t="shared" si="646"/>
        <v>26.289895555155585</v>
      </c>
    </row>
    <row r="10317" spans="1:6" x14ac:dyDescent="0.25">
      <c r="A10317">
        <v>11.886258660508084</v>
      </c>
      <c r="B10317">
        <v>3.5702425395168511</v>
      </c>
      <c r="C10317">
        <f t="shared" si="644"/>
        <v>10.484821572354079</v>
      </c>
      <c r="D10317">
        <f t="shared" si="647"/>
        <v>8.7071444140427072</v>
      </c>
      <c r="E10317">
        <f t="shared" si="645"/>
        <v>-5.1369018745258561</v>
      </c>
      <c r="F10317">
        <f t="shared" si="646"/>
        <v>26.387760868507254</v>
      </c>
    </row>
    <row r="10318" spans="1:6" x14ac:dyDescent="0.25">
      <c r="A10318">
        <v>11.88568129330254</v>
      </c>
      <c r="B10318">
        <v>3.5702425395168511</v>
      </c>
      <c r="C10318">
        <f t="shared" si="644"/>
        <v>10.485114878065401</v>
      </c>
      <c r="D10318">
        <f t="shared" si="647"/>
        <v>8.7069220518623496</v>
      </c>
      <c r="E10318">
        <f t="shared" si="645"/>
        <v>-5.1366795123454985</v>
      </c>
      <c r="F10318">
        <f t="shared" si="646"/>
        <v>26.385476412549988</v>
      </c>
    </row>
    <row r="10319" spans="1:6" x14ac:dyDescent="0.25">
      <c r="A10319">
        <v>11.885103926096999</v>
      </c>
      <c r="B10319">
        <v>3.5702425395168511</v>
      </c>
      <c r="C10319">
        <f t="shared" si="644"/>
        <v>10.485408202804473</v>
      </c>
      <c r="D10319">
        <f t="shared" si="647"/>
        <v>8.7066996866147335</v>
      </c>
      <c r="E10319">
        <f t="shared" si="645"/>
        <v>-5.1364571470978824</v>
      </c>
      <c r="F10319">
        <f t="shared" si="646"/>
        <v>26.383192023972917</v>
      </c>
    </row>
    <row r="10320" spans="1:6" x14ac:dyDescent="0.25">
      <c r="A10320">
        <v>11.885103926096999</v>
      </c>
      <c r="B10320">
        <v>3.5702425395168511</v>
      </c>
      <c r="C10320">
        <f t="shared" si="644"/>
        <v>10.485408202804473</v>
      </c>
      <c r="D10320">
        <f t="shared" si="647"/>
        <v>8.7066996866147335</v>
      </c>
      <c r="E10320">
        <f t="shared" si="645"/>
        <v>-5.1364571470978824</v>
      </c>
      <c r="F10320">
        <f t="shared" si="646"/>
        <v>26.383192023972917</v>
      </c>
    </row>
    <row r="10321" spans="1:6" x14ac:dyDescent="0.25">
      <c r="A10321">
        <v>11.885103926096999</v>
      </c>
      <c r="B10321">
        <v>3.5702425395168511</v>
      </c>
      <c r="C10321">
        <f t="shared" si="644"/>
        <v>10.485408202804473</v>
      </c>
      <c r="D10321">
        <f t="shared" si="647"/>
        <v>8.7066996866147335</v>
      </c>
      <c r="E10321">
        <f t="shared" si="645"/>
        <v>-5.1364571470978824</v>
      </c>
      <c r="F10321">
        <f t="shared" si="646"/>
        <v>26.383192023972917</v>
      </c>
    </row>
    <row r="10322" spans="1:6" x14ac:dyDescent="0.25">
      <c r="A10322">
        <v>11.884526558891455</v>
      </c>
      <c r="B10322">
        <v>3.5702425395168511</v>
      </c>
      <c r="C10322">
        <f t="shared" si="644"/>
        <v>10.485701546573438</v>
      </c>
      <c r="D10322">
        <f t="shared" si="647"/>
        <v>8.7064773182995747</v>
      </c>
      <c r="E10322">
        <f t="shared" si="645"/>
        <v>-5.1362347787827236</v>
      </c>
      <c r="F10322">
        <f t="shared" si="646"/>
        <v>26.380907702777215</v>
      </c>
    </row>
    <row r="10323" spans="1:6" x14ac:dyDescent="0.25">
      <c r="A10323">
        <v>11.883949191685911</v>
      </c>
      <c r="B10323">
        <v>3.5702425395168511</v>
      </c>
      <c r="C10323">
        <f t="shared" si="644"/>
        <v>10.485994909374375</v>
      </c>
      <c r="D10323">
        <f t="shared" si="647"/>
        <v>8.7062549469166406</v>
      </c>
      <c r="E10323">
        <f t="shared" si="645"/>
        <v>-5.1360124073997895</v>
      </c>
      <c r="F10323">
        <f t="shared" si="646"/>
        <v>26.378623448964582</v>
      </c>
    </row>
    <row r="10324" spans="1:6" x14ac:dyDescent="0.25">
      <c r="A10324">
        <v>11.883949191685911</v>
      </c>
      <c r="B10324">
        <v>3.5702425395168511</v>
      </c>
      <c r="C10324">
        <f t="shared" si="644"/>
        <v>10.485994909374375</v>
      </c>
      <c r="D10324">
        <f t="shared" si="647"/>
        <v>8.7062549469166406</v>
      </c>
      <c r="E10324">
        <f t="shared" si="645"/>
        <v>-5.1360124073997895</v>
      </c>
      <c r="F10324">
        <f t="shared" si="646"/>
        <v>26.378623448964582</v>
      </c>
    </row>
    <row r="10325" spans="1:6" x14ac:dyDescent="0.25">
      <c r="A10325">
        <v>11.883371824480371</v>
      </c>
      <c r="B10325">
        <v>3.5702425395168511</v>
      </c>
      <c r="C10325">
        <f t="shared" si="644"/>
        <v>10.48628829120938</v>
      </c>
      <c r="D10325">
        <f t="shared" si="647"/>
        <v>8.7060325724656789</v>
      </c>
      <c r="E10325">
        <f t="shared" si="645"/>
        <v>-5.1357900329488277</v>
      </c>
      <c r="F10325">
        <f t="shared" si="646"/>
        <v>26.376339262536522</v>
      </c>
    </row>
    <row r="10326" spans="1:6" x14ac:dyDescent="0.25">
      <c r="A10326">
        <v>11.878175519630485</v>
      </c>
      <c r="B10326">
        <v>3.5702425395168511</v>
      </c>
      <c r="C10326">
        <f t="shared" si="644"/>
        <v>10.488929584605364</v>
      </c>
      <c r="D10326">
        <f t="shared" si="647"/>
        <v>8.7040310643034484</v>
      </c>
      <c r="E10326">
        <f t="shared" si="645"/>
        <v>-5.1337885247865973</v>
      </c>
      <c r="F10326">
        <f t="shared" si="646"/>
        <v>26.355784617230547</v>
      </c>
    </row>
    <row r="10327" spans="1:6" x14ac:dyDescent="0.25">
      <c r="A10327">
        <v>11.875288683602772</v>
      </c>
      <c r="B10327">
        <v>3.5702425395168511</v>
      </c>
      <c r="C10327">
        <f t="shared" si="644"/>
        <v>10.490397636656782</v>
      </c>
      <c r="D10327">
        <f t="shared" si="647"/>
        <v>8.7029190078660985</v>
      </c>
      <c r="E10327">
        <f t="shared" si="645"/>
        <v>-5.1326764683492474</v>
      </c>
      <c r="F10327">
        <f t="shared" si="646"/>
        <v>26.344367728746104</v>
      </c>
    </row>
    <row r="10328" spans="1:6" x14ac:dyDescent="0.25">
      <c r="A10328">
        <v>11.874711316397228</v>
      </c>
      <c r="B10328">
        <v>3.5702425395168511</v>
      </c>
      <c r="C10328">
        <f t="shared" si="644"/>
        <v>10.490691304255662</v>
      </c>
      <c r="D10328">
        <f t="shared" si="647"/>
        <v>8.7026965873640929</v>
      </c>
      <c r="E10328">
        <f t="shared" si="645"/>
        <v>-5.1324540478472418</v>
      </c>
      <c r="F10328">
        <f t="shared" si="646"/>
        <v>26.342084553263536</v>
      </c>
    </row>
    <row r="10329" spans="1:6" x14ac:dyDescent="0.25">
      <c r="A10329">
        <v>11.874133949191686</v>
      </c>
      <c r="B10329">
        <v>3.5702425395168511</v>
      </c>
      <c r="C10329">
        <f t="shared" si="644"/>
        <v>10.490984990922319</v>
      </c>
      <c r="D10329">
        <f t="shared" si="647"/>
        <v>8.7024741637899865</v>
      </c>
      <c r="E10329">
        <f t="shared" si="645"/>
        <v>-5.1322316242731354</v>
      </c>
      <c r="F10329">
        <f t="shared" si="646"/>
        <v>26.339801445189266</v>
      </c>
    </row>
    <row r="10330" spans="1:6" x14ac:dyDescent="0.25">
      <c r="A10330">
        <v>11.873556581986143</v>
      </c>
      <c r="B10330">
        <v>3.5702425395168511</v>
      </c>
      <c r="C10330">
        <f t="shared" si="644"/>
        <v>10.491278696658869</v>
      </c>
      <c r="D10330">
        <f t="shared" si="647"/>
        <v>8.7022517371435235</v>
      </c>
      <c r="E10330">
        <f t="shared" si="645"/>
        <v>-5.1320091976266724</v>
      </c>
      <c r="F10330">
        <f t="shared" si="646"/>
        <v>26.337518404524761</v>
      </c>
    </row>
    <row r="10331" spans="1:6" x14ac:dyDescent="0.25">
      <c r="A10331">
        <v>11.872401847575057</v>
      </c>
      <c r="B10331">
        <v>3.5702425395168511</v>
      </c>
      <c r="C10331">
        <f t="shared" si="644"/>
        <v>10.491866165350087</v>
      </c>
      <c r="D10331">
        <f t="shared" si="647"/>
        <v>8.7018068746324992</v>
      </c>
      <c r="E10331">
        <f t="shared" si="645"/>
        <v>-5.1315643351156481</v>
      </c>
      <c r="F10331">
        <f t="shared" si="646"/>
        <v>26.332952525430905</v>
      </c>
    </row>
    <row r="10332" spans="1:6" x14ac:dyDescent="0.25">
      <c r="A10332">
        <v>11.871824480369515</v>
      </c>
      <c r="B10332">
        <v>3.5702425395168511</v>
      </c>
      <c r="C10332">
        <f t="shared" si="644"/>
        <v>10.492159928308986</v>
      </c>
      <c r="D10332">
        <f t="shared" si="647"/>
        <v>8.7015844387674228</v>
      </c>
      <c r="E10332">
        <f t="shared" si="645"/>
        <v>-5.1313418992505717</v>
      </c>
      <c r="F10332">
        <f t="shared" si="646"/>
        <v>26.330669687004466</v>
      </c>
    </row>
    <row r="10333" spans="1:6" x14ac:dyDescent="0.25">
      <c r="A10333">
        <v>11.871247113163973</v>
      </c>
      <c r="B10333">
        <v>3.5702425395168511</v>
      </c>
      <c r="C10333">
        <f t="shared" si="644"/>
        <v>10.492453710346206</v>
      </c>
      <c r="D10333">
        <f t="shared" si="647"/>
        <v>8.7013619998289755</v>
      </c>
      <c r="E10333">
        <f t="shared" si="645"/>
        <v>-5.1311194603121244</v>
      </c>
      <c r="F10333">
        <f t="shared" si="646"/>
        <v>26.328386915993786</v>
      </c>
    </row>
    <row r="10334" spans="1:6" x14ac:dyDescent="0.25">
      <c r="A10334">
        <v>11.869515011547344</v>
      </c>
      <c r="B10334">
        <v>3.5702425395168511</v>
      </c>
      <c r="C10334">
        <f t="shared" si="644"/>
        <v>10.493335170948992</v>
      </c>
      <c r="D10334">
        <f t="shared" si="647"/>
        <v>8.7006946645708148</v>
      </c>
      <c r="E10334">
        <f t="shared" si="645"/>
        <v>-5.1304521250539636</v>
      </c>
      <c r="F10334">
        <f t="shared" si="646"/>
        <v>26.321539007470733</v>
      </c>
    </row>
    <row r="10335" spans="1:6" x14ac:dyDescent="0.25">
      <c r="A10335">
        <v>11.869515011547344</v>
      </c>
      <c r="B10335">
        <v>3.5702425395168511</v>
      </c>
      <c r="C10335">
        <f t="shared" si="644"/>
        <v>10.493335170948992</v>
      </c>
      <c r="D10335">
        <f t="shared" si="647"/>
        <v>8.7006946645708148</v>
      </c>
      <c r="E10335">
        <f t="shared" si="645"/>
        <v>-5.1304521250539636</v>
      </c>
      <c r="F10335">
        <f t="shared" si="646"/>
        <v>26.321539007470733</v>
      </c>
    </row>
    <row r="10336" spans="1:6" x14ac:dyDescent="0.25">
      <c r="A10336">
        <v>11.8689376443418</v>
      </c>
      <c r="B10336">
        <v>3.5602632621226169</v>
      </c>
      <c r="C10336">
        <f t="shared" si="644"/>
        <v>10.493629029320665</v>
      </c>
      <c r="D10336">
        <f t="shared" si="647"/>
        <v>8.7004722133363082</v>
      </c>
      <c r="E10336">
        <f t="shared" si="645"/>
        <v>-5.1402089512136913</v>
      </c>
      <c r="F10336">
        <f t="shared" si="646"/>
        <v>26.421748062137357</v>
      </c>
    </row>
    <row r="10337" spans="1:6" x14ac:dyDescent="0.25">
      <c r="A10337">
        <v>11.867205542725172</v>
      </c>
      <c r="B10337">
        <v>3.5602632621226169</v>
      </c>
      <c r="C10337">
        <f t="shared" si="644"/>
        <v>10.494510718977487</v>
      </c>
      <c r="D10337">
        <f t="shared" si="647"/>
        <v>8.69980484118385</v>
      </c>
      <c r="E10337">
        <f t="shared" si="645"/>
        <v>-5.1395415790612331</v>
      </c>
      <c r="F10337">
        <f t="shared" si="646"/>
        <v>26.414887642899235</v>
      </c>
    </row>
    <row r="10338" spans="1:6" x14ac:dyDescent="0.25">
      <c r="A10338">
        <v>11.86200923787529</v>
      </c>
      <c r="B10338">
        <v>3.5602632621226169</v>
      </c>
      <c r="C10338">
        <f t="shared" si="644"/>
        <v>10.497156819318768</v>
      </c>
      <c r="D10338">
        <f t="shared" si="647"/>
        <v>8.6978025586264209</v>
      </c>
      <c r="E10338">
        <f t="shared" si="645"/>
        <v>-5.137539296503804</v>
      </c>
      <c r="F10338">
        <f t="shared" si="646"/>
        <v>26.394310023120802</v>
      </c>
    </row>
    <row r="10339" spans="1:6" x14ac:dyDescent="0.25">
      <c r="A10339">
        <v>11.860854503464203</v>
      </c>
      <c r="B10339">
        <v>3.5602632621226169</v>
      </c>
      <c r="C10339">
        <f t="shared" si="644"/>
        <v>10.497745051819457</v>
      </c>
      <c r="D10339">
        <f t="shared" si="647"/>
        <v>8.6973575730986941</v>
      </c>
      <c r="E10339">
        <f t="shared" si="645"/>
        <v>-5.1370943109760772</v>
      </c>
      <c r="F10339">
        <f t="shared" si="646"/>
        <v>26.389737959862778</v>
      </c>
    </row>
    <row r="10340" spans="1:6" x14ac:dyDescent="0.25">
      <c r="A10340">
        <v>11.858545034642033</v>
      </c>
      <c r="B10340">
        <v>3.5602632621226169</v>
      </c>
      <c r="C10340">
        <f t="shared" si="644"/>
        <v>10.498921746259768</v>
      </c>
      <c r="D10340">
        <f t="shared" si="647"/>
        <v>8.6964675651025107</v>
      </c>
      <c r="E10340">
        <f t="shared" si="645"/>
        <v>-5.1362043029798938</v>
      </c>
      <c r="F10340">
        <f t="shared" si="646"/>
        <v>26.380594641949177</v>
      </c>
    </row>
    <row r="10341" spans="1:6" x14ac:dyDescent="0.25">
      <c r="A10341">
        <v>11.85796766743649</v>
      </c>
      <c r="B10341">
        <v>3.5602632621226169</v>
      </c>
      <c r="C10341">
        <f t="shared" si="644"/>
        <v>10.499215967681975</v>
      </c>
      <c r="D10341">
        <f t="shared" si="647"/>
        <v>8.696245055405992</v>
      </c>
      <c r="E10341">
        <f t="shared" si="645"/>
        <v>-5.1359817932833751</v>
      </c>
      <c r="F10341">
        <f t="shared" si="646"/>
        <v>26.378308980938314</v>
      </c>
    </row>
    <row r="10342" spans="1:6" x14ac:dyDescent="0.25">
      <c r="A10342">
        <v>11.85796766743649</v>
      </c>
      <c r="B10342">
        <v>3.5602632621226169</v>
      </c>
      <c r="C10342">
        <f t="shared" si="644"/>
        <v>10.499215967681975</v>
      </c>
      <c r="D10342">
        <f t="shared" si="647"/>
        <v>8.696245055405992</v>
      </c>
      <c r="E10342">
        <f t="shared" si="645"/>
        <v>-5.1359817932833751</v>
      </c>
      <c r="F10342">
        <f t="shared" si="646"/>
        <v>26.378308980938314</v>
      </c>
    </row>
    <row r="10343" spans="1:6" x14ac:dyDescent="0.25">
      <c r="A10343">
        <v>11.856812933025404</v>
      </c>
      <c r="B10343">
        <v>3.5602632621226169</v>
      </c>
      <c r="C10343">
        <f t="shared" si="644"/>
        <v>10.499804467915787</v>
      </c>
      <c r="D10343">
        <f t="shared" si="647"/>
        <v>8.6958000267741848</v>
      </c>
      <c r="E10343">
        <f t="shared" si="645"/>
        <v>-5.1355367646515679</v>
      </c>
      <c r="F10343">
        <f t="shared" si="646"/>
        <v>26.373737861087893</v>
      </c>
    </row>
    <row r="10344" spans="1:6" x14ac:dyDescent="0.25">
      <c r="A10344">
        <v>11.856812933025404</v>
      </c>
      <c r="B10344">
        <v>3.5602632621226169</v>
      </c>
      <c r="C10344">
        <f t="shared" si="644"/>
        <v>10.499804467915787</v>
      </c>
      <c r="D10344">
        <f t="shared" si="647"/>
        <v>8.6958000267741848</v>
      </c>
      <c r="E10344">
        <f t="shared" si="645"/>
        <v>-5.1355367646515679</v>
      </c>
      <c r="F10344">
        <f t="shared" si="646"/>
        <v>26.373737861087893</v>
      </c>
    </row>
    <row r="10345" spans="1:6" x14ac:dyDescent="0.25">
      <c r="A10345">
        <v>11.856235565819862</v>
      </c>
      <c r="B10345">
        <v>3.5602632621226169</v>
      </c>
      <c r="C10345">
        <f t="shared" si="644"/>
        <v>10.500098746731627</v>
      </c>
      <c r="D10345">
        <f t="shared" si="647"/>
        <v>8.6955775078383901</v>
      </c>
      <c r="E10345">
        <f t="shared" si="645"/>
        <v>-5.1353142457157732</v>
      </c>
      <c r="F10345">
        <f t="shared" si="646"/>
        <v>26.371452402251361</v>
      </c>
    </row>
    <row r="10346" spans="1:6" x14ac:dyDescent="0.25">
      <c r="A10346">
        <v>11.855658198614318</v>
      </c>
      <c r="B10346">
        <v>3.5602632621226169</v>
      </c>
      <c r="C10346">
        <f t="shared" si="644"/>
        <v>10.500393044682907</v>
      </c>
      <c r="D10346">
        <f t="shared" si="647"/>
        <v>8.6953549858223322</v>
      </c>
      <c r="E10346">
        <f t="shared" si="645"/>
        <v>-5.1350917236997153</v>
      </c>
      <c r="F10346">
        <f t="shared" si="646"/>
        <v>26.369167010809313</v>
      </c>
    </row>
    <row r="10347" spans="1:6" x14ac:dyDescent="0.25">
      <c r="A10347">
        <v>11.854503464203233</v>
      </c>
      <c r="B10347">
        <v>3.5602632621226169</v>
      </c>
      <c r="C10347">
        <f t="shared" si="644"/>
        <v>10.500981698000304</v>
      </c>
      <c r="D10347">
        <f t="shared" si="647"/>
        <v>8.6949099325483825</v>
      </c>
      <c r="E10347">
        <f t="shared" si="645"/>
        <v>-5.1346466704257656</v>
      </c>
      <c r="F10347">
        <f t="shared" si="646"/>
        <v>26.3645964301144</v>
      </c>
    </row>
    <row r="10348" spans="1:6" x14ac:dyDescent="0.25">
      <c r="A10348">
        <v>11.853348729792149</v>
      </c>
      <c r="B10348">
        <v>3.5602632621226169</v>
      </c>
      <c r="C10348">
        <f t="shared" si="644"/>
        <v>10.501570427884943</v>
      </c>
      <c r="D10348">
        <f t="shared" si="647"/>
        <v>8.6944648669502858</v>
      </c>
      <c r="E10348">
        <f t="shared" si="645"/>
        <v>-5.1342016048276689</v>
      </c>
      <c r="F10348">
        <f t="shared" si="646"/>
        <v>26.360026119015011</v>
      </c>
    </row>
    <row r="10349" spans="1:6" x14ac:dyDescent="0.25">
      <c r="A10349">
        <v>11.851039260969976</v>
      </c>
      <c r="B10349">
        <v>3.5602632621226169</v>
      </c>
      <c r="C10349">
        <f t="shared" si="644"/>
        <v>10.502748117423792</v>
      </c>
      <c r="D10349">
        <f t="shared" si="647"/>
        <v>8.6935746987735012</v>
      </c>
      <c r="E10349">
        <f t="shared" si="645"/>
        <v>-5.1333114366508843</v>
      </c>
      <c r="F10349">
        <f t="shared" si="646"/>
        <v>26.350886305650764</v>
      </c>
    </row>
    <row r="10350" spans="1:6" x14ac:dyDescent="0.25">
      <c r="A10350">
        <v>11.851039260969976</v>
      </c>
      <c r="B10350">
        <v>3.5602632621226169</v>
      </c>
      <c r="C10350">
        <f t="shared" si="644"/>
        <v>10.502748117423792</v>
      </c>
      <c r="D10350">
        <f t="shared" si="647"/>
        <v>8.6935746987735012</v>
      </c>
      <c r="E10350">
        <f t="shared" si="645"/>
        <v>-5.1333114366508843</v>
      </c>
      <c r="F10350">
        <f t="shared" si="646"/>
        <v>26.350886305650764</v>
      </c>
    </row>
    <row r="10351" spans="1:6" x14ac:dyDescent="0.25">
      <c r="A10351">
        <v>11.846997690531177</v>
      </c>
      <c r="B10351">
        <v>3.5602632621226169</v>
      </c>
      <c r="C10351">
        <f t="shared" si="644"/>
        <v>10.504809811648368</v>
      </c>
      <c r="D10351">
        <f t="shared" si="647"/>
        <v>8.6920167857753015</v>
      </c>
      <c r="E10351">
        <f t="shared" si="645"/>
        <v>-5.1317535236526846</v>
      </c>
      <c r="F10351">
        <f t="shared" si="646"/>
        <v>26.334894227521744</v>
      </c>
    </row>
    <row r="10352" spans="1:6" x14ac:dyDescent="0.25">
      <c r="A10352">
        <v>11.845842956120093</v>
      </c>
      <c r="B10352">
        <v>3.5602632621226169</v>
      </c>
      <c r="C10352">
        <f t="shared" si="644"/>
        <v>10.505399039633915</v>
      </c>
      <c r="D10352">
        <f t="shared" si="647"/>
        <v>8.6915716400203937</v>
      </c>
      <c r="E10352">
        <f t="shared" si="645"/>
        <v>-5.1313083778977768</v>
      </c>
      <c r="F10352">
        <f t="shared" si="646"/>
        <v>26.330325669083912</v>
      </c>
    </row>
    <row r="10353" spans="1:6" x14ac:dyDescent="0.25">
      <c r="A10353">
        <v>11.844688221709008</v>
      </c>
      <c r="B10353">
        <v>3.5602632621226169</v>
      </c>
      <c r="C10353">
        <f t="shared" si="644"/>
        <v>10.505988344314096</v>
      </c>
      <c r="D10353">
        <f t="shared" si="647"/>
        <v>8.6911264819259877</v>
      </c>
      <c r="E10353">
        <f t="shared" si="645"/>
        <v>-5.1308632198033708</v>
      </c>
      <c r="F10353">
        <f t="shared" si="646"/>
        <v>26.325757380331012</v>
      </c>
    </row>
    <row r="10354" spans="1:6" x14ac:dyDescent="0.25">
      <c r="A10354">
        <v>11.844688221709008</v>
      </c>
      <c r="B10354">
        <v>3.5502839847283831</v>
      </c>
      <c r="C10354">
        <f t="shared" si="644"/>
        <v>10.505988344314096</v>
      </c>
      <c r="D10354">
        <f t="shared" si="647"/>
        <v>8.6911264819259877</v>
      </c>
      <c r="E10354">
        <f t="shared" si="645"/>
        <v>-5.140842497197605</v>
      </c>
      <c r="F10354">
        <f t="shared" si="646"/>
        <v>26.428261580992906</v>
      </c>
    </row>
    <row r="10355" spans="1:6" x14ac:dyDescent="0.25">
      <c r="A10355">
        <v>11.844110854503464</v>
      </c>
      <c r="B10355">
        <v>3.5502839847283831</v>
      </c>
      <c r="C10355">
        <f t="shared" si="644"/>
        <v>10.506283025419997</v>
      </c>
      <c r="D10355">
        <f t="shared" si="647"/>
        <v>8.6909038982508289</v>
      </c>
      <c r="E10355">
        <f t="shared" si="645"/>
        <v>-5.1406199135224462</v>
      </c>
      <c r="F10355">
        <f t="shared" si="646"/>
        <v>26.425973095303522</v>
      </c>
    </row>
    <row r="10356" spans="1:6" x14ac:dyDescent="0.25">
      <c r="A10356">
        <v>11.843533487297922</v>
      </c>
      <c r="B10356">
        <v>3.5502839847283831</v>
      </c>
      <c r="C10356">
        <f t="shared" si="644"/>
        <v>10.506577725705935</v>
      </c>
      <c r="D10356">
        <f t="shared" si="647"/>
        <v>8.6906813114900281</v>
      </c>
      <c r="E10356">
        <f t="shared" si="645"/>
        <v>-5.1403973267616454</v>
      </c>
      <c r="F10356">
        <f t="shared" si="646"/>
        <v>26.423684676978269</v>
      </c>
    </row>
    <row r="10357" spans="1:6" x14ac:dyDescent="0.25">
      <c r="A10357">
        <v>11.84295612009238</v>
      </c>
      <c r="B10357">
        <v>3.5502839847283831</v>
      </c>
      <c r="C10357">
        <f t="shared" si="644"/>
        <v>10.506872445174041</v>
      </c>
      <c r="D10357">
        <f t="shared" si="647"/>
        <v>8.690458721643326</v>
      </c>
      <c r="E10357">
        <f t="shared" si="645"/>
        <v>-5.1401747369149433</v>
      </c>
      <c r="F10357">
        <f t="shared" si="646"/>
        <v>26.421396326018606</v>
      </c>
    </row>
    <row r="10358" spans="1:6" x14ac:dyDescent="0.25">
      <c r="A10358">
        <v>11.84295612009238</v>
      </c>
      <c r="B10358">
        <v>3.5502839847283831</v>
      </c>
      <c r="C10358">
        <f t="shared" si="644"/>
        <v>10.506872445174041</v>
      </c>
      <c r="D10358">
        <f t="shared" si="647"/>
        <v>8.690458721643326</v>
      </c>
      <c r="E10358">
        <f t="shared" si="645"/>
        <v>-5.1401747369149433</v>
      </c>
      <c r="F10358">
        <f t="shared" si="646"/>
        <v>26.421396326018606</v>
      </c>
    </row>
    <row r="10359" spans="1:6" x14ac:dyDescent="0.25">
      <c r="A10359">
        <v>11.842378752886836</v>
      </c>
      <c r="B10359">
        <v>3.5502839847283831</v>
      </c>
      <c r="C10359">
        <f t="shared" si="644"/>
        <v>10.507167183826432</v>
      </c>
      <c r="D10359">
        <f t="shared" si="647"/>
        <v>8.6902361287104721</v>
      </c>
      <c r="E10359">
        <f t="shared" si="645"/>
        <v>-5.1399521439820894</v>
      </c>
      <c r="F10359">
        <f t="shared" si="646"/>
        <v>26.419108042426078</v>
      </c>
    </row>
    <row r="10360" spans="1:6" x14ac:dyDescent="0.25">
      <c r="A10360">
        <v>11.842378752886836</v>
      </c>
      <c r="B10360">
        <v>3.5502839847283831</v>
      </c>
      <c r="C10360">
        <f t="shared" si="644"/>
        <v>10.507167183826432</v>
      </c>
      <c r="D10360">
        <f t="shared" si="647"/>
        <v>8.6902361287104721</v>
      </c>
      <c r="E10360">
        <f t="shared" si="645"/>
        <v>-5.1399521439820894</v>
      </c>
      <c r="F10360">
        <f t="shared" si="646"/>
        <v>26.419108042426078</v>
      </c>
    </row>
    <row r="10361" spans="1:6" x14ac:dyDescent="0.25">
      <c r="A10361">
        <v>11.842378752886836</v>
      </c>
      <c r="B10361">
        <v>3.5502839847283831</v>
      </c>
      <c r="C10361">
        <f t="shared" si="644"/>
        <v>10.507167183826432</v>
      </c>
      <c r="D10361">
        <f t="shared" si="647"/>
        <v>8.6902361287104721</v>
      </c>
      <c r="E10361">
        <f t="shared" si="645"/>
        <v>-5.1399521439820894</v>
      </c>
      <c r="F10361">
        <f t="shared" si="646"/>
        <v>26.419108042426078</v>
      </c>
    </row>
    <row r="10362" spans="1:6" x14ac:dyDescent="0.25">
      <c r="A10362">
        <v>11.841801385681295</v>
      </c>
      <c r="B10362">
        <v>3.5502839847283831</v>
      </c>
      <c r="C10362">
        <f t="shared" si="644"/>
        <v>10.507461941665257</v>
      </c>
      <c r="D10362">
        <f t="shared" si="647"/>
        <v>8.6900135326911965</v>
      </c>
      <c r="E10362">
        <f t="shared" si="645"/>
        <v>-5.1397295479628138</v>
      </c>
      <c r="F10362">
        <f t="shared" si="646"/>
        <v>26.41681982620203</v>
      </c>
    </row>
    <row r="10363" spans="1:6" x14ac:dyDescent="0.25">
      <c r="A10363">
        <v>11.839491916859123</v>
      </c>
      <c r="B10363">
        <v>3.5502839847283831</v>
      </c>
      <c r="C10363">
        <f t="shared" si="644"/>
        <v>10.508641164927319</v>
      </c>
      <c r="D10363">
        <f t="shared" si="647"/>
        <v>8.6891231177448507</v>
      </c>
      <c r="E10363">
        <f t="shared" si="645"/>
        <v>-5.138839133016468</v>
      </c>
      <c r="F10363">
        <f t="shared" si="646"/>
        <v>26.407667635021443</v>
      </c>
    </row>
    <row r="10364" spans="1:6" x14ac:dyDescent="0.25">
      <c r="A10364">
        <v>11.839491916859123</v>
      </c>
      <c r="B10364">
        <v>3.5502839847283831</v>
      </c>
      <c r="C10364">
        <f t="shared" si="644"/>
        <v>10.508641164927319</v>
      </c>
      <c r="D10364">
        <f t="shared" si="647"/>
        <v>8.6891231177448507</v>
      </c>
      <c r="E10364">
        <f t="shared" si="645"/>
        <v>-5.138839133016468</v>
      </c>
      <c r="F10364">
        <f t="shared" si="646"/>
        <v>26.407667635021443</v>
      </c>
    </row>
    <row r="10365" spans="1:6" x14ac:dyDescent="0.25">
      <c r="A10365">
        <v>11.838914549653579</v>
      </c>
      <c r="B10365">
        <v>3.5502839847283831</v>
      </c>
      <c r="C10365">
        <f t="shared" si="644"/>
        <v>10.508936018730175</v>
      </c>
      <c r="D10365">
        <f t="shared" si="647"/>
        <v>8.6889005062896665</v>
      </c>
      <c r="E10365">
        <f t="shared" si="645"/>
        <v>-5.1386165215612838</v>
      </c>
      <c r="F10365">
        <f t="shared" si="646"/>
        <v>26.405379755662587</v>
      </c>
    </row>
    <row r="10366" spans="1:6" x14ac:dyDescent="0.25">
      <c r="A10366">
        <v>11.838337182448038</v>
      </c>
      <c r="B10366">
        <v>3.5502839847283831</v>
      </c>
      <c r="C10366">
        <f t="shared" si="644"/>
        <v>10.509230891732216</v>
      </c>
      <c r="D10366">
        <f t="shared" si="647"/>
        <v>8.6886778917465382</v>
      </c>
      <c r="E10366">
        <f t="shared" si="645"/>
        <v>-5.1383939070181555</v>
      </c>
      <c r="F10366">
        <f t="shared" si="646"/>
        <v>26.403091943681304</v>
      </c>
    </row>
    <row r="10367" spans="1:6" x14ac:dyDescent="0.25">
      <c r="A10367">
        <v>11.838337182448038</v>
      </c>
      <c r="B10367">
        <v>3.5502839847283831</v>
      </c>
      <c r="C10367">
        <f t="shared" si="644"/>
        <v>10.509230891732216</v>
      </c>
      <c r="D10367">
        <f t="shared" si="647"/>
        <v>8.6886778917465382</v>
      </c>
      <c r="E10367">
        <f t="shared" si="645"/>
        <v>-5.1383939070181555</v>
      </c>
      <c r="F10367">
        <f t="shared" si="646"/>
        <v>26.403091943681304</v>
      </c>
    </row>
    <row r="10368" spans="1:6" x14ac:dyDescent="0.25">
      <c r="A10368">
        <v>11.837182448036952</v>
      </c>
      <c r="B10368">
        <v>3.5502839847283831</v>
      </c>
      <c r="C10368">
        <f t="shared" si="644"/>
        <v>10.509820695342428</v>
      </c>
      <c r="D10368">
        <f t="shared" si="647"/>
        <v>8.6882326533953798</v>
      </c>
      <c r="E10368">
        <f t="shared" si="645"/>
        <v>-5.1379486686669971</v>
      </c>
      <c r="F10368">
        <f t="shared" si="646"/>
        <v>26.398516521856969</v>
      </c>
    </row>
    <row r="10369" spans="1:6" x14ac:dyDescent="0.25">
      <c r="A10369">
        <v>11.836027713625866</v>
      </c>
      <c r="B10369">
        <v>3.5502839847283831</v>
      </c>
      <c r="C10369">
        <f t="shared" si="644"/>
        <v>10.51041057577498</v>
      </c>
      <c r="D10369">
        <f t="shared" si="647"/>
        <v>8.687787402689338</v>
      </c>
      <c r="E10369">
        <f t="shared" si="645"/>
        <v>-5.1375034179609553</v>
      </c>
      <c r="F10369">
        <f t="shared" si="646"/>
        <v>26.393941369560498</v>
      </c>
    </row>
    <row r="10370" spans="1:6" x14ac:dyDescent="0.25">
      <c r="A10370">
        <v>11.835450346420323</v>
      </c>
      <c r="B10370">
        <v>3.5502839847283831</v>
      </c>
      <c r="C10370">
        <f t="shared" ref="C10370:C10433" si="648">(LN($I$2/A10370)/(LN($I$2/$I$3)))^$I$4</f>
        <v>10.510705544804971</v>
      </c>
      <c r="D10370">
        <f t="shared" si="647"/>
        <v>8.6875647727025864</v>
      </c>
      <c r="E10370">
        <f t="shared" ref="E10370:E10433" si="649">B10370-D10370</f>
        <v>-5.1372807879742037</v>
      </c>
      <c r="F10370">
        <f t="shared" si="646"/>
        <v>26.391653894488854</v>
      </c>
    </row>
    <row r="10371" spans="1:6" x14ac:dyDescent="0.25">
      <c r="A10371">
        <v>11.834872979214781</v>
      </c>
      <c r="B10371">
        <v>3.5502839847283831</v>
      </c>
      <c r="C10371">
        <f t="shared" si="648"/>
        <v>10.511000533046936</v>
      </c>
      <c r="D10371">
        <f t="shared" si="647"/>
        <v>8.6873421396263488</v>
      </c>
      <c r="E10371">
        <f t="shared" si="649"/>
        <v>-5.1370581548979661</v>
      </c>
      <c r="F10371">
        <f t="shared" ref="F10371:F10434" si="650">E10371^2</f>
        <v>26.389366486803695</v>
      </c>
    </row>
    <row r="10372" spans="1:6" x14ac:dyDescent="0.25">
      <c r="A10372">
        <v>11.833718244803695</v>
      </c>
      <c r="B10372">
        <v>3.5403047073341489</v>
      </c>
      <c r="C10372">
        <f t="shared" si="648"/>
        <v>10.511590567175343</v>
      </c>
      <c r="D10372">
        <f t="shared" ref="D10372:D10435" si="651">(1/(1+C10372))*100</f>
        <v>8.6868968642043622</v>
      </c>
      <c r="E10372">
        <f t="shared" si="649"/>
        <v>-5.1465921568702129</v>
      </c>
      <c r="F10372">
        <f t="shared" si="650"/>
        <v>26.487410829157991</v>
      </c>
    </row>
    <row r="10373" spans="1:6" x14ac:dyDescent="0.25">
      <c r="A10373">
        <v>11.83256351039261</v>
      </c>
      <c r="B10373">
        <v>3.5403047073341489</v>
      </c>
      <c r="C10373">
        <f t="shared" si="648"/>
        <v>10.512180678177263</v>
      </c>
      <c r="D10373">
        <f t="shared" si="651"/>
        <v>8.6864515764213248</v>
      </c>
      <c r="E10373">
        <f t="shared" si="649"/>
        <v>-5.1461468690871754</v>
      </c>
      <c r="F10373">
        <f t="shared" si="650"/>
        <v>26.482827598215739</v>
      </c>
    </row>
    <row r="10374" spans="1:6" x14ac:dyDescent="0.25">
      <c r="A10374">
        <v>11.830254041570438</v>
      </c>
      <c r="B10374">
        <v>3.5403047073341489</v>
      </c>
      <c r="C10374">
        <f t="shared" si="648"/>
        <v>10.513361130869919</v>
      </c>
      <c r="D10374">
        <f t="shared" si="651"/>
        <v>8.6855609637638693</v>
      </c>
      <c r="E10374">
        <f t="shared" si="649"/>
        <v>-5.14525625642972</v>
      </c>
      <c r="F10374">
        <f t="shared" si="650"/>
        <v>26.473661944329177</v>
      </c>
    </row>
    <row r="10375" spans="1:6" x14ac:dyDescent="0.25">
      <c r="A10375">
        <v>11.828521939953809</v>
      </c>
      <c r="B10375">
        <v>3.5403047073341489</v>
      </c>
      <c r="C10375">
        <f t="shared" si="648"/>
        <v>10.514246672309365</v>
      </c>
      <c r="D10375">
        <f t="shared" si="651"/>
        <v>8.6848929718077166</v>
      </c>
      <c r="E10375">
        <f t="shared" si="649"/>
        <v>-5.1445882644735672</v>
      </c>
      <c r="F10375">
        <f t="shared" si="650"/>
        <v>26.46678841095915</v>
      </c>
    </row>
    <row r="10376" spans="1:6" x14ac:dyDescent="0.25">
      <c r="A10376">
        <v>11.823903002309468</v>
      </c>
      <c r="B10376">
        <v>3.5403047073341489</v>
      </c>
      <c r="C10376">
        <f t="shared" si="648"/>
        <v>10.516608962758516</v>
      </c>
      <c r="D10376">
        <f t="shared" si="651"/>
        <v>8.6831115238324035</v>
      </c>
      <c r="E10376">
        <f t="shared" si="649"/>
        <v>-5.1428068164982541</v>
      </c>
      <c r="F10376">
        <f t="shared" si="650"/>
        <v>26.448461951820907</v>
      </c>
    </row>
    <row r="10377" spans="1:6" x14ac:dyDescent="0.25">
      <c r="A10377">
        <v>11.823325635103927</v>
      </c>
      <c r="B10377">
        <v>3.5403047073341489</v>
      </c>
      <c r="C10377">
        <f t="shared" si="648"/>
        <v>10.516904335688304</v>
      </c>
      <c r="D10377">
        <f t="shared" si="651"/>
        <v>8.6828888289123345</v>
      </c>
      <c r="E10377">
        <f t="shared" si="649"/>
        <v>-5.1425841215781851</v>
      </c>
      <c r="F10377">
        <f t="shared" si="650"/>
        <v>26.446171447508075</v>
      </c>
    </row>
    <row r="10378" spans="1:6" x14ac:dyDescent="0.25">
      <c r="A10378">
        <v>11.822748267898383</v>
      </c>
      <c r="B10378">
        <v>3.5403047073341489</v>
      </c>
      <c r="C10378">
        <f t="shared" si="648"/>
        <v>10.51719972787493</v>
      </c>
      <c r="D10378">
        <f t="shared" si="651"/>
        <v>8.6826661308973652</v>
      </c>
      <c r="E10378">
        <f t="shared" si="649"/>
        <v>-5.1423614235632158</v>
      </c>
      <c r="F10378">
        <f t="shared" si="650"/>
        <v>26.443881010551102</v>
      </c>
    </row>
    <row r="10379" spans="1:6" x14ac:dyDescent="0.25">
      <c r="A10379">
        <v>11.822748267898383</v>
      </c>
      <c r="B10379">
        <v>3.5403047073341489</v>
      </c>
      <c r="C10379">
        <f t="shared" si="648"/>
        <v>10.51719972787493</v>
      </c>
      <c r="D10379">
        <f t="shared" si="651"/>
        <v>8.6826661308973652</v>
      </c>
      <c r="E10379">
        <f t="shared" si="649"/>
        <v>-5.1423614235632158</v>
      </c>
      <c r="F10379">
        <f t="shared" si="650"/>
        <v>26.443881010551102</v>
      </c>
    </row>
    <row r="10380" spans="1:6" x14ac:dyDescent="0.25">
      <c r="A10380">
        <v>11.821593533487299</v>
      </c>
      <c r="B10380">
        <v>3.5403047073341489</v>
      </c>
      <c r="C10380">
        <f t="shared" si="648"/>
        <v>10.517790570027207</v>
      </c>
      <c r="D10380">
        <f t="shared" si="651"/>
        <v>8.6822207255817272</v>
      </c>
      <c r="E10380">
        <f t="shared" si="649"/>
        <v>-5.1419160182475778</v>
      </c>
      <c r="F10380">
        <f t="shared" si="650"/>
        <v>26.439300338711025</v>
      </c>
    </row>
    <row r="10381" spans="1:6" x14ac:dyDescent="0.25">
      <c r="A10381">
        <v>11.820438799076213</v>
      </c>
      <c r="B10381">
        <v>3.5403047073341489</v>
      </c>
      <c r="C10381">
        <f t="shared" si="648"/>
        <v>10.518381489232477</v>
      </c>
      <c r="D10381">
        <f t="shared" si="651"/>
        <v>8.6817753078834237</v>
      </c>
      <c r="E10381">
        <f t="shared" si="649"/>
        <v>-5.1414706005492743</v>
      </c>
      <c r="F10381">
        <f t="shared" si="650"/>
        <v>26.434719936312515</v>
      </c>
    </row>
    <row r="10382" spans="1:6" x14ac:dyDescent="0.25">
      <c r="A10382">
        <v>11.819284064665128</v>
      </c>
      <c r="B10382">
        <v>3.5403047073341489</v>
      </c>
      <c r="C10382">
        <f t="shared" si="648"/>
        <v>10.518972485507854</v>
      </c>
      <c r="D10382">
        <f t="shared" si="651"/>
        <v>8.681329877800394</v>
      </c>
      <c r="E10382">
        <f t="shared" si="649"/>
        <v>-5.1410251704662446</v>
      </c>
      <c r="F10382">
        <f t="shared" si="650"/>
        <v>26.430139803367478</v>
      </c>
    </row>
    <row r="10383" spans="1:6" x14ac:dyDescent="0.25">
      <c r="A10383">
        <v>11.819284064665128</v>
      </c>
      <c r="B10383">
        <v>3.5403047073341489</v>
      </c>
      <c r="C10383">
        <f t="shared" si="648"/>
        <v>10.518972485507854</v>
      </c>
      <c r="D10383">
        <f t="shared" si="651"/>
        <v>8.681329877800394</v>
      </c>
      <c r="E10383">
        <f t="shared" si="649"/>
        <v>-5.1410251704662446</v>
      </c>
      <c r="F10383">
        <f t="shared" si="650"/>
        <v>26.430139803367478</v>
      </c>
    </row>
    <row r="10384" spans="1:6" x14ac:dyDescent="0.25">
      <c r="A10384">
        <v>11.818706697459584</v>
      </c>
      <c r="B10384">
        <v>3.5403047073341489</v>
      </c>
      <c r="C10384">
        <f t="shared" si="648"/>
        <v>10.519268012552187</v>
      </c>
      <c r="D10384">
        <f t="shared" si="651"/>
        <v>8.6811071581139636</v>
      </c>
      <c r="E10384">
        <f t="shared" si="649"/>
        <v>-5.1408024507798142</v>
      </c>
      <c r="F10384">
        <f t="shared" si="650"/>
        <v>26.427849837943743</v>
      </c>
    </row>
    <row r="10385" spans="1:6" x14ac:dyDescent="0.25">
      <c r="A10385">
        <v>11.8175519630485</v>
      </c>
      <c r="B10385">
        <v>3.5403047073341489</v>
      </c>
      <c r="C10385">
        <f t="shared" si="648"/>
        <v>10.519859124464839</v>
      </c>
      <c r="D10385">
        <f t="shared" si="651"/>
        <v>8.6806617094499892</v>
      </c>
      <c r="E10385">
        <f t="shared" si="649"/>
        <v>-5.1403570021158398</v>
      </c>
      <c r="F10385">
        <f t="shared" si="650"/>
        <v>26.423270109201344</v>
      </c>
    </row>
    <row r="10386" spans="1:6" x14ac:dyDescent="0.25">
      <c r="A10386">
        <v>11.816974595842956</v>
      </c>
      <c r="B10386">
        <v>3.5403047073341489</v>
      </c>
      <c r="C10386">
        <f t="shared" si="648"/>
        <v>10.520154709337454</v>
      </c>
      <c r="D10386">
        <f t="shared" si="651"/>
        <v>8.6804389804719211</v>
      </c>
      <c r="E10386">
        <f t="shared" si="649"/>
        <v>-5.1401342731377717</v>
      </c>
      <c r="F10386">
        <f t="shared" si="650"/>
        <v>26.420980345885567</v>
      </c>
    </row>
    <row r="10387" spans="1:6" x14ac:dyDescent="0.25">
      <c r="A10387">
        <v>11.816974595842956</v>
      </c>
      <c r="B10387">
        <v>3.5403047073341489</v>
      </c>
      <c r="C10387">
        <f t="shared" si="648"/>
        <v>10.520154709337454</v>
      </c>
      <c r="D10387">
        <f t="shared" si="651"/>
        <v>8.6804389804719211</v>
      </c>
      <c r="E10387">
        <f t="shared" si="649"/>
        <v>-5.1401342731377717</v>
      </c>
      <c r="F10387">
        <f t="shared" si="650"/>
        <v>26.420980345885567</v>
      </c>
    </row>
    <row r="10388" spans="1:6" x14ac:dyDescent="0.25">
      <c r="A10388">
        <v>11.816974595842956</v>
      </c>
      <c r="B10388">
        <v>3.5403047073341489</v>
      </c>
      <c r="C10388">
        <f t="shared" si="648"/>
        <v>10.520154709337454</v>
      </c>
      <c r="D10388">
        <f t="shared" si="651"/>
        <v>8.6804389804719211</v>
      </c>
      <c r="E10388">
        <f t="shared" si="649"/>
        <v>-5.1401342731377717</v>
      </c>
      <c r="F10388">
        <f t="shared" si="650"/>
        <v>26.420980345885567</v>
      </c>
    </row>
    <row r="10389" spans="1:6" x14ac:dyDescent="0.25">
      <c r="A10389">
        <v>11.815242494226327</v>
      </c>
      <c r="B10389">
        <v>3.5403047073341489</v>
      </c>
      <c r="C10389">
        <f t="shared" si="648"/>
        <v>10.521041579646138</v>
      </c>
      <c r="D10389">
        <f t="shared" si="651"/>
        <v>8.6797707749503186</v>
      </c>
      <c r="E10389">
        <f t="shared" si="649"/>
        <v>-5.1394660676161692</v>
      </c>
      <c r="F10389">
        <f t="shared" si="650"/>
        <v>26.41411146017801</v>
      </c>
    </row>
    <row r="10390" spans="1:6" x14ac:dyDescent="0.25">
      <c r="A10390">
        <v>11.814665127020787</v>
      </c>
      <c r="B10390">
        <v>3.5303254299399152</v>
      </c>
      <c r="C10390">
        <f t="shared" si="648"/>
        <v>10.52133724165312</v>
      </c>
      <c r="D10390">
        <f t="shared" si="651"/>
        <v>8.6795480335797954</v>
      </c>
      <c r="E10390">
        <f t="shared" si="649"/>
        <v>-5.1492226036398803</v>
      </c>
      <c r="F10390">
        <f t="shared" si="650"/>
        <v>26.514493421835869</v>
      </c>
    </row>
    <row r="10391" spans="1:6" x14ac:dyDescent="0.25">
      <c r="A10391">
        <v>11.81120092378753</v>
      </c>
      <c r="B10391">
        <v>3.5303254299399152</v>
      </c>
      <c r="C10391">
        <f t="shared" si="648"/>
        <v>10.523111618838097</v>
      </c>
      <c r="D10391">
        <f t="shared" si="651"/>
        <v>8.6782115202736563</v>
      </c>
      <c r="E10391">
        <f t="shared" si="649"/>
        <v>-5.1478860903337411</v>
      </c>
      <c r="F10391">
        <f t="shared" si="650"/>
        <v>26.500731199051611</v>
      </c>
    </row>
    <row r="10392" spans="1:6" x14ac:dyDescent="0.25">
      <c r="A10392">
        <v>11.808314087759817</v>
      </c>
      <c r="B10392">
        <v>3.5303254299399152</v>
      </c>
      <c r="C10392">
        <f t="shared" si="648"/>
        <v>10.524590797272751</v>
      </c>
      <c r="D10392">
        <f t="shared" si="651"/>
        <v>8.6770976739290919</v>
      </c>
      <c r="E10392">
        <f t="shared" si="649"/>
        <v>-5.1467722439891768</v>
      </c>
      <c r="F10392">
        <f t="shared" si="650"/>
        <v>26.489264531497387</v>
      </c>
    </row>
    <row r="10393" spans="1:6" x14ac:dyDescent="0.25">
      <c r="A10393">
        <v>11.808314087759817</v>
      </c>
      <c r="B10393">
        <v>3.5303254299399152</v>
      </c>
      <c r="C10393">
        <f t="shared" si="648"/>
        <v>10.524590797272751</v>
      </c>
      <c r="D10393">
        <f t="shared" si="651"/>
        <v>8.6770976739290919</v>
      </c>
      <c r="E10393">
        <f t="shared" si="649"/>
        <v>-5.1467722439891768</v>
      </c>
      <c r="F10393">
        <f t="shared" si="650"/>
        <v>26.489264531497387</v>
      </c>
    </row>
    <row r="10394" spans="1:6" x14ac:dyDescent="0.25">
      <c r="A10394">
        <v>11.805427251732102</v>
      </c>
      <c r="B10394">
        <v>3.5303254299399152</v>
      </c>
      <c r="C10394">
        <f t="shared" si="648"/>
        <v>10.526070458521396</v>
      </c>
      <c r="D10394">
        <f t="shared" si="651"/>
        <v>8.6759837500445354</v>
      </c>
      <c r="E10394">
        <f t="shared" si="649"/>
        <v>-5.1456583201046202</v>
      </c>
      <c r="F10394">
        <f t="shared" si="650"/>
        <v>26.477799547261903</v>
      </c>
    </row>
    <row r="10395" spans="1:6" x14ac:dyDescent="0.25">
      <c r="A10395">
        <v>11.804849884526559</v>
      </c>
      <c r="B10395">
        <v>3.5303254299399152</v>
      </c>
      <c r="C10395">
        <f t="shared" si="648"/>
        <v>10.526366448732446</v>
      </c>
      <c r="D10395">
        <f t="shared" si="651"/>
        <v>8.6757609559599747</v>
      </c>
      <c r="E10395">
        <f t="shared" si="649"/>
        <v>-5.1454355260200595</v>
      </c>
      <c r="F10395">
        <f t="shared" si="650"/>
        <v>26.475506752429325</v>
      </c>
    </row>
    <row r="10396" spans="1:6" x14ac:dyDescent="0.25">
      <c r="A10396">
        <v>11.804272517321017</v>
      </c>
      <c r="B10396">
        <v>3.5303254299399152</v>
      </c>
      <c r="C10396">
        <f t="shared" si="648"/>
        <v>10.526662458268939</v>
      </c>
      <c r="D10396">
        <f t="shared" si="651"/>
        <v>8.6755381587722731</v>
      </c>
      <c r="E10396">
        <f t="shared" si="649"/>
        <v>-5.1452127288323579</v>
      </c>
      <c r="F10396">
        <f t="shared" si="650"/>
        <v>26.473214024938517</v>
      </c>
    </row>
    <row r="10397" spans="1:6" x14ac:dyDescent="0.25">
      <c r="A10397">
        <v>11.804272517321017</v>
      </c>
      <c r="B10397">
        <v>3.5303254299399152</v>
      </c>
      <c r="C10397">
        <f t="shared" si="648"/>
        <v>10.526662458268939</v>
      </c>
      <c r="D10397">
        <f t="shared" si="651"/>
        <v>8.6755381587722731</v>
      </c>
      <c r="E10397">
        <f t="shared" si="649"/>
        <v>-5.1452127288323579</v>
      </c>
      <c r="F10397">
        <f t="shared" si="650"/>
        <v>26.473214024938517</v>
      </c>
    </row>
    <row r="10398" spans="1:6" x14ac:dyDescent="0.25">
      <c r="A10398">
        <v>11.804272517321017</v>
      </c>
      <c r="B10398">
        <v>3.5303254299399152</v>
      </c>
      <c r="C10398">
        <f t="shared" si="648"/>
        <v>10.526662458268939</v>
      </c>
      <c r="D10398">
        <f t="shared" si="651"/>
        <v>8.6755381587722731</v>
      </c>
      <c r="E10398">
        <f t="shared" si="649"/>
        <v>-5.1452127288323579</v>
      </c>
      <c r="F10398">
        <f t="shared" si="650"/>
        <v>26.473214024938517</v>
      </c>
    </row>
    <row r="10399" spans="1:6" x14ac:dyDescent="0.25">
      <c r="A10399">
        <v>11.803117782909931</v>
      </c>
      <c r="B10399">
        <v>3.5303254299399152</v>
      </c>
      <c r="C10399">
        <f t="shared" si="648"/>
        <v>10.527254535326893</v>
      </c>
      <c r="D10399">
        <f t="shared" si="651"/>
        <v>8.6750925550863762</v>
      </c>
      <c r="E10399">
        <f t="shared" si="649"/>
        <v>-5.1447671251464611</v>
      </c>
      <c r="F10399">
        <f t="shared" si="650"/>
        <v>26.468628771987781</v>
      </c>
    </row>
    <row r="10400" spans="1:6" x14ac:dyDescent="0.25">
      <c r="A10400">
        <v>11.801963048498845</v>
      </c>
      <c r="B10400">
        <v>3.5303254299399152</v>
      </c>
      <c r="C10400">
        <f t="shared" si="648"/>
        <v>10.527846689712467</v>
      </c>
      <c r="D10400">
        <f t="shared" si="651"/>
        <v>8.6746469389847736</v>
      </c>
      <c r="E10400">
        <f t="shared" si="649"/>
        <v>-5.1443215090448584</v>
      </c>
      <c r="F10400">
        <f t="shared" si="650"/>
        <v>26.46404378842157</v>
      </c>
    </row>
    <row r="10401" spans="1:6" x14ac:dyDescent="0.25">
      <c r="A10401">
        <v>11.801385681293304</v>
      </c>
      <c r="B10401">
        <v>3.5303254299399152</v>
      </c>
      <c r="C10401">
        <f t="shared" si="648"/>
        <v>10.52814279590849</v>
      </c>
      <c r="D10401">
        <f t="shared" si="651"/>
        <v>8.6744241262774349</v>
      </c>
      <c r="E10401">
        <f t="shared" si="649"/>
        <v>-5.1440986963375197</v>
      </c>
      <c r="F10401">
        <f t="shared" si="650"/>
        <v>26.46175139766137</v>
      </c>
    </row>
    <row r="10402" spans="1:6" x14ac:dyDescent="0.25">
      <c r="A10402">
        <v>11.795612009237875</v>
      </c>
      <c r="B10402">
        <v>3.5303254299399152</v>
      </c>
      <c r="C10402">
        <f t="shared" si="648"/>
        <v>10.531104921833714</v>
      </c>
      <c r="D10402">
        <f t="shared" si="651"/>
        <v>8.6721958284026854</v>
      </c>
      <c r="E10402">
        <f t="shared" si="649"/>
        <v>-5.1418703984627703</v>
      </c>
      <c r="F10402">
        <f t="shared" si="650"/>
        <v>26.438831194587689</v>
      </c>
    </row>
    <row r="10403" spans="1:6" x14ac:dyDescent="0.25">
      <c r="A10403">
        <v>11.795034642032332</v>
      </c>
      <c r="B10403">
        <v>3.5303254299399152</v>
      </c>
      <c r="C10403">
        <f t="shared" si="648"/>
        <v>10.531401240870112</v>
      </c>
      <c r="D10403">
        <f t="shared" si="651"/>
        <v>8.6719729815293807</v>
      </c>
      <c r="E10403">
        <f t="shared" si="649"/>
        <v>-5.1416475515894655</v>
      </c>
      <c r="F10403">
        <f t="shared" si="650"/>
        <v>26.436539544765946</v>
      </c>
    </row>
    <row r="10404" spans="1:6" x14ac:dyDescent="0.25">
      <c r="A10404">
        <v>11.795034642032332</v>
      </c>
      <c r="B10404">
        <v>3.5303254299399152</v>
      </c>
      <c r="C10404">
        <f t="shared" si="648"/>
        <v>10.531401240870112</v>
      </c>
      <c r="D10404">
        <f t="shared" si="651"/>
        <v>8.6719729815293807</v>
      </c>
      <c r="E10404">
        <f t="shared" si="649"/>
        <v>-5.1416475515894655</v>
      </c>
      <c r="F10404">
        <f t="shared" si="650"/>
        <v>26.436539544765946</v>
      </c>
    </row>
    <row r="10405" spans="1:6" x14ac:dyDescent="0.25">
      <c r="A10405">
        <v>11.79445727482679</v>
      </c>
      <c r="B10405">
        <v>3.5303254299399152</v>
      </c>
      <c r="C10405">
        <f t="shared" si="648"/>
        <v>10.531697579268572</v>
      </c>
      <c r="D10405">
        <f t="shared" si="651"/>
        <v>8.6717501315485208</v>
      </c>
      <c r="E10405">
        <f t="shared" si="649"/>
        <v>-5.1414247016086057</v>
      </c>
      <c r="F10405">
        <f t="shared" si="650"/>
        <v>26.43424796231114</v>
      </c>
    </row>
    <row r="10406" spans="1:6" x14ac:dyDescent="0.25">
      <c r="A10406">
        <v>11.791570438799075</v>
      </c>
      <c r="B10406">
        <v>3.5303254299399152</v>
      </c>
      <c r="C10406">
        <f t="shared" si="648"/>
        <v>10.533179561767126</v>
      </c>
      <c r="D10406">
        <f t="shared" si="651"/>
        <v>8.6706358350218817</v>
      </c>
      <c r="E10406">
        <f t="shared" si="649"/>
        <v>-5.1403104050819666</v>
      </c>
      <c r="F10406">
        <f t="shared" si="650"/>
        <v>26.42279106059393</v>
      </c>
    </row>
    <row r="10407" spans="1:6" x14ac:dyDescent="0.25">
      <c r="A10407">
        <v>11.789260969976906</v>
      </c>
      <c r="B10407">
        <v>3.5303254299399152</v>
      </c>
      <c r="C10407">
        <f t="shared" si="648"/>
        <v>10.534365496502925</v>
      </c>
      <c r="D10407">
        <f t="shared" si="651"/>
        <v>8.6697443418382001</v>
      </c>
      <c r="E10407">
        <f t="shared" si="649"/>
        <v>-5.1394189118982849</v>
      </c>
      <c r="F10407">
        <f t="shared" si="650"/>
        <v>26.413626751977752</v>
      </c>
    </row>
    <row r="10408" spans="1:6" x14ac:dyDescent="0.25">
      <c r="A10408">
        <v>11.788683602771362</v>
      </c>
      <c r="B10408">
        <v>3.5303254299399152</v>
      </c>
      <c r="C10408">
        <f t="shared" si="648"/>
        <v>10.534662028640545</v>
      </c>
      <c r="D10408">
        <f t="shared" si="651"/>
        <v>8.6695214607675695</v>
      </c>
      <c r="E10408">
        <f t="shared" si="649"/>
        <v>-5.1391960308276543</v>
      </c>
      <c r="F10408">
        <f t="shared" si="650"/>
        <v>26.411335843274717</v>
      </c>
    </row>
    <row r="10409" spans="1:6" x14ac:dyDescent="0.25">
      <c r="A10409">
        <v>11.78810623556582</v>
      </c>
      <c r="B10409">
        <v>3.5303254299399152</v>
      </c>
      <c r="C10409">
        <f t="shared" si="648"/>
        <v>10.534958580163954</v>
      </c>
      <c r="D10409">
        <f t="shared" si="651"/>
        <v>8.6692985765865345</v>
      </c>
      <c r="E10409">
        <f t="shared" si="649"/>
        <v>-5.1389731466466193</v>
      </c>
      <c r="F10409">
        <f t="shared" si="650"/>
        <v>26.409045001955057</v>
      </c>
    </row>
    <row r="10410" spans="1:6" x14ac:dyDescent="0.25">
      <c r="A10410">
        <v>11.78810623556582</v>
      </c>
      <c r="B10410">
        <v>3.520346152545681</v>
      </c>
      <c r="C10410">
        <f t="shared" si="648"/>
        <v>10.534958580163954</v>
      </c>
      <c r="D10410">
        <f t="shared" si="651"/>
        <v>8.6692985765865345</v>
      </c>
      <c r="E10410">
        <f t="shared" si="649"/>
        <v>-5.1489524240408535</v>
      </c>
      <c r="F10410">
        <f t="shared" si="650"/>
        <v>26.511711065036181</v>
      </c>
    </row>
    <row r="10411" spans="1:6" x14ac:dyDescent="0.25">
      <c r="A10411">
        <v>11.786374133949193</v>
      </c>
      <c r="B10411">
        <v>3.520346152545681</v>
      </c>
      <c r="C10411">
        <f t="shared" si="648"/>
        <v>10.535848351070507</v>
      </c>
      <c r="D10411">
        <f t="shared" si="651"/>
        <v>8.6686299053784079</v>
      </c>
      <c r="E10411">
        <f t="shared" si="649"/>
        <v>-5.148283752832727</v>
      </c>
      <c r="F10411">
        <f t="shared" si="650"/>
        <v>26.504825599681428</v>
      </c>
    </row>
    <row r="10412" spans="1:6" x14ac:dyDescent="0.25">
      <c r="A10412">
        <v>11.786374133949193</v>
      </c>
      <c r="B10412">
        <v>3.520346152545681</v>
      </c>
      <c r="C10412">
        <f t="shared" si="648"/>
        <v>10.535848351070507</v>
      </c>
      <c r="D10412">
        <f t="shared" si="651"/>
        <v>8.6686299053784079</v>
      </c>
      <c r="E10412">
        <f t="shared" si="649"/>
        <v>-5.148283752832727</v>
      </c>
      <c r="F10412">
        <f t="shared" si="650"/>
        <v>26.504825599681428</v>
      </c>
    </row>
    <row r="10413" spans="1:6" x14ac:dyDescent="0.25">
      <c r="A10413">
        <v>11.785796766743649</v>
      </c>
      <c r="B10413">
        <v>3.520346152545681</v>
      </c>
      <c r="C10413">
        <f t="shared" si="648"/>
        <v>10.536144980158673</v>
      </c>
      <c r="D10413">
        <f t="shared" si="651"/>
        <v>8.6684070087531584</v>
      </c>
      <c r="E10413">
        <f t="shared" si="649"/>
        <v>-5.1480608562074774</v>
      </c>
      <c r="F10413">
        <f t="shared" si="650"/>
        <v>26.502530579215666</v>
      </c>
    </row>
    <row r="10414" spans="1:6" x14ac:dyDescent="0.25">
      <c r="A10414">
        <v>11.783487297921477</v>
      </c>
      <c r="B10414">
        <v>3.520346152545681</v>
      </c>
      <c r="C10414">
        <f t="shared" si="648"/>
        <v>10.537331690498831</v>
      </c>
      <c r="D10414">
        <f t="shared" si="651"/>
        <v>8.6675153911325555</v>
      </c>
      <c r="E10414">
        <f t="shared" si="649"/>
        <v>-5.1471692385868746</v>
      </c>
      <c r="F10414">
        <f t="shared" si="650"/>
        <v>26.493351170654986</v>
      </c>
    </row>
    <row r="10415" spans="1:6" x14ac:dyDescent="0.25">
      <c r="A10415">
        <v>11.78175519630485</v>
      </c>
      <c r="B10415">
        <v>3.520346152545681</v>
      </c>
      <c r="C10415">
        <f t="shared" si="648"/>
        <v>10.538221927001391</v>
      </c>
      <c r="D10415">
        <f t="shared" si="651"/>
        <v>8.6668466452342265</v>
      </c>
      <c r="E10415">
        <f t="shared" si="649"/>
        <v>-5.1465004926885456</v>
      </c>
      <c r="F10415">
        <f t="shared" si="650"/>
        <v>26.486467321243442</v>
      </c>
    </row>
    <row r="10416" spans="1:6" x14ac:dyDescent="0.25">
      <c r="A10416">
        <v>11.779445727482679</v>
      </c>
      <c r="B10416">
        <v>3.520346152545681</v>
      </c>
      <c r="C10416">
        <f t="shared" si="648"/>
        <v>10.539409180779089</v>
      </c>
      <c r="D10416">
        <f t="shared" si="651"/>
        <v>8.6659549404459586</v>
      </c>
      <c r="E10416">
        <f t="shared" si="649"/>
        <v>-5.1456087879002776</v>
      </c>
      <c r="F10416">
        <f t="shared" si="650"/>
        <v>26.477289798116566</v>
      </c>
    </row>
    <row r="10417" spans="1:6" x14ac:dyDescent="0.25">
      <c r="A10417">
        <v>11.778868360277137</v>
      </c>
      <c r="B10417">
        <v>3.520346152545681</v>
      </c>
      <c r="C10417">
        <f t="shared" si="648"/>
        <v>10.539706042769065</v>
      </c>
      <c r="D10417">
        <f t="shared" si="651"/>
        <v>8.6657320064631413</v>
      </c>
      <c r="E10417">
        <f t="shared" si="649"/>
        <v>-5.1453858539174604</v>
      </c>
      <c r="F10417">
        <f t="shared" si="650"/>
        <v>26.474995585693915</v>
      </c>
    </row>
    <row r="10418" spans="1:6" x14ac:dyDescent="0.25">
      <c r="A10418">
        <v>11.778290993071593</v>
      </c>
      <c r="B10418">
        <v>3.520346152545681</v>
      </c>
      <c r="C10418">
        <f t="shared" si="648"/>
        <v>10.540002924181595</v>
      </c>
      <c r="D10418">
        <f t="shared" si="651"/>
        <v>8.6655090693655001</v>
      </c>
      <c r="E10418">
        <f t="shared" si="649"/>
        <v>-5.1451629168198192</v>
      </c>
      <c r="F10418">
        <f t="shared" si="650"/>
        <v>26.472701440617829</v>
      </c>
    </row>
    <row r="10419" spans="1:6" x14ac:dyDescent="0.25">
      <c r="A10419">
        <v>11.774826789838336</v>
      </c>
      <c r="B10419">
        <v>3.520346152545681</v>
      </c>
      <c r="C10419">
        <f t="shared" si="648"/>
        <v>10.541784620651624</v>
      </c>
      <c r="D10419">
        <f t="shared" si="651"/>
        <v>8.6641713813538672</v>
      </c>
      <c r="E10419">
        <f t="shared" si="649"/>
        <v>-5.1438252288081863</v>
      </c>
      <c r="F10419">
        <f t="shared" si="650"/>
        <v>26.45893798452359</v>
      </c>
    </row>
    <row r="10420" spans="1:6" x14ac:dyDescent="0.25">
      <c r="A10420">
        <v>11.774249422632796</v>
      </c>
      <c r="B10420">
        <v>3.520346152545681</v>
      </c>
      <c r="C10420">
        <f t="shared" si="648"/>
        <v>10.542081638082664</v>
      </c>
      <c r="D10420">
        <f t="shared" si="651"/>
        <v>8.6639484224452001</v>
      </c>
      <c r="E10420">
        <f t="shared" si="649"/>
        <v>-5.1436022698995192</v>
      </c>
      <c r="F10420">
        <f t="shared" si="650"/>
        <v>26.456644310915486</v>
      </c>
    </row>
    <row r="10421" spans="1:6" x14ac:dyDescent="0.25">
      <c r="A10421">
        <v>11.774249422632796</v>
      </c>
      <c r="B10421">
        <v>3.520346152545681</v>
      </c>
      <c r="C10421">
        <f t="shared" si="648"/>
        <v>10.542081638082664</v>
      </c>
      <c r="D10421">
        <f t="shared" si="651"/>
        <v>8.6639484224452001</v>
      </c>
      <c r="E10421">
        <f t="shared" si="649"/>
        <v>-5.1436022698995192</v>
      </c>
      <c r="F10421">
        <f t="shared" si="650"/>
        <v>26.456644310915486</v>
      </c>
    </row>
    <row r="10422" spans="1:6" x14ac:dyDescent="0.25">
      <c r="A10422">
        <v>11.770785219399539</v>
      </c>
      <c r="B10422">
        <v>3.520346152545681</v>
      </c>
      <c r="C10422">
        <f t="shared" si="648"/>
        <v>10.543864150982397</v>
      </c>
      <c r="D10422">
        <f t="shared" si="651"/>
        <v>8.6626106035291368</v>
      </c>
      <c r="E10422">
        <f t="shared" si="649"/>
        <v>-5.1422644509834559</v>
      </c>
      <c r="F10422">
        <f t="shared" si="650"/>
        <v>26.442883683848184</v>
      </c>
    </row>
    <row r="10423" spans="1:6" x14ac:dyDescent="0.25">
      <c r="A10423">
        <v>11.770207852193995</v>
      </c>
      <c r="B10423">
        <v>3.520346152545681</v>
      </c>
      <c r="C10423">
        <f t="shared" si="648"/>
        <v>10.544161304538182</v>
      </c>
      <c r="D10423">
        <f t="shared" si="651"/>
        <v>8.6623876227966878</v>
      </c>
      <c r="E10423">
        <f t="shared" si="649"/>
        <v>-5.1420414702510069</v>
      </c>
      <c r="F10423">
        <f t="shared" si="650"/>
        <v>26.440590481781136</v>
      </c>
    </row>
    <row r="10424" spans="1:6" x14ac:dyDescent="0.25">
      <c r="A10424">
        <v>11.770207852193995</v>
      </c>
      <c r="B10424">
        <v>3.520346152545681</v>
      </c>
      <c r="C10424">
        <f t="shared" si="648"/>
        <v>10.544161304538182</v>
      </c>
      <c r="D10424">
        <f t="shared" si="651"/>
        <v>8.6623876227966878</v>
      </c>
      <c r="E10424">
        <f t="shared" si="649"/>
        <v>-5.1420414702510069</v>
      </c>
      <c r="F10424">
        <f t="shared" si="650"/>
        <v>26.440590481781136</v>
      </c>
    </row>
    <row r="10425" spans="1:6" x14ac:dyDescent="0.25">
      <c r="A10425">
        <v>11.76905311778291</v>
      </c>
      <c r="B10425">
        <v>3.520346152545681</v>
      </c>
      <c r="C10425">
        <f t="shared" si="648"/>
        <v>10.544755670017143</v>
      </c>
      <c r="D10425">
        <f t="shared" si="651"/>
        <v>8.6619416519753436</v>
      </c>
      <c r="E10425">
        <f t="shared" si="649"/>
        <v>-5.1415954994296627</v>
      </c>
      <c r="F10425">
        <f t="shared" si="650"/>
        <v>26.436004279755362</v>
      </c>
    </row>
    <row r="10426" spans="1:6" x14ac:dyDescent="0.25">
      <c r="A10426">
        <v>11.768475750577366</v>
      </c>
      <c r="B10426">
        <v>3.520346152545681</v>
      </c>
      <c r="C10426">
        <f t="shared" si="648"/>
        <v>10.545052881944654</v>
      </c>
      <c r="D10426">
        <f t="shared" si="651"/>
        <v>8.6617186618859332</v>
      </c>
      <c r="E10426">
        <f t="shared" si="649"/>
        <v>-5.1413725093402523</v>
      </c>
      <c r="F10426">
        <f t="shared" si="650"/>
        <v>26.433711279799681</v>
      </c>
    </row>
    <row r="10427" spans="1:6" x14ac:dyDescent="0.25">
      <c r="A10427">
        <v>11.767898383371826</v>
      </c>
      <c r="B10427">
        <v>3.520346152545681</v>
      </c>
      <c r="C10427">
        <f t="shared" si="648"/>
        <v>10.545350113333752</v>
      </c>
      <c r="D10427">
        <f t="shared" si="651"/>
        <v>8.6614956686770181</v>
      </c>
      <c r="E10427">
        <f t="shared" si="649"/>
        <v>-5.1411495161313372</v>
      </c>
      <c r="F10427">
        <f t="shared" si="650"/>
        <v>26.431418347217484</v>
      </c>
    </row>
    <row r="10428" spans="1:6" x14ac:dyDescent="0.25">
      <c r="A10428">
        <v>11.767898383371826</v>
      </c>
      <c r="B10428">
        <v>3.520346152545681</v>
      </c>
      <c r="C10428">
        <f t="shared" si="648"/>
        <v>10.545350113333752</v>
      </c>
      <c r="D10428">
        <f t="shared" si="651"/>
        <v>8.6614956686770181</v>
      </c>
      <c r="E10428">
        <f t="shared" si="649"/>
        <v>-5.1411495161313372</v>
      </c>
      <c r="F10428">
        <f t="shared" si="650"/>
        <v>26.431418347217484</v>
      </c>
    </row>
    <row r="10429" spans="1:6" x14ac:dyDescent="0.25">
      <c r="A10429">
        <v>11.767898383371826</v>
      </c>
      <c r="B10429">
        <v>3.520346152545681</v>
      </c>
      <c r="C10429">
        <f t="shared" si="648"/>
        <v>10.545350113333752</v>
      </c>
      <c r="D10429">
        <f t="shared" si="651"/>
        <v>8.6614956686770181</v>
      </c>
      <c r="E10429">
        <f t="shared" si="649"/>
        <v>-5.1411495161313372</v>
      </c>
      <c r="F10429">
        <f t="shared" si="650"/>
        <v>26.431418347217484</v>
      </c>
    </row>
    <row r="10430" spans="1:6" x14ac:dyDescent="0.25">
      <c r="A10430">
        <v>11.766743648960739</v>
      </c>
      <c r="B10430">
        <v>3.5103668751514472</v>
      </c>
      <c r="C10430">
        <f t="shared" si="648"/>
        <v>10.545944634505393</v>
      </c>
      <c r="D10430">
        <f t="shared" si="651"/>
        <v>8.6610496728996154</v>
      </c>
      <c r="E10430">
        <f t="shared" si="649"/>
        <v>-5.1506827977481677</v>
      </c>
      <c r="F10430">
        <f t="shared" si="650"/>
        <v>26.529533283018893</v>
      </c>
    </row>
    <row r="10431" spans="1:6" x14ac:dyDescent="0.25">
      <c r="A10431">
        <v>11.766166281755197</v>
      </c>
      <c r="B10431">
        <v>3.5103668751514472</v>
      </c>
      <c r="C10431">
        <f t="shared" si="648"/>
        <v>10.546241924292277</v>
      </c>
      <c r="D10431">
        <f t="shared" si="651"/>
        <v>8.6608266703306125</v>
      </c>
      <c r="E10431">
        <f t="shared" si="649"/>
        <v>-5.1504597951791649</v>
      </c>
      <c r="F10431">
        <f t="shared" si="650"/>
        <v>26.527236101757005</v>
      </c>
    </row>
    <row r="10432" spans="1:6" x14ac:dyDescent="0.25">
      <c r="A10432">
        <v>11.765011547344111</v>
      </c>
      <c r="B10432">
        <v>3.5103668751514472</v>
      </c>
      <c r="C10432">
        <f t="shared" si="648"/>
        <v>10.546836562279044</v>
      </c>
      <c r="D10432">
        <f t="shared" si="651"/>
        <v>8.6603806558306928</v>
      </c>
      <c r="E10432">
        <f t="shared" si="649"/>
        <v>-5.1500137806792452</v>
      </c>
      <c r="F10432">
        <f t="shared" si="650"/>
        <v>26.522641941186134</v>
      </c>
    </row>
    <row r="10433" spans="1:6" x14ac:dyDescent="0.25">
      <c r="A10433">
        <v>11.761547344110854</v>
      </c>
      <c r="B10433">
        <v>3.5103668751514472</v>
      </c>
      <c r="C10433">
        <f t="shared" si="648"/>
        <v>10.548620943699834</v>
      </c>
      <c r="D10433">
        <f t="shared" si="651"/>
        <v>8.6590425374168518</v>
      </c>
      <c r="E10433">
        <f t="shared" si="649"/>
        <v>-5.1486756622654042</v>
      </c>
      <c r="F10433">
        <f t="shared" si="650"/>
        <v>26.508861075204099</v>
      </c>
    </row>
    <row r="10434" spans="1:6" x14ac:dyDescent="0.25">
      <c r="A10434">
        <v>11.761547344110854</v>
      </c>
      <c r="B10434">
        <v>3.5103668751514472</v>
      </c>
      <c r="C10434">
        <f t="shared" ref="C10434:C10497" si="652">(LN($I$2/A10434)/(LN($I$2/$I$3)))^$I$4</f>
        <v>10.548620943699834</v>
      </c>
      <c r="D10434">
        <f t="shared" si="651"/>
        <v>8.6590425374168518</v>
      </c>
      <c r="E10434">
        <f t="shared" ref="E10434:E10497" si="653">B10434-D10434</f>
        <v>-5.1486756622654042</v>
      </c>
      <c r="F10434">
        <f t="shared" si="650"/>
        <v>26.508861075204099</v>
      </c>
    </row>
    <row r="10435" spans="1:6" x14ac:dyDescent="0.25">
      <c r="A10435">
        <v>11.759237875288685</v>
      </c>
      <c r="B10435">
        <v>3.5103668751514472</v>
      </c>
      <c r="C10435">
        <f t="shared" si="652"/>
        <v>10.549810921038102</v>
      </c>
      <c r="D10435">
        <f t="shared" si="651"/>
        <v>8.6581503960250075</v>
      </c>
      <c r="E10435">
        <f t="shared" si="653"/>
        <v>-5.1477835208735598</v>
      </c>
      <c r="F10435">
        <f t="shared" ref="F10435:F10498" si="654">E10435^2</f>
        <v>26.499675177777384</v>
      </c>
    </row>
    <row r="10436" spans="1:6" x14ac:dyDescent="0.25">
      <c r="A10436">
        <v>11.758660508083141</v>
      </c>
      <c r="B10436">
        <v>3.5103668751514472</v>
      </c>
      <c r="C10436">
        <f t="shared" si="652"/>
        <v>10.550108464108176</v>
      </c>
      <c r="D10436">
        <f t="shared" ref="D10436:D10499" si="655">(1/(1+C10436))*100</f>
        <v>8.6579273528684872</v>
      </c>
      <c r="E10436">
        <f t="shared" si="653"/>
        <v>-5.1475604777170396</v>
      </c>
      <c r="F10436">
        <f t="shared" si="654"/>
        <v>26.497378871754478</v>
      </c>
    </row>
    <row r="10437" spans="1:6" x14ac:dyDescent="0.25">
      <c r="A10437">
        <v>11.758083140877597</v>
      </c>
      <c r="B10437">
        <v>3.5103668751514472</v>
      </c>
      <c r="C10437">
        <f t="shared" si="652"/>
        <v>10.550406026676797</v>
      </c>
      <c r="D10437">
        <f t="shared" si="655"/>
        <v>8.6577043065880268</v>
      </c>
      <c r="E10437">
        <f t="shared" si="653"/>
        <v>-5.1473374314365792</v>
      </c>
      <c r="F10437">
        <f t="shared" si="654"/>
        <v>26.495082633068119</v>
      </c>
    </row>
    <row r="10438" spans="1:6" x14ac:dyDescent="0.25">
      <c r="A10438">
        <v>11.756928406466512</v>
      </c>
      <c r="B10438">
        <v>3.5103668751514472</v>
      </c>
      <c r="C10438">
        <f t="shared" si="652"/>
        <v>10.551001210318404</v>
      </c>
      <c r="D10438">
        <f t="shared" si="655"/>
        <v>8.6572582046542355</v>
      </c>
      <c r="E10438">
        <f t="shared" si="653"/>
        <v>-5.1468913295027878</v>
      </c>
      <c r="F10438">
        <f t="shared" si="654"/>
        <v>26.490490357710975</v>
      </c>
    </row>
    <row r="10439" spans="1:6" x14ac:dyDescent="0.25">
      <c r="A10439">
        <v>11.756351039260968</v>
      </c>
      <c r="B10439">
        <v>3.5103668751514472</v>
      </c>
      <c r="C10439">
        <f t="shared" si="652"/>
        <v>10.551298831395757</v>
      </c>
      <c r="D10439">
        <f t="shared" si="655"/>
        <v>8.6570351490003734</v>
      </c>
      <c r="E10439">
        <f t="shared" si="653"/>
        <v>-5.1466682738489258</v>
      </c>
      <c r="F10439">
        <f t="shared" si="654"/>
        <v>26.488194321043082</v>
      </c>
    </row>
    <row r="10440" spans="1:6" x14ac:dyDescent="0.25">
      <c r="A10440">
        <v>11.755773672055428</v>
      </c>
      <c r="B10440">
        <v>3.5103668751514472</v>
      </c>
      <c r="C10440">
        <f t="shared" si="652"/>
        <v>10.551596471980366</v>
      </c>
      <c r="D10440">
        <f t="shared" si="655"/>
        <v>8.6568120902215302</v>
      </c>
      <c r="E10440">
        <f t="shared" si="653"/>
        <v>-5.1464452150700826</v>
      </c>
      <c r="F10440">
        <f t="shared" si="654"/>
        <v>26.485898351717747</v>
      </c>
    </row>
    <row r="10441" spans="1:6" x14ac:dyDescent="0.25">
      <c r="A10441">
        <v>11.755196304849884</v>
      </c>
      <c r="B10441">
        <v>3.5103668751514472</v>
      </c>
      <c r="C10441">
        <f t="shared" si="652"/>
        <v>10.551894132074427</v>
      </c>
      <c r="D10441">
        <f t="shared" si="655"/>
        <v>8.6565890283174305</v>
      </c>
      <c r="E10441">
        <f t="shared" si="653"/>
        <v>-5.1462221531659829</v>
      </c>
      <c r="F10441">
        <f t="shared" si="654"/>
        <v>26.483602449736324</v>
      </c>
    </row>
    <row r="10442" spans="1:6" x14ac:dyDescent="0.25">
      <c r="A10442">
        <v>11.754041570438799</v>
      </c>
      <c r="B10442">
        <v>3.5103668751514472</v>
      </c>
      <c r="C10442">
        <f t="shared" si="652"/>
        <v>10.552489510799605</v>
      </c>
      <c r="D10442">
        <f t="shared" si="655"/>
        <v>8.6561428951324366</v>
      </c>
      <c r="E10442">
        <f t="shared" si="653"/>
        <v>-5.145776019980989</v>
      </c>
      <c r="F10442">
        <f t="shared" si="654"/>
        <v>26.479010847811388</v>
      </c>
    </row>
    <row r="10443" spans="1:6" x14ac:dyDescent="0.25">
      <c r="A10443">
        <v>11.752309468822171</v>
      </c>
      <c r="B10443">
        <v>3.5103668751514472</v>
      </c>
      <c r="C10443">
        <f t="shared" si="652"/>
        <v>10.553382725262715</v>
      </c>
      <c r="D10443">
        <f t="shared" si="655"/>
        <v>8.6554736719090286</v>
      </c>
      <c r="E10443">
        <f t="shared" si="653"/>
        <v>-5.145106796757581</v>
      </c>
      <c r="F10443">
        <f t="shared" si="654"/>
        <v>26.472123950041055</v>
      </c>
    </row>
    <row r="10444" spans="1:6" x14ac:dyDescent="0.25">
      <c r="A10444">
        <v>11.750577367205542</v>
      </c>
      <c r="B10444">
        <v>3.5103668751514472</v>
      </c>
      <c r="C10444">
        <f t="shared" si="652"/>
        <v>10.554276115428578</v>
      </c>
      <c r="D10444">
        <f t="shared" si="655"/>
        <v>8.6548044205442398</v>
      </c>
      <c r="E10444">
        <f t="shared" si="653"/>
        <v>-5.1444375453927922</v>
      </c>
      <c r="F10444">
        <f t="shared" si="654"/>
        <v>26.465237658447016</v>
      </c>
    </row>
    <row r="10445" spans="1:6" x14ac:dyDescent="0.25">
      <c r="A10445">
        <v>11.75</v>
      </c>
      <c r="B10445">
        <v>3.5103668751514472</v>
      </c>
      <c r="C10445">
        <f t="shared" si="652"/>
        <v>10.55457395120577</v>
      </c>
      <c r="D10445">
        <f t="shared" si="655"/>
        <v>8.6545813305011183</v>
      </c>
      <c r="E10445">
        <f t="shared" si="653"/>
        <v>-5.1442144553496707</v>
      </c>
      <c r="F10445">
        <f t="shared" si="654"/>
        <v>26.46294236262851</v>
      </c>
    </row>
    <row r="10446" spans="1:6" x14ac:dyDescent="0.25">
      <c r="A10446">
        <v>11.748845265588916</v>
      </c>
      <c r="B10446">
        <v>3.5103668751514472</v>
      </c>
      <c r="C10446">
        <f t="shared" si="652"/>
        <v>10.555169681356109</v>
      </c>
      <c r="D10446">
        <f t="shared" si="655"/>
        <v>8.654135141031011</v>
      </c>
      <c r="E10446">
        <f t="shared" si="653"/>
        <v>-5.1437682658795634</v>
      </c>
      <c r="F10446">
        <f t="shared" si="654"/>
        <v>26.45835197306965</v>
      </c>
    </row>
    <row r="10447" spans="1:6" x14ac:dyDescent="0.25">
      <c r="A10447">
        <v>11.747113163972287</v>
      </c>
      <c r="B10447">
        <v>3.5103668751514472</v>
      </c>
      <c r="C10447">
        <f t="shared" si="652"/>
        <v>10.556063423104245</v>
      </c>
      <c r="D10447">
        <f t="shared" si="655"/>
        <v>8.6534658333622687</v>
      </c>
      <c r="E10447">
        <f t="shared" si="653"/>
        <v>-5.1430989582108211</v>
      </c>
      <c r="F10447">
        <f t="shared" si="654"/>
        <v>26.451466893949235</v>
      </c>
    </row>
    <row r="10448" spans="1:6" x14ac:dyDescent="0.25">
      <c r="A10448">
        <v>11.746535796766743</v>
      </c>
      <c r="B10448">
        <v>3.5103668751514472</v>
      </c>
      <c r="C10448">
        <f t="shared" si="652"/>
        <v>10.556361376101734</v>
      </c>
      <c r="D10448">
        <f t="shared" si="655"/>
        <v>8.653242724548015</v>
      </c>
      <c r="E10448">
        <f t="shared" si="653"/>
        <v>-5.1428758493965674</v>
      </c>
      <c r="F10448">
        <f t="shared" si="654"/>
        <v>26.449172002306465</v>
      </c>
    </row>
    <row r="10449" spans="1:6" x14ac:dyDescent="0.25">
      <c r="A10449">
        <v>11.744803695150114</v>
      </c>
      <c r="B10449">
        <v>3.500387597757213</v>
      </c>
      <c r="C10449">
        <f t="shared" si="652"/>
        <v>10.55725535236909</v>
      </c>
      <c r="D10449">
        <f t="shared" si="655"/>
        <v>8.6525733793275812</v>
      </c>
      <c r="E10449">
        <f t="shared" si="653"/>
        <v>-5.1521857815703687</v>
      </c>
      <c r="F10449">
        <f t="shared" si="654"/>
        <v>26.545018327815871</v>
      </c>
    </row>
    <row r="10450" spans="1:6" x14ac:dyDescent="0.25">
      <c r="A10450">
        <v>11.744803695150114</v>
      </c>
      <c r="B10450">
        <v>3.500387597757213</v>
      </c>
      <c r="C10450">
        <f t="shared" si="652"/>
        <v>10.55725535236909</v>
      </c>
      <c r="D10450">
        <f t="shared" si="655"/>
        <v>8.6525733793275812</v>
      </c>
      <c r="E10450">
        <f t="shared" si="653"/>
        <v>-5.1521857815703687</v>
      </c>
      <c r="F10450">
        <f t="shared" si="654"/>
        <v>26.545018327815871</v>
      </c>
    </row>
    <row r="10451" spans="1:6" x14ac:dyDescent="0.25">
      <c r="A10451">
        <v>11.744226327944574</v>
      </c>
      <c r="B10451">
        <v>3.500387597757213</v>
      </c>
      <c r="C10451">
        <f t="shared" si="652"/>
        <v>10.557553383557114</v>
      </c>
      <c r="D10451">
        <f t="shared" si="655"/>
        <v>8.6523502579940157</v>
      </c>
      <c r="E10451">
        <f t="shared" si="653"/>
        <v>-5.1519626602368032</v>
      </c>
      <c r="F10451">
        <f t="shared" si="654"/>
        <v>26.542719252474278</v>
      </c>
    </row>
    <row r="10452" spans="1:6" x14ac:dyDescent="0.25">
      <c r="A10452">
        <v>11.744226327944574</v>
      </c>
      <c r="B10452">
        <v>3.500387597757213</v>
      </c>
      <c r="C10452">
        <f t="shared" si="652"/>
        <v>10.557553383557114</v>
      </c>
      <c r="D10452">
        <f t="shared" si="655"/>
        <v>8.6523502579940157</v>
      </c>
      <c r="E10452">
        <f t="shared" si="653"/>
        <v>-5.1519626602368032</v>
      </c>
      <c r="F10452">
        <f t="shared" si="654"/>
        <v>26.542719252474278</v>
      </c>
    </row>
    <row r="10453" spans="1:6" x14ac:dyDescent="0.25">
      <c r="A10453">
        <v>11.743071593533486</v>
      </c>
      <c r="B10453">
        <v>3.500387597757213</v>
      </c>
      <c r="C10453">
        <f t="shared" si="652"/>
        <v>10.558149504594681</v>
      </c>
      <c r="D10453">
        <f t="shared" si="655"/>
        <v>8.6519040059351422</v>
      </c>
      <c r="E10453">
        <f t="shared" si="653"/>
        <v>-5.1515164081779297</v>
      </c>
      <c r="F10453">
        <f t="shared" si="654"/>
        <v>26.538121303726438</v>
      </c>
    </row>
    <row r="10454" spans="1:6" x14ac:dyDescent="0.25">
      <c r="A10454">
        <v>11.743071593533486</v>
      </c>
      <c r="B10454">
        <v>3.500387597757213</v>
      </c>
      <c r="C10454">
        <f t="shared" si="652"/>
        <v>10.558149504594681</v>
      </c>
      <c r="D10454">
        <f t="shared" si="655"/>
        <v>8.6519040059351422</v>
      </c>
      <c r="E10454">
        <f t="shared" si="653"/>
        <v>-5.1515164081779297</v>
      </c>
      <c r="F10454">
        <f t="shared" si="654"/>
        <v>26.538121303726438</v>
      </c>
    </row>
    <row r="10455" spans="1:6" x14ac:dyDescent="0.25">
      <c r="A10455">
        <v>11.742494226327945</v>
      </c>
      <c r="B10455">
        <v>3.500387597757213</v>
      </c>
      <c r="C10455">
        <f t="shared" si="652"/>
        <v>10.558447594448571</v>
      </c>
      <c r="D10455">
        <f t="shared" si="655"/>
        <v>8.6516808752093297</v>
      </c>
      <c r="E10455">
        <f t="shared" si="653"/>
        <v>-5.1512932774521172</v>
      </c>
      <c r="F10455">
        <f t="shared" si="654"/>
        <v>26.535822430323375</v>
      </c>
    </row>
    <row r="10456" spans="1:6" x14ac:dyDescent="0.25">
      <c r="A10456">
        <v>11.742494226327945</v>
      </c>
      <c r="B10456">
        <v>3.500387597757213</v>
      </c>
      <c r="C10456">
        <f t="shared" si="652"/>
        <v>10.558447594448571</v>
      </c>
      <c r="D10456">
        <f t="shared" si="655"/>
        <v>8.6516808752093297</v>
      </c>
      <c r="E10456">
        <f t="shared" si="653"/>
        <v>-5.1512932774521172</v>
      </c>
      <c r="F10456">
        <f t="shared" si="654"/>
        <v>26.535822430323375</v>
      </c>
    </row>
    <row r="10457" spans="1:6" x14ac:dyDescent="0.25">
      <c r="A10457">
        <v>11.740762124711317</v>
      </c>
      <c r="B10457">
        <v>3.500387597757213</v>
      </c>
      <c r="C10457">
        <f t="shared" si="652"/>
        <v>10.559341981376994</v>
      </c>
      <c r="D10457">
        <f t="shared" si="655"/>
        <v>8.6510114642431919</v>
      </c>
      <c r="E10457">
        <f t="shared" si="653"/>
        <v>-5.1506238664859794</v>
      </c>
      <c r="F10457">
        <f t="shared" si="654"/>
        <v>26.52892621401498</v>
      </c>
    </row>
    <row r="10458" spans="1:6" x14ac:dyDescent="0.25">
      <c r="A10458">
        <v>11.740184757505773</v>
      </c>
      <c r="B10458">
        <v>3.500387597757213</v>
      </c>
      <c r="C10458">
        <f t="shared" si="652"/>
        <v>10.559640149482675</v>
      </c>
      <c r="D10458">
        <f t="shared" si="655"/>
        <v>8.6507883209907064</v>
      </c>
      <c r="E10458">
        <f t="shared" si="653"/>
        <v>-5.1504007232334938</v>
      </c>
      <c r="F10458">
        <f t="shared" si="654"/>
        <v>26.526627609884095</v>
      </c>
    </row>
    <row r="10459" spans="1:6" x14ac:dyDescent="0.25">
      <c r="A10459">
        <v>11.740184757505773</v>
      </c>
      <c r="B10459">
        <v>3.500387597757213</v>
      </c>
      <c r="C10459">
        <f t="shared" si="652"/>
        <v>10.559640149482675</v>
      </c>
      <c r="D10459">
        <f t="shared" si="655"/>
        <v>8.6507883209907064</v>
      </c>
      <c r="E10459">
        <f t="shared" si="653"/>
        <v>-5.1504007232334938</v>
      </c>
      <c r="F10459">
        <f t="shared" si="654"/>
        <v>26.526627609884095</v>
      </c>
    </row>
    <row r="10460" spans="1:6" x14ac:dyDescent="0.25">
      <c r="A10460">
        <v>11.740184757505773</v>
      </c>
      <c r="B10460">
        <v>3.500387597757213</v>
      </c>
      <c r="C10460">
        <f t="shared" si="652"/>
        <v>10.559640149482675</v>
      </c>
      <c r="D10460">
        <f t="shared" si="655"/>
        <v>8.6507883209907064</v>
      </c>
      <c r="E10460">
        <f t="shared" si="653"/>
        <v>-5.1504007232334938</v>
      </c>
      <c r="F10460">
        <f t="shared" si="654"/>
        <v>26.526627609884095</v>
      </c>
    </row>
    <row r="10461" spans="1:6" x14ac:dyDescent="0.25">
      <c r="A10461">
        <v>11.740184757505773</v>
      </c>
      <c r="B10461">
        <v>3.500387597757213</v>
      </c>
      <c r="C10461">
        <f t="shared" si="652"/>
        <v>10.559640149482675</v>
      </c>
      <c r="D10461">
        <f t="shared" si="655"/>
        <v>8.6507883209907064</v>
      </c>
      <c r="E10461">
        <f t="shared" si="653"/>
        <v>-5.1504007232334938</v>
      </c>
      <c r="F10461">
        <f t="shared" si="654"/>
        <v>26.526627609884095</v>
      </c>
    </row>
    <row r="10462" spans="1:6" x14ac:dyDescent="0.25">
      <c r="A10462">
        <v>11.739607390300231</v>
      </c>
      <c r="B10462">
        <v>3.500387597757213</v>
      </c>
      <c r="C10462">
        <f t="shared" si="652"/>
        <v>10.559938337156769</v>
      </c>
      <c r="D10462">
        <f t="shared" si="655"/>
        <v>8.6505651746059016</v>
      </c>
      <c r="E10462">
        <f t="shared" si="653"/>
        <v>-5.150177576848689</v>
      </c>
      <c r="F10462">
        <f t="shared" si="654"/>
        <v>26.524329073075034</v>
      </c>
    </row>
    <row r="10463" spans="1:6" x14ac:dyDescent="0.25">
      <c r="A10463">
        <v>11.73729792147806</v>
      </c>
      <c r="B10463">
        <v>3.500387597757213</v>
      </c>
      <c r="C10463">
        <f t="shared" si="652"/>
        <v>10.561131283581052</v>
      </c>
      <c r="D10463">
        <f t="shared" si="655"/>
        <v>8.6496725577382314</v>
      </c>
      <c r="E10463">
        <f t="shared" si="653"/>
        <v>-5.1492849599810189</v>
      </c>
      <c r="F10463">
        <f t="shared" si="654"/>
        <v>26.515135599086722</v>
      </c>
    </row>
    <row r="10464" spans="1:6" x14ac:dyDescent="0.25">
      <c r="A10464">
        <v>11.734988452655889</v>
      </c>
      <c r="B10464">
        <v>3.500387597757213</v>
      </c>
      <c r="C10464">
        <f t="shared" si="652"/>
        <v>10.562324543275155</v>
      </c>
      <c r="D10464">
        <f t="shared" si="655"/>
        <v>8.6487798907324134</v>
      </c>
      <c r="E10464">
        <f t="shared" si="653"/>
        <v>-5.1483922929752008</v>
      </c>
      <c r="F10464">
        <f t="shared" si="654"/>
        <v>26.505943202366446</v>
      </c>
    </row>
    <row r="10465" spans="1:6" x14ac:dyDescent="0.25">
      <c r="A10465">
        <v>11.734411085450347</v>
      </c>
      <c r="B10465">
        <v>3.500387597757213</v>
      </c>
      <c r="C10465">
        <f t="shared" si="652"/>
        <v>10.562622907163515</v>
      </c>
      <c r="D10465">
        <f t="shared" si="655"/>
        <v>8.6485567161449097</v>
      </c>
      <c r="E10465">
        <f t="shared" si="653"/>
        <v>-5.1481691183876972</v>
      </c>
      <c r="F10465">
        <f t="shared" si="654"/>
        <v>26.50364527152076</v>
      </c>
    </row>
    <row r="10466" spans="1:6" x14ac:dyDescent="0.25">
      <c r="A10466">
        <v>11.732678983833718</v>
      </c>
      <c r="B10466">
        <v>3.500387597757213</v>
      </c>
      <c r="C10466">
        <f t="shared" si="652"/>
        <v>10.563518116379297</v>
      </c>
      <c r="D10466">
        <f t="shared" si="655"/>
        <v>8.6478871735716556</v>
      </c>
      <c r="E10466">
        <f t="shared" si="653"/>
        <v>-5.1474995758144431</v>
      </c>
      <c r="F10466">
        <f t="shared" si="654"/>
        <v>26.496751883009871</v>
      </c>
    </row>
    <row r="10467" spans="1:6" x14ac:dyDescent="0.25">
      <c r="A10467">
        <v>11.730946882217092</v>
      </c>
      <c r="B10467">
        <v>3.4904083203629788</v>
      </c>
      <c r="C10467">
        <f t="shared" si="652"/>
        <v>10.564413501967161</v>
      </c>
      <c r="D10467">
        <f t="shared" si="655"/>
        <v>8.647217602776788</v>
      </c>
      <c r="E10467">
        <f t="shared" si="653"/>
        <v>-5.1568092824138088</v>
      </c>
      <c r="F10467">
        <f t="shared" si="654"/>
        <v>26.592681975189222</v>
      </c>
    </row>
    <row r="10468" spans="1:6" x14ac:dyDescent="0.25">
      <c r="A10468">
        <v>11.729792147806004</v>
      </c>
      <c r="B10468">
        <v>3.4904083203629788</v>
      </c>
      <c r="C10468">
        <f t="shared" si="652"/>
        <v>10.565010523706141</v>
      </c>
      <c r="D10468">
        <f t="shared" si="655"/>
        <v>8.6467712065647007</v>
      </c>
      <c r="E10468">
        <f t="shared" si="653"/>
        <v>-5.1563628862017215</v>
      </c>
      <c r="F10468">
        <f t="shared" si="654"/>
        <v>26.588078214198546</v>
      </c>
    </row>
    <row r="10469" spans="1:6" x14ac:dyDescent="0.25">
      <c r="A10469">
        <v>11.729214780600463</v>
      </c>
      <c r="B10469">
        <v>3.4904083203629788</v>
      </c>
      <c r="C10469">
        <f t="shared" si="652"/>
        <v>10.565309063986332</v>
      </c>
      <c r="D10469">
        <f t="shared" si="655"/>
        <v>8.6465480037532174</v>
      </c>
      <c r="E10469">
        <f t="shared" si="653"/>
        <v>-5.1561396833902382</v>
      </c>
      <c r="F10469">
        <f t="shared" si="654"/>
        <v>26.585776434631587</v>
      </c>
    </row>
    <row r="10470" spans="1:6" x14ac:dyDescent="0.25">
      <c r="A10470">
        <v>11.728060046189375</v>
      </c>
      <c r="B10470">
        <v>3.4904083203629788</v>
      </c>
      <c r="C10470">
        <f t="shared" si="652"/>
        <v>10.565906203379118</v>
      </c>
      <c r="D10470">
        <f t="shared" si="655"/>
        <v>8.6461015887180377</v>
      </c>
      <c r="E10470">
        <f t="shared" si="653"/>
        <v>-5.1556932683550585</v>
      </c>
      <c r="F10470">
        <f t="shared" si="654"/>
        <v>26.581173077361665</v>
      </c>
    </row>
    <row r="10471" spans="1:6" x14ac:dyDescent="0.25">
      <c r="A10471">
        <v>11.727482678983835</v>
      </c>
      <c r="B10471">
        <v>3.4904083203629788</v>
      </c>
      <c r="C10471">
        <f t="shared" si="652"/>
        <v>10.56620480249609</v>
      </c>
      <c r="D10471">
        <f t="shared" si="655"/>
        <v>8.6458783764938278</v>
      </c>
      <c r="E10471">
        <f t="shared" si="653"/>
        <v>-5.1554700561308486</v>
      </c>
      <c r="F10471">
        <f t="shared" si="654"/>
        <v>26.578871499661815</v>
      </c>
    </row>
    <row r="10472" spans="1:6" x14ac:dyDescent="0.25">
      <c r="A10472">
        <v>11.726905311778291</v>
      </c>
      <c r="B10472">
        <v>3.4904083203629788</v>
      </c>
      <c r="C10472">
        <f t="shared" si="652"/>
        <v>10.566503421229712</v>
      </c>
      <c r="D10472">
        <f t="shared" si="655"/>
        <v>8.6456551611315167</v>
      </c>
      <c r="E10472">
        <f t="shared" si="653"/>
        <v>-5.1552468407685375</v>
      </c>
      <c r="F10472">
        <f t="shared" si="654"/>
        <v>26.576569989253986</v>
      </c>
    </row>
    <row r="10473" spans="1:6" x14ac:dyDescent="0.25">
      <c r="A10473">
        <v>11.726327944572748</v>
      </c>
      <c r="B10473">
        <v>3.4904083203629788</v>
      </c>
      <c r="C10473">
        <f t="shared" si="652"/>
        <v>10.566802059582185</v>
      </c>
      <c r="D10473">
        <f t="shared" si="655"/>
        <v>8.6454319426308395</v>
      </c>
      <c r="E10473">
        <f t="shared" si="653"/>
        <v>-5.1550236222678603</v>
      </c>
      <c r="F10473">
        <f t="shared" si="654"/>
        <v>26.574268546139649</v>
      </c>
    </row>
    <row r="10474" spans="1:6" x14ac:dyDescent="0.25">
      <c r="A10474">
        <v>11.725750577367206</v>
      </c>
      <c r="B10474">
        <v>3.4904083203629788</v>
      </c>
      <c r="C10474">
        <f t="shared" si="652"/>
        <v>10.567100717555707</v>
      </c>
      <c r="D10474">
        <f t="shared" si="655"/>
        <v>8.6452087209915316</v>
      </c>
      <c r="E10474">
        <f t="shared" si="653"/>
        <v>-5.1548004006285524</v>
      </c>
      <c r="F10474">
        <f t="shared" si="654"/>
        <v>26.571967170320285</v>
      </c>
    </row>
    <row r="10475" spans="1:6" x14ac:dyDescent="0.25">
      <c r="A10475">
        <v>11.725750577367206</v>
      </c>
      <c r="B10475">
        <v>3.4904083203629788</v>
      </c>
      <c r="C10475">
        <f t="shared" si="652"/>
        <v>10.567100717555707</v>
      </c>
      <c r="D10475">
        <f t="shared" si="655"/>
        <v>8.6452087209915316</v>
      </c>
      <c r="E10475">
        <f t="shared" si="653"/>
        <v>-5.1548004006285524</v>
      </c>
      <c r="F10475">
        <f t="shared" si="654"/>
        <v>26.571967170320285</v>
      </c>
    </row>
    <row r="10476" spans="1:6" x14ac:dyDescent="0.25">
      <c r="A10476">
        <v>11.724018475750578</v>
      </c>
      <c r="B10476">
        <v>3.4904083203629788</v>
      </c>
      <c r="C10476">
        <f t="shared" si="652"/>
        <v>10.56799680922451</v>
      </c>
      <c r="D10476">
        <f t="shared" si="655"/>
        <v>8.6445390372392179</v>
      </c>
      <c r="E10476">
        <f t="shared" si="653"/>
        <v>-5.1541307168762387</v>
      </c>
      <c r="F10476">
        <f t="shared" si="654"/>
        <v>26.565063446647169</v>
      </c>
    </row>
    <row r="10477" spans="1:6" x14ac:dyDescent="0.25">
      <c r="A10477">
        <v>11.723441108545035</v>
      </c>
      <c r="B10477">
        <v>3.4904083203629788</v>
      </c>
      <c r="C10477">
        <f t="shared" si="652"/>
        <v>10.56829554570419</v>
      </c>
      <c r="D10477">
        <f t="shared" si="655"/>
        <v>8.6443158030427689</v>
      </c>
      <c r="E10477">
        <f t="shared" si="653"/>
        <v>-5.1539074826797897</v>
      </c>
      <c r="F10477">
        <f t="shared" si="654"/>
        <v>26.562762340022726</v>
      </c>
    </row>
    <row r="10478" spans="1:6" x14ac:dyDescent="0.25">
      <c r="A10478">
        <v>11.721709006928407</v>
      </c>
      <c r="B10478">
        <v>3.4904083203629788</v>
      </c>
      <c r="C10478">
        <f t="shared" si="652"/>
        <v>10.569191872944227</v>
      </c>
      <c r="D10478">
        <f t="shared" si="655"/>
        <v>8.6436460816127116</v>
      </c>
      <c r="E10478">
        <f t="shared" si="653"/>
        <v>-5.1532377612497324</v>
      </c>
      <c r="F10478">
        <f t="shared" si="654"/>
        <v>26.555859423970155</v>
      </c>
    </row>
    <row r="10479" spans="1:6" x14ac:dyDescent="0.25">
      <c r="A10479">
        <v>11.719399538106234</v>
      </c>
      <c r="B10479">
        <v>3.4904083203629788</v>
      </c>
      <c r="C10479">
        <f t="shared" si="652"/>
        <v>10.570387250882094</v>
      </c>
      <c r="D10479">
        <f t="shared" si="655"/>
        <v>8.6427530757344613</v>
      </c>
      <c r="E10479">
        <f t="shared" si="653"/>
        <v>-5.1523447553714821</v>
      </c>
      <c r="F10479">
        <f t="shared" si="654"/>
        <v>26.546656478204017</v>
      </c>
    </row>
    <row r="10480" spans="1:6" x14ac:dyDescent="0.25">
      <c r="A10480">
        <v>11.718822170900694</v>
      </c>
      <c r="B10480">
        <v>3.4904083203629788</v>
      </c>
      <c r="C10480">
        <f t="shared" si="652"/>
        <v>10.570686144479646</v>
      </c>
      <c r="D10480">
        <f t="shared" si="655"/>
        <v>8.6425298164110895</v>
      </c>
      <c r="E10480">
        <f t="shared" si="653"/>
        <v>-5.1521214960481103</v>
      </c>
      <c r="F10480">
        <f t="shared" si="654"/>
        <v>26.54435591004102</v>
      </c>
    </row>
    <row r="10481" spans="1:6" x14ac:dyDescent="0.25">
      <c r="A10481">
        <v>11.71824480369515</v>
      </c>
      <c r="B10481">
        <v>3.4904083203629788</v>
      </c>
      <c r="C10481">
        <f t="shared" si="652"/>
        <v>10.570985057726842</v>
      </c>
      <c r="D10481">
        <f t="shared" si="655"/>
        <v>8.6423065539456605</v>
      </c>
      <c r="E10481">
        <f t="shared" si="653"/>
        <v>-5.1518982335826813</v>
      </c>
      <c r="F10481">
        <f t="shared" si="654"/>
        <v>26.542055409192351</v>
      </c>
    </row>
    <row r="10482" spans="1:6" x14ac:dyDescent="0.25">
      <c r="A10482">
        <v>11.71824480369515</v>
      </c>
      <c r="B10482">
        <v>3.4904083203629788</v>
      </c>
      <c r="C10482">
        <f t="shared" si="652"/>
        <v>10.570985057726842</v>
      </c>
      <c r="D10482">
        <f t="shared" si="655"/>
        <v>8.6423065539456605</v>
      </c>
      <c r="E10482">
        <f t="shared" si="653"/>
        <v>-5.1518982335826813</v>
      </c>
      <c r="F10482">
        <f t="shared" si="654"/>
        <v>26.542055409192351</v>
      </c>
    </row>
    <row r="10483" spans="1:6" x14ac:dyDescent="0.25">
      <c r="A10483">
        <v>11.717090069284065</v>
      </c>
      <c r="B10483">
        <v>3.4904083203629788</v>
      </c>
      <c r="C10483">
        <f t="shared" si="652"/>
        <v>10.571582943178942</v>
      </c>
      <c r="D10483">
        <f t="shared" si="655"/>
        <v>8.6418600195876074</v>
      </c>
      <c r="E10483">
        <f t="shared" si="653"/>
        <v>-5.1514516992246282</v>
      </c>
      <c r="F10483">
        <f t="shared" si="654"/>
        <v>26.53745460944431</v>
      </c>
    </row>
    <row r="10484" spans="1:6" x14ac:dyDescent="0.25">
      <c r="A10484">
        <v>11.715357967667437</v>
      </c>
      <c r="B10484">
        <v>3.4904083203629788</v>
      </c>
      <c r="C10484">
        <f t="shared" si="652"/>
        <v>10.572479918784451</v>
      </c>
      <c r="D10484">
        <f t="shared" si="655"/>
        <v>8.6411901944785381</v>
      </c>
      <c r="E10484">
        <f t="shared" si="653"/>
        <v>-5.1507818741155589</v>
      </c>
      <c r="F10484">
        <f t="shared" si="654"/>
        <v>26.530553914717387</v>
      </c>
    </row>
    <row r="10485" spans="1:6" x14ac:dyDescent="0.25">
      <c r="A10485">
        <v>11.714203233256352</v>
      </c>
      <c r="B10485">
        <v>3.4904083203629788</v>
      </c>
      <c r="C10485">
        <f t="shared" si="652"/>
        <v>10.57307800083205</v>
      </c>
      <c r="D10485">
        <f t="shared" si="655"/>
        <v>8.6407436286881047</v>
      </c>
      <c r="E10485">
        <f t="shared" si="653"/>
        <v>-5.1503353083251255</v>
      </c>
      <c r="F10485">
        <f t="shared" si="654"/>
        <v>26.525953788180466</v>
      </c>
    </row>
    <row r="10486" spans="1:6" x14ac:dyDescent="0.25">
      <c r="A10486">
        <v>11.713625866050808</v>
      </c>
      <c r="B10486">
        <v>3.4804290429687446</v>
      </c>
      <c r="C10486">
        <f t="shared" si="652"/>
        <v>10.573377071355644</v>
      </c>
      <c r="D10486">
        <f t="shared" si="655"/>
        <v>8.6405203410767761</v>
      </c>
      <c r="E10486">
        <f t="shared" si="653"/>
        <v>-5.160091298108032</v>
      </c>
      <c r="F10486">
        <f t="shared" si="654"/>
        <v>26.626542204810235</v>
      </c>
    </row>
    <row r="10487" spans="1:6" x14ac:dyDescent="0.25">
      <c r="A10487">
        <v>11.71189376443418</v>
      </c>
      <c r="B10487">
        <v>3.4804290429687446</v>
      </c>
      <c r="C10487">
        <f t="shared" si="652"/>
        <v>10.574274400952053</v>
      </c>
      <c r="D10487">
        <f t="shared" si="655"/>
        <v>8.6398504593751806</v>
      </c>
      <c r="E10487">
        <f t="shared" si="653"/>
        <v>-5.1594214164064365</v>
      </c>
      <c r="F10487">
        <f t="shared" si="654"/>
        <v>26.6196293520734</v>
      </c>
    </row>
    <row r="10488" spans="1:6" x14ac:dyDescent="0.25">
      <c r="A10488">
        <v>11.710739030023095</v>
      </c>
      <c r="B10488">
        <v>3.4804290429687446</v>
      </c>
      <c r="C10488">
        <f t="shared" si="652"/>
        <v>10.574872719059737</v>
      </c>
      <c r="D10488">
        <f t="shared" si="655"/>
        <v>8.6394038558484745</v>
      </c>
      <c r="E10488">
        <f t="shared" si="653"/>
        <v>-5.1589748128797304</v>
      </c>
      <c r="F10488">
        <f t="shared" si="654"/>
        <v>26.615021119927448</v>
      </c>
    </row>
    <row r="10489" spans="1:6" x14ac:dyDescent="0.25">
      <c r="A10489">
        <v>11.709584295612009</v>
      </c>
      <c r="B10489">
        <v>3.4804290429687446</v>
      </c>
      <c r="C10489">
        <f t="shared" si="652"/>
        <v>10.575471115889409</v>
      </c>
      <c r="D10489">
        <f t="shared" si="655"/>
        <v>8.6389572397387848</v>
      </c>
      <c r="E10489">
        <f t="shared" si="653"/>
        <v>-5.1585281967700407</v>
      </c>
      <c r="F10489">
        <f t="shared" si="654"/>
        <v>26.610413156871569</v>
      </c>
    </row>
    <row r="10490" spans="1:6" x14ac:dyDescent="0.25">
      <c r="A10490">
        <v>11.706120092378752</v>
      </c>
      <c r="B10490">
        <v>3.4804290429687446</v>
      </c>
      <c r="C10490">
        <f t="shared" si="652"/>
        <v>10.577266778886944</v>
      </c>
      <c r="D10490">
        <f t="shared" si="655"/>
        <v>8.637617315890699</v>
      </c>
      <c r="E10490">
        <f t="shared" si="653"/>
        <v>-5.1571882729219549</v>
      </c>
      <c r="F10490">
        <f t="shared" si="654"/>
        <v>26.596590882363735</v>
      </c>
    </row>
    <row r="10491" spans="1:6" x14ac:dyDescent="0.25">
      <c r="A10491">
        <v>11.703810623556583</v>
      </c>
      <c r="B10491">
        <v>3.4804290429687446</v>
      </c>
      <c r="C10491">
        <f t="shared" si="652"/>
        <v>10.578464281485756</v>
      </c>
      <c r="D10491">
        <f t="shared" si="655"/>
        <v>8.6367239703716514</v>
      </c>
      <c r="E10491">
        <f t="shared" si="653"/>
        <v>-5.1562949274029073</v>
      </c>
      <c r="F10491">
        <f t="shared" si="654"/>
        <v>26.587377378360951</v>
      </c>
    </row>
    <row r="10492" spans="1:6" x14ac:dyDescent="0.25">
      <c r="A10492">
        <v>11.703233256351039</v>
      </c>
      <c r="B10492">
        <v>3.4804290429687446</v>
      </c>
      <c r="C10492">
        <f t="shared" si="652"/>
        <v>10.578763706397435</v>
      </c>
      <c r="D10492">
        <f t="shared" si="655"/>
        <v>8.6365006261202613</v>
      </c>
      <c r="E10492">
        <f t="shared" si="653"/>
        <v>-5.1560715831515171</v>
      </c>
      <c r="F10492">
        <f t="shared" si="654"/>
        <v>26.585074170582594</v>
      </c>
    </row>
    <row r="10493" spans="1:6" x14ac:dyDescent="0.25">
      <c r="A10493">
        <v>11.703233256351039</v>
      </c>
      <c r="B10493">
        <v>3.4804290429687446</v>
      </c>
      <c r="C10493">
        <f t="shared" si="652"/>
        <v>10.578763706397435</v>
      </c>
      <c r="D10493">
        <f t="shared" si="655"/>
        <v>8.6365006261202613</v>
      </c>
      <c r="E10493">
        <f t="shared" si="653"/>
        <v>-5.1560715831515171</v>
      </c>
      <c r="F10493">
        <f t="shared" si="654"/>
        <v>26.585074170582594</v>
      </c>
    </row>
    <row r="10494" spans="1:6" x14ac:dyDescent="0.25">
      <c r="A10494">
        <v>11.702655889145495</v>
      </c>
      <c r="B10494">
        <v>3.4804290429687446</v>
      </c>
      <c r="C10494">
        <f t="shared" si="652"/>
        <v>10.579063151018328</v>
      </c>
      <c r="D10494">
        <f t="shared" si="655"/>
        <v>8.6362772787196889</v>
      </c>
      <c r="E10494">
        <f t="shared" si="653"/>
        <v>-5.1558482357509448</v>
      </c>
      <c r="F10494">
        <f t="shared" si="654"/>
        <v>26.582771030096129</v>
      </c>
    </row>
    <row r="10495" spans="1:6" x14ac:dyDescent="0.25">
      <c r="A10495">
        <v>11.701501154734411</v>
      </c>
      <c r="B10495">
        <v>3.4804290429687446</v>
      </c>
      <c r="C10495">
        <f t="shared" si="652"/>
        <v>10.579662099396607</v>
      </c>
      <c r="D10495">
        <f t="shared" si="655"/>
        <v>8.6358305744699404</v>
      </c>
      <c r="E10495">
        <f t="shared" si="653"/>
        <v>-5.1554015315011963</v>
      </c>
      <c r="F10495">
        <f t="shared" si="654"/>
        <v>26.578164951004879</v>
      </c>
    </row>
    <row r="10496" spans="1:6" x14ac:dyDescent="0.25">
      <c r="A10496">
        <v>11.700923787528868</v>
      </c>
      <c r="B10496">
        <v>3.4804290429687446</v>
      </c>
      <c r="C10496">
        <f t="shared" si="652"/>
        <v>10.579961603158413</v>
      </c>
      <c r="D10496">
        <f t="shared" si="655"/>
        <v>8.6356072176202368</v>
      </c>
      <c r="E10496">
        <f t="shared" si="653"/>
        <v>-5.1551781746514926</v>
      </c>
      <c r="F10496">
        <f t="shared" si="654"/>
        <v>26.575862012403096</v>
      </c>
    </row>
    <row r="10497" spans="1:6" x14ac:dyDescent="0.25">
      <c r="A10497">
        <v>11.699191685912242</v>
      </c>
      <c r="B10497">
        <v>3.4804290429687446</v>
      </c>
      <c r="C10497">
        <f t="shared" si="652"/>
        <v>10.580860232761047</v>
      </c>
      <c r="D10497">
        <f t="shared" si="655"/>
        <v>8.634937128168632</v>
      </c>
      <c r="E10497">
        <f t="shared" si="653"/>
        <v>-5.1545080851998879</v>
      </c>
      <c r="F10497">
        <f t="shared" si="654"/>
        <v>26.568953600391016</v>
      </c>
    </row>
    <row r="10498" spans="1:6" x14ac:dyDescent="0.25">
      <c r="A10498">
        <v>11.698036951501154</v>
      </c>
      <c r="B10498">
        <v>3.4804290429687446</v>
      </c>
      <c r="C10498">
        <f t="shared" ref="C10498:C10561" si="656">(LN($I$2/A10498)/(LN($I$2/$I$3)))^$I$4</f>
        <v>10.581459417782627</v>
      </c>
      <c r="D10498">
        <f t="shared" si="655"/>
        <v>8.6344903861128302</v>
      </c>
      <c r="E10498">
        <f t="shared" ref="E10498:E10561" si="657">B10498-D10498</f>
        <v>-5.154061343144086</v>
      </c>
      <c r="F10498">
        <f t="shared" si="654"/>
        <v>26.564348328892219</v>
      </c>
    </row>
    <row r="10499" spans="1:6" x14ac:dyDescent="0.25">
      <c r="A10499">
        <v>11.695150115473441</v>
      </c>
      <c r="B10499">
        <v>3.4804290429687446</v>
      </c>
      <c r="C10499">
        <f t="shared" si="656"/>
        <v>10.582957725635094</v>
      </c>
      <c r="D10499">
        <f t="shared" si="655"/>
        <v>8.6333734758163416</v>
      </c>
      <c r="E10499">
        <f t="shared" si="657"/>
        <v>-5.1529444328475975</v>
      </c>
      <c r="F10499">
        <f t="shared" ref="F10499:F10562" si="658">E10499^2</f>
        <v>26.552836328015047</v>
      </c>
    </row>
    <row r="10500" spans="1:6" x14ac:dyDescent="0.25">
      <c r="A10500">
        <v>11.693418013856814</v>
      </c>
      <c r="B10500">
        <v>3.4804290429687446</v>
      </c>
      <c r="C10500">
        <f t="shared" si="656"/>
        <v>10.583856947211318</v>
      </c>
      <c r="D10500">
        <f t="shared" ref="D10500:D10563" si="659">(1/(1+C10500))*100</f>
        <v>8.6327032918059174</v>
      </c>
      <c r="E10500">
        <f t="shared" si="657"/>
        <v>-5.1522742488371733</v>
      </c>
      <c r="F10500">
        <f t="shared" si="658"/>
        <v>26.54592993523066</v>
      </c>
    </row>
    <row r="10501" spans="1:6" x14ac:dyDescent="0.25">
      <c r="A10501">
        <v>11.693418013856814</v>
      </c>
      <c r="B10501">
        <v>3.4804290429687446</v>
      </c>
      <c r="C10501">
        <f t="shared" si="656"/>
        <v>10.583856947211318</v>
      </c>
      <c r="D10501">
        <f t="shared" si="659"/>
        <v>8.6327032918059174</v>
      </c>
      <c r="E10501">
        <f t="shared" si="657"/>
        <v>-5.1522742488371733</v>
      </c>
      <c r="F10501">
        <f t="shared" si="658"/>
        <v>26.54592993523066</v>
      </c>
    </row>
    <row r="10502" spans="1:6" x14ac:dyDescent="0.25">
      <c r="A10502">
        <v>11.691685912240185</v>
      </c>
      <c r="B10502">
        <v>3.4804290429687446</v>
      </c>
      <c r="C10502">
        <f t="shared" si="656"/>
        <v>10.584756346509254</v>
      </c>
      <c r="D10502">
        <f t="shared" si="659"/>
        <v>8.6320330794123468</v>
      </c>
      <c r="E10502">
        <f t="shared" si="657"/>
        <v>-5.1516040364436027</v>
      </c>
      <c r="F10502">
        <f t="shared" si="658"/>
        <v>26.539024148302019</v>
      </c>
    </row>
    <row r="10503" spans="1:6" x14ac:dyDescent="0.25">
      <c r="A10503">
        <v>11.691685912240185</v>
      </c>
      <c r="B10503">
        <v>3.4804290429687446</v>
      </c>
      <c r="C10503">
        <f t="shared" si="656"/>
        <v>10.584756346509254</v>
      </c>
      <c r="D10503">
        <f t="shared" si="659"/>
        <v>8.6320330794123468</v>
      </c>
      <c r="E10503">
        <f t="shared" si="657"/>
        <v>-5.1516040364436027</v>
      </c>
      <c r="F10503">
        <f t="shared" si="658"/>
        <v>26.539024148302019</v>
      </c>
    </row>
    <row r="10504" spans="1:6" x14ac:dyDescent="0.25">
      <c r="A10504">
        <v>11.691108545034641</v>
      </c>
      <c r="B10504">
        <v>3.4804290429687446</v>
      </c>
      <c r="C10504">
        <f t="shared" si="656"/>
        <v>10.585056185779301</v>
      </c>
      <c r="D10504">
        <f t="shared" si="659"/>
        <v>8.631809668972549</v>
      </c>
      <c r="E10504">
        <f t="shared" si="657"/>
        <v>-5.1513806260038049</v>
      </c>
      <c r="F10504">
        <f t="shared" si="658"/>
        <v>26.536722353967352</v>
      </c>
    </row>
    <row r="10505" spans="1:6" x14ac:dyDescent="0.25">
      <c r="A10505">
        <v>11.691108545034641</v>
      </c>
      <c r="B10505">
        <v>3.4804290429687446</v>
      </c>
      <c r="C10505">
        <f t="shared" si="656"/>
        <v>10.585056185779301</v>
      </c>
      <c r="D10505">
        <f t="shared" si="659"/>
        <v>8.631809668972549</v>
      </c>
      <c r="E10505">
        <f t="shared" si="657"/>
        <v>-5.1513806260038049</v>
      </c>
      <c r="F10505">
        <f t="shared" si="658"/>
        <v>26.536722353967352</v>
      </c>
    </row>
    <row r="10506" spans="1:6" x14ac:dyDescent="0.25">
      <c r="A10506">
        <v>11.690531177829101</v>
      </c>
      <c r="B10506">
        <v>3.4704497655745108</v>
      </c>
      <c r="C10506">
        <f t="shared" si="656"/>
        <v>10.585356044805071</v>
      </c>
      <c r="D10506">
        <f t="shared" si="659"/>
        <v>8.6315862553780107</v>
      </c>
      <c r="E10506">
        <f t="shared" si="657"/>
        <v>-5.1611364898034999</v>
      </c>
      <c r="F10506">
        <f t="shared" si="658"/>
        <v>26.637329866381194</v>
      </c>
    </row>
    <row r="10507" spans="1:6" x14ac:dyDescent="0.25">
      <c r="A10507">
        <v>11.690531177829101</v>
      </c>
      <c r="B10507">
        <v>3.4704497655745108</v>
      </c>
      <c r="C10507">
        <f t="shared" si="656"/>
        <v>10.585356044805071</v>
      </c>
      <c r="D10507">
        <f t="shared" si="659"/>
        <v>8.6315862553780107</v>
      </c>
      <c r="E10507">
        <f t="shared" si="657"/>
        <v>-5.1611364898034999</v>
      </c>
      <c r="F10507">
        <f t="shared" si="658"/>
        <v>26.637329866381194</v>
      </c>
    </row>
    <row r="10508" spans="1:6" x14ac:dyDescent="0.25">
      <c r="A10508">
        <v>11.688799076212472</v>
      </c>
      <c r="B10508">
        <v>3.4704497655745108</v>
      </c>
      <c r="C10508">
        <f t="shared" si="656"/>
        <v>10.586255740438945</v>
      </c>
      <c r="D10508">
        <f t="shared" si="659"/>
        <v>8.6309159956632815</v>
      </c>
      <c r="E10508">
        <f t="shared" si="657"/>
        <v>-5.1604662300887707</v>
      </c>
      <c r="F10508">
        <f t="shared" si="658"/>
        <v>26.630411711886609</v>
      </c>
    </row>
    <row r="10509" spans="1:6" x14ac:dyDescent="0.25">
      <c r="A10509">
        <v>11.688221709006928</v>
      </c>
      <c r="B10509">
        <v>3.4704497655745108</v>
      </c>
      <c r="C10509">
        <f t="shared" si="656"/>
        <v>10.586555678509828</v>
      </c>
      <c r="D10509">
        <f t="shared" si="659"/>
        <v>8.6306925694471097</v>
      </c>
      <c r="E10509">
        <f t="shared" si="657"/>
        <v>-5.1602428038725989</v>
      </c>
      <c r="F10509">
        <f t="shared" si="658"/>
        <v>26.628105794918941</v>
      </c>
    </row>
    <row r="10510" spans="1:6" x14ac:dyDescent="0.25">
      <c r="A10510">
        <v>11.687644341801384</v>
      </c>
      <c r="B10510">
        <v>3.4704497655745108</v>
      </c>
      <c r="C10510">
        <f t="shared" si="656"/>
        <v>10.586855636347531</v>
      </c>
      <c r="D10510">
        <f t="shared" si="659"/>
        <v>8.6304691400748759</v>
      </c>
      <c r="E10510">
        <f t="shared" si="657"/>
        <v>-5.1600193745003651</v>
      </c>
      <c r="F10510">
        <f t="shared" si="658"/>
        <v>26.625799945219139</v>
      </c>
    </row>
    <row r="10511" spans="1:6" x14ac:dyDescent="0.25">
      <c r="A10511">
        <v>11.687066974595844</v>
      </c>
      <c r="B10511">
        <v>3.4704497655745108</v>
      </c>
      <c r="C10511">
        <f t="shared" si="656"/>
        <v>10.58715561395428</v>
      </c>
      <c r="D10511">
        <f t="shared" si="659"/>
        <v>8.6302457075463046</v>
      </c>
      <c r="E10511">
        <f t="shared" si="657"/>
        <v>-5.1597959419717938</v>
      </c>
      <c r="F10511">
        <f t="shared" si="658"/>
        <v>26.623494162788592</v>
      </c>
    </row>
    <row r="10512" spans="1:6" x14ac:dyDescent="0.25">
      <c r="A10512">
        <v>11.683602771362587</v>
      </c>
      <c r="B10512">
        <v>3.4704497655745108</v>
      </c>
      <c r="C10512">
        <f t="shared" si="656"/>
        <v>10.588955894869196</v>
      </c>
      <c r="D10512">
        <f t="shared" si="659"/>
        <v>8.6289050460769481</v>
      </c>
      <c r="E10512">
        <f t="shared" si="657"/>
        <v>-5.1584552805024373</v>
      </c>
      <c r="F10512">
        <f t="shared" si="658"/>
        <v>26.60966088094348</v>
      </c>
    </row>
    <row r="10513" spans="1:6" x14ac:dyDescent="0.25">
      <c r="A10513">
        <v>11.682448036951502</v>
      </c>
      <c r="B10513">
        <v>3.4704497655745108</v>
      </c>
      <c r="C10513">
        <f t="shared" si="656"/>
        <v>10.589556146760613</v>
      </c>
      <c r="D10513">
        <f t="shared" si="659"/>
        <v>8.6284581336577695</v>
      </c>
      <c r="E10513">
        <f t="shared" si="657"/>
        <v>-5.1580083680832587</v>
      </c>
      <c r="F10513">
        <f t="shared" si="658"/>
        <v>26.605050325216922</v>
      </c>
    </row>
    <row r="10514" spans="1:6" x14ac:dyDescent="0.25">
      <c r="A10514">
        <v>11.681870669745958</v>
      </c>
      <c r="B10514">
        <v>3.4704497655745108</v>
      </c>
      <c r="C10514">
        <f t="shared" si="656"/>
        <v>10.589856302388778</v>
      </c>
      <c r="D10514">
        <f t="shared" si="659"/>
        <v>8.6282346727102261</v>
      </c>
      <c r="E10514">
        <f t="shared" si="657"/>
        <v>-5.1577849071357154</v>
      </c>
      <c r="F10514">
        <f t="shared" si="658"/>
        <v>26.602745148276981</v>
      </c>
    </row>
    <row r="10515" spans="1:6" x14ac:dyDescent="0.25">
      <c r="A10515">
        <v>11.681293302540416</v>
      </c>
      <c r="B10515">
        <v>3.4704497655745108</v>
      </c>
      <c r="C10515">
        <f t="shared" si="656"/>
        <v>10.590156477808231</v>
      </c>
      <c r="D10515">
        <f t="shared" si="659"/>
        <v>8.6280112086036844</v>
      </c>
      <c r="E10515">
        <f t="shared" si="657"/>
        <v>-5.1575614430291736</v>
      </c>
      <c r="F10515">
        <f t="shared" si="658"/>
        <v>26.600440038621173</v>
      </c>
    </row>
    <row r="10516" spans="1:6" x14ac:dyDescent="0.25">
      <c r="A10516">
        <v>11.678983833718245</v>
      </c>
      <c r="B10516">
        <v>3.4704497655745108</v>
      </c>
      <c r="C10516">
        <f t="shared" si="656"/>
        <v>10.591357377443245</v>
      </c>
      <c r="D10516">
        <f t="shared" si="659"/>
        <v>8.6271173205822969</v>
      </c>
      <c r="E10516">
        <f t="shared" si="657"/>
        <v>-5.1566675550077861</v>
      </c>
      <c r="F10516">
        <f t="shared" si="658"/>
        <v>26.591220272869979</v>
      </c>
    </row>
    <row r="10517" spans="1:6" x14ac:dyDescent="0.25">
      <c r="A10517">
        <v>11.674364896073902</v>
      </c>
      <c r="B10517">
        <v>3.4704497655745108</v>
      </c>
      <c r="C10517">
        <f t="shared" si="656"/>
        <v>10.593760127371063</v>
      </c>
      <c r="D10517">
        <f t="shared" si="659"/>
        <v>8.6253293928270587</v>
      </c>
      <c r="E10517">
        <f t="shared" si="657"/>
        <v>-5.1548796272525479</v>
      </c>
      <c r="F10517">
        <f t="shared" si="658"/>
        <v>26.572783971463366</v>
      </c>
    </row>
    <row r="10518" spans="1:6" x14ac:dyDescent="0.25">
      <c r="A10518">
        <v>11.674364896073902</v>
      </c>
      <c r="B10518">
        <v>3.4704497655745108</v>
      </c>
      <c r="C10518">
        <f t="shared" si="656"/>
        <v>10.593760127371063</v>
      </c>
      <c r="D10518">
        <f t="shared" si="659"/>
        <v>8.6253293928270587</v>
      </c>
      <c r="E10518">
        <f t="shared" si="657"/>
        <v>-5.1548796272525479</v>
      </c>
      <c r="F10518">
        <f t="shared" si="658"/>
        <v>26.572783971463366</v>
      </c>
    </row>
    <row r="10519" spans="1:6" x14ac:dyDescent="0.25">
      <c r="A10519">
        <v>11.672632794457273</v>
      </c>
      <c r="B10519">
        <v>3.4704497655745108</v>
      </c>
      <c r="C10519">
        <f t="shared" si="656"/>
        <v>10.594661485566384</v>
      </c>
      <c r="D10519">
        <f t="shared" si="659"/>
        <v>8.6246588677457314</v>
      </c>
      <c r="E10519">
        <f t="shared" si="657"/>
        <v>-5.1542091021712206</v>
      </c>
      <c r="F10519">
        <f t="shared" si="658"/>
        <v>26.56587146890466</v>
      </c>
    </row>
    <row r="10520" spans="1:6" x14ac:dyDescent="0.25">
      <c r="A10520">
        <v>11.672632794457273</v>
      </c>
      <c r="B10520">
        <v>3.4704497655745108</v>
      </c>
      <c r="C10520">
        <f t="shared" si="656"/>
        <v>10.594661485566384</v>
      </c>
      <c r="D10520">
        <f t="shared" si="659"/>
        <v>8.6246588677457314</v>
      </c>
      <c r="E10520">
        <f t="shared" si="657"/>
        <v>-5.1542091021712206</v>
      </c>
      <c r="F10520">
        <f t="shared" si="658"/>
        <v>26.56587146890466</v>
      </c>
    </row>
    <row r="10521" spans="1:6" x14ac:dyDescent="0.25">
      <c r="A10521">
        <v>11.672055427251733</v>
      </c>
      <c r="B10521">
        <v>3.4704497655745108</v>
      </c>
      <c r="C10521">
        <f t="shared" si="656"/>
        <v>10.594961977949003</v>
      </c>
      <c r="D10521">
        <f t="shared" si="659"/>
        <v>8.6244353530591464</v>
      </c>
      <c r="E10521">
        <f t="shared" si="657"/>
        <v>-5.1539855874846356</v>
      </c>
      <c r="F10521">
        <f t="shared" si="658"/>
        <v>26.563567435999346</v>
      </c>
    </row>
    <row r="10522" spans="1:6" x14ac:dyDescent="0.25">
      <c r="A10522">
        <v>11.670323325635104</v>
      </c>
      <c r="B10522">
        <v>3.4704497655745108</v>
      </c>
      <c r="C10522">
        <f t="shared" si="656"/>
        <v>10.59586357408064</v>
      </c>
      <c r="D10522">
        <f t="shared" si="659"/>
        <v>8.6237647900172316</v>
      </c>
      <c r="E10522">
        <f t="shared" si="657"/>
        <v>-5.1533150244427208</v>
      </c>
      <c r="F10522">
        <f t="shared" si="658"/>
        <v>26.556655741147079</v>
      </c>
    </row>
    <row r="10523" spans="1:6" x14ac:dyDescent="0.25">
      <c r="A10523">
        <v>11.670323325635104</v>
      </c>
      <c r="B10523">
        <v>3.4704497655745108</v>
      </c>
      <c r="C10523">
        <f t="shared" si="656"/>
        <v>10.59586357408064</v>
      </c>
      <c r="D10523">
        <f t="shared" si="659"/>
        <v>8.6237647900172316</v>
      </c>
      <c r="E10523">
        <f t="shared" si="657"/>
        <v>-5.1533150244427208</v>
      </c>
      <c r="F10523">
        <f t="shared" si="658"/>
        <v>26.556655741147079</v>
      </c>
    </row>
    <row r="10524" spans="1:6" x14ac:dyDescent="0.25">
      <c r="A10524">
        <v>11.669168591224018</v>
      </c>
      <c r="B10524">
        <v>3.4704497655745108</v>
      </c>
      <c r="C10524">
        <f t="shared" si="656"/>
        <v>10.59646473734386</v>
      </c>
      <c r="D10524">
        <f t="shared" si="659"/>
        <v>8.623317732168152</v>
      </c>
      <c r="E10524">
        <f t="shared" si="657"/>
        <v>-5.1528679665936412</v>
      </c>
      <c r="F10524">
        <f t="shared" si="658"/>
        <v>26.552048281146888</v>
      </c>
    </row>
    <row r="10525" spans="1:6" x14ac:dyDescent="0.25">
      <c r="A10525">
        <v>11.666859122401847</v>
      </c>
      <c r="B10525">
        <v>3.4604704881802766</v>
      </c>
      <c r="C10525">
        <f t="shared" si="656"/>
        <v>10.597667301971729</v>
      </c>
      <c r="D10525">
        <f t="shared" si="659"/>
        <v>8.6224235784896948</v>
      </c>
      <c r="E10525">
        <f t="shared" si="657"/>
        <v>-5.1619530903094182</v>
      </c>
      <c r="F10525">
        <f t="shared" si="658"/>
        <v>26.645759706554951</v>
      </c>
    </row>
    <row r="10526" spans="1:6" x14ac:dyDescent="0.25">
      <c r="A10526">
        <v>11.666281755196305</v>
      </c>
      <c r="B10526">
        <v>3.4604704881802766</v>
      </c>
      <c r="C10526">
        <f t="shared" si="656"/>
        <v>10.597967992746192</v>
      </c>
      <c r="D10526">
        <f t="shared" si="659"/>
        <v>8.6222000321559591</v>
      </c>
      <c r="E10526">
        <f t="shared" si="657"/>
        <v>-5.1617295439756825</v>
      </c>
      <c r="F10526">
        <f t="shared" si="658"/>
        <v>26.643451885151407</v>
      </c>
    </row>
    <row r="10527" spans="1:6" x14ac:dyDescent="0.25">
      <c r="A10527">
        <v>11.663972286374134</v>
      </c>
      <c r="B10527">
        <v>3.4604704881802766</v>
      </c>
      <c r="C10527">
        <f t="shared" si="656"/>
        <v>10.599170954381025</v>
      </c>
      <c r="D10527">
        <f t="shared" si="659"/>
        <v>8.6213058151565427</v>
      </c>
      <c r="E10527">
        <f t="shared" si="657"/>
        <v>-5.1608353269762661</v>
      </c>
      <c r="F10527">
        <f t="shared" si="658"/>
        <v>26.634221272166222</v>
      </c>
    </row>
    <row r="10528" spans="1:6" x14ac:dyDescent="0.25">
      <c r="A10528">
        <v>11.658775981524251</v>
      </c>
      <c r="B10528">
        <v>3.4604704881802766</v>
      </c>
      <c r="C10528">
        <f t="shared" si="656"/>
        <v>10.60187878011112</v>
      </c>
      <c r="D10528">
        <f t="shared" si="659"/>
        <v>8.6192936415977819</v>
      </c>
      <c r="E10528">
        <f t="shared" si="657"/>
        <v>-5.1588231534175053</v>
      </c>
      <c r="F10528">
        <f t="shared" si="658"/>
        <v>26.613456328236534</v>
      </c>
    </row>
    <row r="10529" spans="1:6" x14ac:dyDescent="0.25">
      <c r="A10529">
        <v>11.658775981524251</v>
      </c>
      <c r="B10529">
        <v>3.4604704881802766</v>
      </c>
      <c r="C10529">
        <f t="shared" si="656"/>
        <v>10.60187878011112</v>
      </c>
      <c r="D10529">
        <f t="shared" si="659"/>
        <v>8.6192936415977819</v>
      </c>
      <c r="E10529">
        <f t="shared" si="657"/>
        <v>-5.1588231534175053</v>
      </c>
      <c r="F10529">
        <f t="shared" si="658"/>
        <v>26.613456328236534</v>
      </c>
    </row>
    <row r="10530" spans="1:6" x14ac:dyDescent="0.25">
      <c r="A10530">
        <v>11.655889145496536</v>
      </c>
      <c r="B10530">
        <v>3.4604704881802766</v>
      </c>
      <c r="C10530">
        <f t="shared" si="656"/>
        <v>10.603383823453385</v>
      </c>
      <c r="D10530">
        <f t="shared" si="659"/>
        <v>8.6181756564731238</v>
      </c>
      <c r="E10530">
        <f t="shared" si="657"/>
        <v>-5.1577051682928472</v>
      </c>
      <c r="F10530">
        <f t="shared" si="658"/>
        <v>26.601922603034748</v>
      </c>
    </row>
    <row r="10531" spans="1:6" x14ac:dyDescent="0.25">
      <c r="A10531">
        <v>11.653579676674365</v>
      </c>
      <c r="B10531">
        <v>3.4604704881802766</v>
      </c>
      <c r="C10531">
        <f t="shared" si="656"/>
        <v>10.604588216165041</v>
      </c>
      <c r="D10531">
        <f t="shared" si="659"/>
        <v>8.6172812112972093</v>
      </c>
      <c r="E10531">
        <f t="shared" si="657"/>
        <v>-5.1568107231169327</v>
      </c>
      <c r="F10531">
        <f t="shared" si="658"/>
        <v>26.592696834053783</v>
      </c>
    </row>
    <row r="10532" spans="1:6" x14ac:dyDescent="0.25">
      <c r="A10532">
        <v>11.652424942263279</v>
      </c>
      <c r="B10532">
        <v>3.4604704881802766</v>
      </c>
      <c r="C10532">
        <f t="shared" si="656"/>
        <v>10.605190531916108</v>
      </c>
      <c r="D10532">
        <f t="shared" si="659"/>
        <v>8.6168339696779803</v>
      </c>
      <c r="E10532">
        <f t="shared" si="657"/>
        <v>-5.1563634814977037</v>
      </c>
      <c r="F10532">
        <f t="shared" si="658"/>
        <v>26.588084353323119</v>
      </c>
    </row>
    <row r="10533" spans="1:6" x14ac:dyDescent="0.25">
      <c r="A10533">
        <v>11.65011547344111</v>
      </c>
      <c r="B10533">
        <v>3.4604704881802766</v>
      </c>
      <c r="C10533">
        <f t="shared" si="656"/>
        <v>10.606395402298444</v>
      </c>
      <c r="D10533">
        <f t="shared" si="659"/>
        <v>8.6159394483662641</v>
      </c>
      <c r="E10533">
        <f t="shared" si="657"/>
        <v>-5.1554689601859875</v>
      </c>
      <c r="F10533">
        <f t="shared" si="658"/>
        <v>26.578860199441188</v>
      </c>
    </row>
    <row r="10534" spans="1:6" x14ac:dyDescent="0.25">
      <c r="A10534">
        <v>11.648960739030022</v>
      </c>
      <c r="B10534">
        <v>3.4604704881802766</v>
      </c>
      <c r="C10534">
        <f t="shared" si="656"/>
        <v>10.606997956965614</v>
      </c>
      <c r="D10534">
        <f t="shared" si="659"/>
        <v>8.6154921686694887</v>
      </c>
      <c r="E10534">
        <f t="shared" si="657"/>
        <v>-5.1550216804892122</v>
      </c>
      <c r="F10534">
        <f t="shared" si="658"/>
        <v>26.57424852631382</v>
      </c>
    </row>
    <row r="10535" spans="1:6" x14ac:dyDescent="0.25">
      <c r="A10535">
        <v>11.648960739030022</v>
      </c>
      <c r="B10535">
        <v>3.4604704881802766</v>
      </c>
      <c r="C10535">
        <f t="shared" si="656"/>
        <v>10.606997956965614</v>
      </c>
      <c r="D10535">
        <f t="shared" si="659"/>
        <v>8.6154921686694887</v>
      </c>
      <c r="E10535">
        <f t="shared" si="657"/>
        <v>-5.1550216804892122</v>
      </c>
      <c r="F10535">
        <f t="shared" si="658"/>
        <v>26.57424852631382</v>
      </c>
    </row>
    <row r="10536" spans="1:6" x14ac:dyDescent="0.25">
      <c r="A10536">
        <v>11.648960739030022</v>
      </c>
      <c r="B10536">
        <v>3.4604704881802766</v>
      </c>
      <c r="C10536">
        <f t="shared" si="656"/>
        <v>10.606997956965614</v>
      </c>
      <c r="D10536">
        <f t="shared" si="659"/>
        <v>8.6154921686694887</v>
      </c>
      <c r="E10536">
        <f t="shared" si="657"/>
        <v>-5.1550216804892122</v>
      </c>
      <c r="F10536">
        <f t="shared" si="658"/>
        <v>26.57424852631382</v>
      </c>
    </row>
    <row r="10537" spans="1:6" x14ac:dyDescent="0.25">
      <c r="A10537">
        <v>11.648960739030022</v>
      </c>
      <c r="B10537">
        <v>3.4604704881802766</v>
      </c>
      <c r="C10537">
        <f t="shared" si="656"/>
        <v>10.606997956965614</v>
      </c>
      <c r="D10537">
        <f t="shared" si="659"/>
        <v>8.6154921686694887</v>
      </c>
      <c r="E10537">
        <f t="shared" si="657"/>
        <v>-5.1550216804892122</v>
      </c>
      <c r="F10537">
        <f t="shared" si="658"/>
        <v>26.57424852631382</v>
      </c>
    </row>
    <row r="10538" spans="1:6" x14ac:dyDescent="0.25">
      <c r="A10538">
        <v>11.647806004618937</v>
      </c>
      <c r="B10538">
        <v>3.4604704881802766</v>
      </c>
      <c r="C10538">
        <f t="shared" si="656"/>
        <v>10.607600591307383</v>
      </c>
      <c r="D10538">
        <f t="shared" si="659"/>
        <v>8.6150448762759186</v>
      </c>
      <c r="E10538">
        <f t="shared" si="657"/>
        <v>-5.1545743880956421</v>
      </c>
      <c r="F10538">
        <f t="shared" si="658"/>
        <v>26.569637122411564</v>
      </c>
    </row>
    <row r="10539" spans="1:6" x14ac:dyDescent="0.25">
      <c r="A10539">
        <v>11.647806004618937</v>
      </c>
      <c r="B10539">
        <v>3.4604704881802766</v>
      </c>
      <c r="C10539">
        <f t="shared" si="656"/>
        <v>10.607600591307383</v>
      </c>
      <c r="D10539">
        <f t="shared" si="659"/>
        <v>8.6150448762759186</v>
      </c>
      <c r="E10539">
        <f t="shared" si="657"/>
        <v>-5.1545743880956421</v>
      </c>
      <c r="F10539">
        <f t="shared" si="658"/>
        <v>26.569637122411564</v>
      </c>
    </row>
    <row r="10540" spans="1:6" x14ac:dyDescent="0.25">
      <c r="A10540">
        <v>11.647228637413393</v>
      </c>
      <c r="B10540">
        <v>3.4604704881802766</v>
      </c>
      <c r="C10540">
        <f t="shared" si="656"/>
        <v>10.607901938361849</v>
      </c>
      <c r="D10540">
        <f t="shared" si="659"/>
        <v>8.6148212253171721</v>
      </c>
      <c r="E10540">
        <f t="shared" si="657"/>
        <v>-5.1543507371368955</v>
      </c>
      <c r="F10540">
        <f t="shared" si="658"/>
        <v>26.567331521423657</v>
      </c>
    </row>
    <row r="10541" spans="1:6" x14ac:dyDescent="0.25">
      <c r="A10541">
        <v>11.646651270207853</v>
      </c>
      <c r="B10541">
        <v>3.4604704881802766</v>
      </c>
      <c r="C10541">
        <f t="shared" si="656"/>
        <v>10.608203305341702</v>
      </c>
      <c r="D10541">
        <f t="shared" si="659"/>
        <v>8.6145975711834222</v>
      </c>
      <c r="E10541">
        <f t="shared" si="657"/>
        <v>-5.1541270830031456</v>
      </c>
      <c r="F10541">
        <f t="shared" si="658"/>
        <v>26.565025987746516</v>
      </c>
    </row>
    <row r="10542" spans="1:6" x14ac:dyDescent="0.25">
      <c r="A10542">
        <v>11.646073903002309</v>
      </c>
      <c r="B10542">
        <v>3.4604704881802766</v>
      </c>
      <c r="C10542">
        <f t="shared" si="656"/>
        <v>10.608504692249202</v>
      </c>
      <c r="D10542">
        <f t="shared" si="659"/>
        <v>8.6143739138743918</v>
      </c>
      <c r="E10542">
        <f t="shared" si="657"/>
        <v>-5.1539034256941152</v>
      </c>
      <c r="F10542">
        <f t="shared" si="658"/>
        <v>26.562720521381536</v>
      </c>
    </row>
    <row r="10543" spans="1:6" x14ac:dyDescent="0.25">
      <c r="A10543">
        <v>11.644919168591224</v>
      </c>
      <c r="B10543">
        <v>3.4504912107860428</v>
      </c>
      <c r="C10543">
        <f t="shared" si="656"/>
        <v>10.60910752585607</v>
      </c>
      <c r="D10543">
        <f t="shared" si="659"/>
        <v>8.6139265897294628</v>
      </c>
      <c r="E10543">
        <f t="shared" si="657"/>
        <v>-5.1634353789434204</v>
      </c>
      <c r="F10543">
        <f t="shared" si="658"/>
        <v>26.661064912524584</v>
      </c>
    </row>
    <row r="10544" spans="1:6" x14ac:dyDescent="0.25">
      <c r="A10544">
        <v>11.64434180138568</v>
      </c>
      <c r="B10544">
        <v>3.4504912107860428</v>
      </c>
      <c r="C10544">
        <f t="shared" si="656"/>
        <v>10.609408972559939</v>
      </c>
      <c r="D10544">
        <f t="shared" si="659"/>
        <v>8.6137029228930206</v>
      </c>
      <c r="E10544">
        <f t="shared" si="657"/>
        <v>-5.1632117121069783</v>
      </c>
      <c r="F10544">
        <f t="shared" si="658"/>
        <v>26.658755184038675</v>
      </c>
    </row>
    <row r="10545" spans="1:6" x14ac:dyDescent="0.25">
      <c r="A10545">
        <v>11.642609699769054</v>
      </c>
      <c r="B10545">
        <v>3.4504912107860428</v>
      </c>
      <c r="C10545">
        <f t="shared" si="656"/>
        <v>10.610313432300273</v>
      </c>
      <c r="D10545">
        <f t="shared" si="659"/>
        <v>8.6130319033245666</v>
      </c>
      <c r="E10545">
        <f t="shared" si="657"/>
        <v>-5.1625406925385242</v>
      </c>
      <c r="F10545">
        <f t="shared" si="658"/>
        <v>26.651826402116146</v>
      </c>
    </row>
    <row r="10546" spans="1:6" x14ac:dyDescent="0.25">
      <c r="A10546">
        <v>11.642032332563511</v>
      </c>
      <c r="B10546">
        <v>3.4504912107860428</v>
      </c>
      <c r="C10546">
        <f t="shared" si="656"/>
        <v>10.610614958764115</v>
      </c>
      <c r="D10546">
        <f t="shared" si="659"/>
        <v>8.6128082237811494</v>
      </c>
      <c r="E10546">
        <f t="shared" si="657"/>
        <v>-5.162317012995107</v>
      </c>
      <c r="F10546">
        <f t="shared" si="658"/>
        <v>26.649516942658725</v>
      </c>
    </row>
    <row r="10547" spans="1:6" x14ac:dyDescent="0.25">
      <c r="A10547">
        <v>11.639722863741339</v>
      </c>
      <c r="B10547">
        <v>3.4504912107860428</v>
      </c>
      <c r="C10547">
        <f t="shared" si="656"/>
        <v>10.611821264098156</v>
      </c>
      <c r="D10547">
        <f t="shared" si="659"/>
        <v>8.6119134738306364</v>
      </c>
      <c r="E10547">
        <f t="shared" si="657"/>
        <v>-5.1614222630445941</v>
      </c>
      <c r="F10547">
        <f t="shared" si="658"/>
        <v>26.640279777452378</v>
      </c>
    </row>
    <row r="10548" spans="1:6" x14ac:dyDescent="0.25">
      <c r="A10548">
        <v>11.639722863741339</v>
      </c>
      <c r="B10548">
        <v>3.4504912107860428</v>
      </c>
      <c r="C10548">
        <f t="shared" si="656"/>
        <v>10.611821264098156</v>
      </c>
      <c r="D10548">
        <f t="shared" si="659"/>
        <v>8.6119134738306364</v>
      </c>
      <c r="E10548">
        <f t="shared" si="657"/>
        <v>-5.1614222630445941</v>
      </c>
      <c r="F10548">
        <f t="shared" si="658"/>
        <v>26.640279777452378</v>
      </c>
    </row>
    <row r="10549" spans="1:6" x14ac:dyDescent="0.25">
      <c r="A10549">
        <v>11.635103926096999</v>
      </c>
      <c r="B10549">
        <v>3.4504912107860428</v>
      </c>
      <c r="C10549">
        <f t="shared" si="656"/>
        <v>10.614234832731897</v>
      </c>
      <c r="D10549">
        <f t="shared" si="659"/>
        <v>8.6101238213450202</v>
      </c>
      <c r="E10549">
        <f t="shared" si="657"/>
        <v>-5.1596326105589778</v>
      </c>
      <c r="F10549">
        <f t="shared" si="658"/>
        <v>26.621808675943651</v>
      </c>
    </row>
    <row r="10550" spans="1:6" x14ac:dyDescent="0.25">
      <c r="A10550">
        <v>11.634526558891455</v>
      </c>
      <c r="B10550">
        <v>3.4504912107860428</v>
      </c>
      <c r="C10550">
        <f t="shared" si="656"/>
        <v>10.61453661866431</v>
      </c>
      <c r="D10550">
        <f t="shared" si="659"/>
        <v>8.6099001004742757</v>
      </c>
      <c r="E10550">
        <f t="shared" si="657"/>
        <v>-5.1594088896882333</v>
      </c>
      <c r="F10550">
        <f t="shared" si="658"/>
        <v>26.61950009099397</v>
      </c>
    </row>
    <row r="10551" spans="1:6" x14ac:dyDescent="0.25">
      <c r="A10551">
        <v>11.633949191685911</v>
      </c>
      <c r="B10551">
        <v>3.4504912107860428</v>
      </c>
      <c r="C10551">
        <f t="shared" si="656"/>
        <v>10.614838424571611</v>
      </c>
      <c r="D10551">
        <f t="shared" si="659"/>
        <v>8.6096763764226267</v>
      </c>
      <c r="E10551">
        <f t="shared" si="657"/>
        <v>-5.1591851656365844</v>
      </c>
      <c r="F10551">
        <f t="shared" si="658"/>
        <v>26.61719157332459</v>
      </c>
    </row>
    <row r="10552" spans="1:6" x14ac:dyDescent="0.25">
      <c r="A10552">
        <v>11.631062355658198</v>
      </c>
      <c r="B10552">
        <v>3.4504912107860428</v>
      </c>
      <c r="C10552">
        <f t="shared" si="656"/>
        <v>10.616347753810311</v>
      </c>
      <c r="D10552">
        <f t="shared" si="659"/>
        <v>8.6085577084414258</v>
      </c>
      <c r="E10552">
        <f t="shared" si="657"/>
        <v>-5.1580664976553834</v>
      </c>
      <c r="F10552">
        <f t="shared" si="658"/>
        <v>26.605649994234874</v>
      </c>
    </row>
    <row r="10553" spans="1:6" x14ac:dyDescent="0.25">
      <c r="A10553">
        <v>11.62933025404157</v>
      </c>
      <c r="B10553">
        <v>3.4504912107860428</v>
      </c>
      <c r="C10553">
        <f t="shared" si="656"/>
        <v>10.617253591196507</v>
      </c>
      <c r="D10553">
        <f t="shared" si="659"/>
        <v>8.6078864694646491</v>
      </c>
      <c r="E10553">
        <f t="shared" si="657"/>
        <v>-5.1573952586786067</v>
      </c>
      <c r="F10553">
        <f t="shared" si="658"/>
        <v>26.598725854240573</v>
      </c>
    </row>
    <row r="10554" spans="1:6" x14ac:dyDescent="0.25">
      <c r="A10554">
        <v>11.628752886836027</v>
      </c>
      <c r="B10554">
        <v>3.4504912107860428</v>
      </c>
      <c r="C10554">
        <f t="shared" si="656"/>
        <v>10.617555576979273</v>
      </c>
      <c r="D10554">
        <f t="shared" si="659"/>
        <v>8.6076627167727651</v>
      </c>
      <c r="E10554">
        <f t="shared" si="657"/>
        <v>-5.1571715059867227</v>
      </c>
      <c r="F10554">
        <f t="shared" si="658"/>
        <v>26.596417942161363</v>
      </c>
    </row>
    <row r="10555" spans="1:6" x14ac:dyDescent="0.25">
      <c r="A10555">
        <v>11.627598152424943</v>
      </c>
      <c r="B10555">
        <v>3.4504912107860428</v>
      </c>
      <c r="C10555">
        <f t="shared" si="656"/>
        <v>10.618159608539386</v>
      </c>
      <c r="D10555">
        <f t="shared" si="659"/>
        <v>8.6072152018379633</v>
      </c>
      <c r="E10555">
        <f t="shared" si="657"/>
        <v>-5.1567239910519209</v>
      </c>
      <c r="F10555">
        <f t="shared" si="658"/>
        <v>26.591802319890451</v>
      </c>
    </row>
    <row r="10556" spans="1:6" x14ac:dyDescent="0.25">
      <c r="A10556">
        <v>11.627598152424943</v>
      </c>
      <c r="B10556">
        <v>3.4504912107860428</v>
      </c>
      <c r="C10556">
        <f t="shared" si="656"/>
        <v>10.618159608539386</v>
      </c>
      <c r="D10556">
        <f t="shared" si="659"/>
        <v>8.6072152018379633</v>
      </c>
      <c r="E10556">
        <f t="shared" si="657"/>
        <v>-5.1567239910519209</v>
      </c>
      <c r="F10556">
        <f t="shared" si="658"/>
        <v>26.591802319890451</v>
      </c>
    </row>
    <row r="10557" spans="1:6" x14ac:dyDescent="0.25">
      <c r="A10557">
        <v>11.627020785219401</v>
      </c>
      <c r="B10557">
        <v>3.4504912107860428</v>
      </c>
      <c r="C10557">
        <f t="shared" si="656"/>
        <v>10.618461654321258</v>
      </c>
      <c r="D10557">
        <f t="shared" si="659"/>
        <v>8.6069914395944984</v>
      </c>
      <c r="E10557">
        <f t="shared" si="657"/>
        <v>-5.156500228808456</v>
      </c>
      <c r="F10557">
        <f t="shared" si="658"/>
        <v>26.58949460970166</v>
      </c>
    </row>
    <row r="10558" spans="1:6" x14ac:dyDescent="0.25">
      <c r="A10558">
        <v>11.626443418013857</v>
      </c>
      <c r="B10558">
        <v>3.4504912107860428</v>
      </c>
      <c r="C10558">
        <f t="shared" si="656"/>
        <v>10.618763720107353</v>
      </c>
      <c r="D10558">
        <f t="shared" si="659"/>
        <v>8.6067676741666315</v>
      </c>
      <c r="E10558">
        <f t="shared" si="657"/>
        <v>-5.1562764633805891</v>
      </c>
      <c r="F10558">
        <f t="shared" si="658"/>
        <v>26.587186966812634</v>
      </c>
    </row>
    <row r="10559" spans="1:6" x14ac:dyDescent="0.25">
      <c r="A10559">
        <v>11.62471131639723</v>
      </c>
      <c r="B10559">
        <v>3.4504912107860428</v>
      </c>
      <c r="C10559">
        <f t="shared" si="656"/>
        <v>10.619670037513542</v>
      </c>
      <c r="D10559">
        <f t="shared" si="659"/>
        <v>8.6060963587739447</v>
      </c>
      <c r="E10559">
        <f t="shared" si="657"/>
        <v>-5.1556051479879024</v>
      </c>
      <c r="F10559">
        <f t="shared" si="658"/>
        <v>26.580264441959361</v>
      </c>
    </row>
    <row r="10560" spans="1:6" x14ac:dyDescent="0.25">
      <c r="A10560">
        <v>11.623556581986143</v>
      </c>
      <c r="B10560">
        <v>3.4504912107860428</v>
      </c>
      <c r="C10560">
        <f t="shared" si="656"/>
        <v>10.620274349180185</v>
      </c>
      <c r="D10560">
        <f t="shared" si="659"/>
        <v>8.60564879925189</v>
      </c>
      <c r="E10560">
        <f t="shared" si="657"/>
        <v>-5.1551575884658476</v>
      </c>
      <c r="F10560">
        <f t="shared" si="658"/>
        <v>26.575649761917013</v>
      </c>
    </row>
    <row r="10561" spans="1:6" x14ac:dyDescent="0.25">
      <c r="A10561">
        <v>11.622401847575057</v>
      </c>
      <c r="B10561">
        <v>3.4504912107860428</v>
      </c>
      <c r="C10561">
        <f t="shared" si="656"/>
        <v>10.620878740917945</v>
      </c>
      <c r="D10561">
        <f t="shared" si="659"/>
        <v>8.6052012269857752</v>
      </c>
      <c r="E10561">
        <f t="shared" si="657"/>
        <v>-5.1547100161997328</v>
      </c>
      <c r="F10561">
        <f t="shared" si="658"/>
        <v>26.571035351109849</v>
      </c>
    </row>
    <row r="10562" spans="1:6" x14ac:dyDescent="0.25">
      <c r="A10562">
        <v>11.621824480369517</v>
      </c>
      <c r="B10562">
        <v>3.4504912107860428</v>
      </c>
      <c r="C10562">
        <f t="shared" ref="C10562:C10625" si="660">(LN($I$2/A10562)/(LN($I$2/$I$3)))^$I$4</f>
        <v>10.621180966819152</v>
      </c>
      <c r="D10562">
        <f t="shared" si="659"/>
        <v>8.6049774360730158</v>
      </c>
      <c r="E10562">
        <f t="shared" ref="E10562:E10625" si="661">B10562-D10562</f>
        <v>-5.1544862252869734</v>
      </c>
      <c r="F10562">
        <f t="shared" si="658"/>
        <v>26.568728246673153</v>
      </c>
    </row>
    <row r="10563" spans="1:6" x14ac:dyDescent="0.25">
      <c r="A10563">
        <v>11.621824480369517</v>
      </c>
      <c r="B10563">
        <v>3.4405119333918091</v>
      </c>
      <c r="C10563">
        <f t="shared" si="660"/>
        <v>10.621180966819152</v>
      </c>
      <c r="D10563">
        <f t="shared" si="659"/>
        <v>8.6049774360730158</v>
      </c>
      <c r="E10563">
        <f t="shared" si="661"/>
        <v>-5.1644655026812067</v>
      </c>
      <c r="F10563">
        <f t="shared" ref="F10563:F10626" si="662">E10563^2</f>
        <v>26.67170392838425</v>
      </c>
    </row>
    <row r="10564" spans="1:6" x14ac:dyDescent="0.25">
      <c r="A10564">
        <v>11.621247113163973</v>
      </c>
      <c r="B10564">
        <v>3.4405119333918091</v>
      </c>
      <c r="C10564">
        <f t="shared" si="660"/>
        <v>10.621483212744907</v>
      </c>
      <c r="D10564">
        <f t="shared" ref="D10564:D10627" si="663">(1/(1+C10564))*100</f>
        <v>8.6047536419734456</v>
      </c>
      <c r="E10564">
        <f t="shared" si="661"/>
        <v>-5.1642417085816366</v>
      </c>
      <c r="F10564">
        <f t="shared" si="662"/>
        <v>26.66939242465418</v>
      </c>
    </row>
    <row r="10565" spans="1:6" x14ac:dyDescent="0.25">
      <c r="A10565">
        <v>11.621247113163973</v>
      </c>
      <c r="B10565">
        <v>3.4405119333918091</v>
      </c>
      <c r="C10565">
        <f t="shared" si="660"/>
        <v>10.621483212744907</v>
      </c>
      <c r="D10565">
        <f t="shared" si="663"/>
        <v>8.6047536419734456</v>
      </c>
      <c r="E10565">
        <f t="shared" si="661"/>
        <v>-5.1642417085816366</v>
      </c>
      <c r="F10565">
        <f t="shared" si="662"/>
        <v>26.66939242465418</v>
      </c>
    </row>
    <row r="10566" spans="1:6" x14ac:dyDescent="0.25">
      <c r="A10566">
        <v>11.620092378752888</v>
      </c>
      <c r="B10566">
        <v>3.4405119333918091</v>
      </c>
      <c r="C10566">
        <f t="shared" si="660"/>
        <v>10.622087764679184</v>
      </c>
      <c r="D10566">
        <f t="shared" si="663"/>
        <v>8.6043060442127359</v>
      </c>
      <c r="E10566">
        <f t="shared" si="661"/>
        <v>-5.1637941108209269</v>
      </c>
      <c r="F10566">
        <f t="shared" si="662"/>
        <v>26.664769618948888</v>
      </c>
    </row>
    <row r="10567" spans="1:6" x14ac:dyDescent="0.25">
      <c r="A10567">
        <v>11.619515011547344</v>
      </c>
      <c r="B10567">
        <v>3.4405119333918091</v>
      </c>
      <c r="C10567">
        <f t="shared" si="660"/>
        <v>10.622390070692211</v>
      </c>
      <c r="D10567">
        <f t="shared" si="663"/>
        <v>8.604082240551076</v>
      </c>
      <c r="E10567">
        <f t="shared" si="661"/>
        <v>-5.1635703071592669</v>
      </c>
      <c r="F10567">
        <f t="shared" si="662"/>
        <v>26.662458316976846</v>
      </c>
    </row>
    <row r="10568" spans="1:6" x14ac:dyDescent="0.25">
      <c r="A10568">
        <v>11.6189376443418</v>
      </c>
      <c r="B10568">
        <v>3.4405119333918091</v>
      </c>
      <c r="C10568">
        <f t="shared" si="660"/>
        <v>10.622692396738852</v>
      </c>
      <c r="D10568">
        <f t="shared" si="663"/>
        <v>8.6038584337015109</v>
      </c>
      <c r="E10568">
        <f t="shared" si="661"/>
        <v>-5.1633465003097019</v>
      </c>
      <c r="F10568">
        <f t="shared" si="662"/>
        <v>26.660147082260448</v>
      </c>
    </row>
    <row r="10569" spans="1:6" x14ac:dyDescent="0.25">
      <c r="A10569">
        <v>11.6189376443418</v>
      </c>
      <c r="B10569">
        <v>3.4405119333918091</v>
      </c>
      <c r="C10569">
        <f t="shared" si="660"/>
        <v>10.622692396738852</v>
      </c>
      <c r="D10569">
        <f t="shared" si="663"/>
        <v>8.6038584337015109</v>
      </c>
      <c r="E10569">
        <f t="shared" si="661"/>
        <v>-5.1633465003097019</v>
      </c>
      <c r="F10569">
        <f t="shared" si="662"/>
        <v>26.660147082260448</v>
      </c>
    </row>
    <row r="10570" spans="1:6" x14ac:dyDescent="0.25">
      <c r="A10570">
        <v>11.617782909930716</v>
      </c>
      <c r="B10570">
        <v>3.4405119333918091</v>
      </c>
      <c r="C10570">
        <f t="shared" si="660"/>
        <v>10.623297108942037</v>
      </c>
      <c r="D10570">
        <f t="shared" si="663"/>
        <v>8.6034108104375981</v>
      </c>
      <c r="E10570">
        <f t="shared" si="661"/>
        <v>-5.1628988770457891</v>
      </c>
      <c r="F10570">
        <f t="shared" si="662"/>
        <v>26.655524814600671</v>
      </c>
    </row>
    <row r="10571" spans="1:6" x14ac:dyDescent="0.25">
      <c r="A10571">
        <v>11.616050808314087</v>
      </c>
      <c r="B10571">
        <v>3.4405119333918091</v>
      </c>
      <c r="C10571">
        <f t="shared" si="660"/>
        <v>10.624204327555521</v>
      </c>
      <c r="D10571">
        <f t="shared" si="663"/>
        <v>8.6027393516257309</v>
      </c>
      <c r="E10571">
        <f t="shared" si="661"/>
        <v>-5.1622274182339218</v>
      </c>
      <c r="F10571">
        <f t="shared" si="662"/>
        <v>26.648591917566062</v>
      </c>
    </row>
    <row r="10572" spans="1:6" x14ac:dyDescent="0.25">
      <c r="A10572">
        <v>11.616050808314087</v>
      </c>
      <c r="B10572">
        <v>3.4405119333918091</v>
      </c>
      <c r="C10572">
        <f t="shared" si="660"/>
        <v>10.624204327555521</v>
      </c>
      <c r="D10572">
        <f t="shared" si="663"/>
        <v>8.6027393516257309</v>
      </c>
      <c r="E10572">
        <f t="shared" si="661"/>
        <v>-5.1622274182339218</v>
      </c>
      <c r="F10572">
        <f t="shared" si="662"/>
        <v>26.648591917566062</v>
      </c>
    </row>
    <row r="10573" spans="1:6" x14ac:dyDescent="0.25">
      <c r="A10573">
        <v>11.615473441108545</v>
      </c>
      <c r="B10573">
        <v>3.4405119333918091</v>
      </c>
      <c r="C10573">
        <f t="shared" si="660"/>
        <v>10.624506773851399</v>
      </c>
      <c r="D10573">
        <f t="shared" si="663"/>
        <v>8.6025155256430974</v>
      </c>
      <c r="E10573">
        <f t="shared" si="661"/>
        <v>-5.1620035922512884</v>
      </c>
      <c r="F10573">
        <f t="shared" si="662"/>
        <v>26.646281086415204</v>
      </c>
    </row>
    <row r="10574" spans="1:6" x14ac:dyDescent="0.25">
      <c r="A10574">
        <v>11.615473441108545</v>
      </c>
      <c r="B10574">
        <v>3.4405119333918091</v>
      </c>
      <c r="C10574">
        <f t="shared" si="660"/>
        <v>10.624506773851399</v>
      </c>
      <c r="D10574">
        <f t="shared" si="663"/>
        <v>8.6025155256430974</v>
      </c>
      <c r="E10574">
        <f t="shared" si="661"/>
        <v>-5.1620035922512884</v>
      </c>
      <c r="F10574">
        <f t="shared" si="662"/>
        <v>26.646281086415204</v>
      </c>
    </row>
    <row r="10575" spans="1:6" x14ac:dyDescent="0.25">
      <c r="A10575">
        <v>11.615473441108545</v>
      </c>
      <c r="B10575">
        <v>3.4405119333918091</v>
      </c>
      <c r="C10575">
        <f t="shared" si="660"/>
        <v>10.624506773851399</v>
      </c>
      <c r="D10575">
        <f t="shared" si="663"/>
        <v>8.6025155256430974</v>
      </c>
      <c r="E10575">
        <f t="shared" si="661"/>
        <v>-5.1620035922512884</v>
      </c>
      <c r="F10575">
        <f t="shared" si="662"/>
        <v>26.646281086415204</v>
      </c>
    </row>
    <row r="10576" spans="1:6" x14ac:dyDescent="0.25">
      <c r="A10576">
        <v>11.614896073903003</v>
      </c>
      <c r="B10576">
        <v>3.4405119333918091</v>
      </c>
      <c r="C10576">
        <f t="shared" si="660"/>
        <v>10.624809240196743</v>
      </c>
      <c r="D10576">
        <f t="shared" si="663"/>
        <v>8.6022916964706742</v>
      </c>
      <c r="E10576">
        <f t="shared" si="661"/>
        <v>-5.1617797630788651</v>
      </c>
      <c r="F10576">
        <f t="shared" si="662"/>
        <v>26.643970322530503</v>
      </c>
    </row>
    <row r="10577" spans="1:6" x14ac:dyDescent="0.25">
      <c r="A10577">
        <v>11.614318706697459</v>
      </c>
      <c r="B10577">
        <v>3.4405119333918091</v>
      </c>
      <c r="C10577">
        <f t="shared" si="660"/>
        <v>10.62511172659382</v>
      </c>
      <c r="D10577">
        <f t="shared" si="663"/>
        <v>8.6020678641081929</v>
      </c>
      <c r="E10577">
        <f t="shared" si="661"/>
        <v>-5.1615559307163839</v>
      </c>
      <c r="F10577">
        <f t="shared" si="662"/>
        <v>26.641659625913476</v>
      </c>
    </row>
    <row r="10578" spans="1:6" x14ac:dyDescent="0.25">
      <c r="A10578">
        <v>11.613741339491916</v>
      </c>
      <c r="B10578">
        <v>3.4405119333918091</v>
      </c>
      <c r="C10578">
        <f t="shared" si="660"/>
        <v>10.625414233044898</v>
      </c>
      <c r="D10578">
        <f t="shared" si="663"/>
        <v>8.6018440285553819</v>
      </c>
      <c r="E10578">
        <f t="shared" si="661"/>
        <v>-5.1613320951635728</v>
      </c>
      <c r="F10578">
        <f t="shared" si="662"/>
        <v>26.639348996565598</v>
      </c>
    </row>
    <row r="10579" spans="1:6" x14ac:dyDescent="0.25">
      <c r="A10579">
        <v>11.612009237875288</v>
      </c>
      <c r="B10579">
        <v>3.4405119333918091</v>
      </c>
      <c r="C10579">
        <f t="shared" si="660"/>
        <v>10.626321872744805</v>
      </c>
      <c r="D10579">
        <f t="shared" si="663"/>
        <v>8.601172502752279</v>
      </c>
      <c r="E10579">
        <f t="shared" si="661"/>
        <v>-5.1606605693604699</v>
      </c>
      <c r="F10579">
        <f t="shared" si="662"/>
        <v>26.632417512151928</v>
      </c>
    </row>
    <row r="10580" spans="1:6" x14ac:dyDescent="0.25">
      <c r="A10580">
        <v>11.611431870669746</v>
      </c>
      <c r="B10580">
        <v>3.4405119333918091</v>
      </c>
      <c r="C10580">
        <f t="shared" si="660"/>
        <v>10.626624459434561</v>
      </c>
      <c r="D10580">
        <f t="shared" si="663"/>
        <v>8.6009486544354523</v>
      </c>
      <c r="E10580">
        <f t="shared" si="661"/>
        <v>-5.1604367210436433</v>
      </c>
      <c r="F10580">
        <f t="shared" si="662"/>
        <v>26.630107151895668</v>
      </c>
    </row>
    <row r="10581" spans="1:6" x14ac:dyDescent="0.25">
      <c r="A10581">
        <v>11.611431870669746</v>
      </c>
      <c r="B10581">
        <v>3.4405119333918091</v>
      </c>
      <c r="C10581">
        <f t="shared" si="660"/>
        <v>10.626624459434561</v>
      </c>
      <c r="D10581">
        <f t="shared" si="663"/>
        <v>8.6009486544354523</v>
      </c>
      <c r="E10581">
        <f t="shared" si="661"/>
        <v>-5.1604367210436433</v>
      </c>
      <c r="F10581">
        <f t="shared" si="662"/>
        <v>26.630107151895668</v>
      </c>
    </row>
    <row r="10582" spans="1:6" x14ac:dyDescent="0.25">
      <c r="A10582">
        <v>11.608545034642033</v>
      </c>
      <c r="B10582">
        <v>3.4305326559975748</v>
      </c>
      <c r="C10582">
        <f t="shared" si="660"/>
        <v>10.628137693908783</v>
      </c>
      <c r="D10582">
        <f t="shared" si="663"/>
        <v>8.5998293649707485</v>
      </c>
      <c r="E10582">
        <f t="shared" si="661"/>
        <v>-5.1692967089731736</v>
      </c>
      <c r="F10582">
        <f t="shared" si="662"/>
        <v>26.721628465400883</v>
      </c>
    </row>
    <row r="10583" spans="1:6" x14ac:dyDescent="0.25">
      <c r="A10583">
        <v>11.606235565819862</v>
      </c>
      <c r="B10583">
        <v>3.4305326559975748</v>
      </c>
      <c r="C10583">
        <f t="shared" si="660"/>
        <v>10.629348642854897</v>
      </c>
      <c r="D10583">
        <f t="shared" si="663"/>
        <v>8.5989338759260825</v>
      </c>
      <c r="E10583">
        <f t="shared" si="661"/>
        <v>-5.1684012199285077</v>
      </c>
      <c r="F10583">
        <f t="shared" si="662"/>
        <v>26.712371170158487</v>
      </c>
    </row>
    <row r="10584" spans="1:6" x14ac:dyDescent="0.25">
      <c r="A10584">
        <v>11.606235565819862</v>
      </c>
      <c r="B10584">
        <v>3.4305326559975748</v>
      </c>
      <c r="C10584">
        <f t="shared" si="660"/>
        <v>10.629348642854897</v>
      </c>
      <c r="D10584">
        <f t="shared" si="663"/>
        <v>8.5989338759260825</v>
      </c>
      <c r="E10584">
        <f t="shared" si="661"/>
        <v>-5.1684012199285077</v>
      </c>
      <c r="F10584">
        <f t="shared" si="662"/>
        <v>26.712371170158487</v>
      </c>
    </row>
    <row r="10585" spans="1:6" x14ac:dyDescent="0.25">
      <c r="A10585">
        <v>11.605080831408777</v>
      </c>
      <c r="B10585">
        <v>3.4305326559975748</v>
      </c>
      <c r="C10585">
        <f t="shared" si="660"/>
        <v>10.629954237833497</v>
      </c>
      <c r="D10585">
        <f t="shared" si="663"/>
        <v>8.5984861122401668</v>
      </c>
      <c r="E10585">
        <f t="shared" si="661"/>
        <v>-5.1679534562425919</v>
      </c>
      <c r="F10585">
        <f t="shared" si="662"/>
        <v>26.70774292588975</v>
      </c>
    </row>
    <row r="10586" spans="1:6" x14ac:dyDescent="0.25">
      <c r="A10586">
        <v>11.603348729792149</v>
      </c>
      <c r="B10586">
        <v>3.4305326559975748</v>
      </c>
      <c r="C10586">
        <f t="shared" si="660"/>
        <v>10.630862780984437</v>
      </c>
      <c r="D10586">
        <f t="shared" si="663"/>
        <v>8.5978144427507388</v>
      </c>
      <c r="E10586">
        <f t="shared" si="661"/>
        <v>-5.167281786753164</v>
      </c>
      <c r="F10586">
        <f t="shared" si="662"/>
        <v>26.700801063710969</v>
      </c>
    </row>
    <row r="10587" spans="1:6" x14ac:dyDescent="0.25">
      <c r="A10587">
        <v>11.602771362586605</v>
      </c>
      <c r="B10587">
        <v>3.4305326559975748</v>
      </c>
      <c r="C10587">
        <f t="shared" si="660"/>
        <v>10.631165668892663</v>
      </c>
      <c r="D10587">
        <f t="shared" si="663"/>
        <v>8.5975905465303573</v>
      </c>
      <c r="E10587">
        <f t="shared" si="661"/>
        <v>-5.1670578905327824</v>
      </c>
      <c r="F10587">
        <f t="shared" si="662"/>
        <v>26.698487244117086</v>
      </c>
    </row>
    <row r="10588" spans="1:6" x14ac:dyDescent="0.25">
      <c r="A10588">
        <v>11.602193995381063</v>
      </c>
      <c r="B10588">
        <v>3.4305326559975748</v>
      </c>
      <c r="C10588">
        <f t="shared" si="660"/>
        <v>10.631468576900289</v>
      </c>
      <c r="D10588">
        <f t="shared" si="663"/>
        <v>8.5973666471142511</v>
      </c>
      <c r="E10588">
        <f t="shared" si="661"/>
        <v>-5.1668339911166763</v>
      </c>
      <c r="F10588">
        <f t="shared" si="662"/>
        <v>26.696173491758682</v>
      </c>
    </row>
    <row r="10589" spans="1:6" x14ac:dyDescent="0.25">
      <c r="A10589">
        <v>11.60161662817552</v>
      </c>
      <c r="B10589">
        <v>3.4305326559975748</v>
      </c>
      <c r="C10589">
        <f t="shared" si="660"/>
        <v>10.631771505009603</v>
      </c>
      <c r="D10589">
        <f t="shared" si="663"/>
        <v>8.5971427445021362</v>
      </c>
      <c r="E10589">
        <f t="shared" si="661"/>
        <v>-5.1666100885045614</v>
      </c>
      <c r="F10589">
        <f t="shared" si="662"/>
        <v>26.693859806637111</v>
      </c>
    </row>
    <row r="10590" spans="1:6" x14ac:dyDescent="0.25">
      <c r="A10590">
        <v>11.600461893764434</v>
      </c>
      <c r="B10590">
        <v>3.4305326559975748</v>
      </c>
      <c r="C10590">
        <f t="shared" si="660"/>
        <v>10.632377421542378</v>
      </c>
      <c r="D10590">
        <f t="shared" si="663"/>
        <v>8.5966949296888142</v>
      </c>
      <c r="E10590">
        <f t="shared" si="661"/>
        <v>-5.1661622736912394</v>
      </c>
      <c r="F10590">
        <f t="shared" si="662"/>
        <v>26.689232638110635</v>
      </c>
    </row>
    <row r="10591" spans="1:6" x14ac:dyDescent="0.25">
      <c r="A10591">
        <v>11.599884526558892</v>
      </c>
      <c r="B10591">
        <v>3.4305326559975748</v>
      </c>
      <c r="C10591">
        <f t="shared" si="660"/>
        <v>10.632680409970392</v>
      </c>
      <c r="D10591">
        <f t="shared" si="663"/>
        <v>8.5964710174870635</v>
      </c>
      <c r="E10591">
        <f t="shared" si="661"/>
        <v>-5.1659383614894887</v>
      </c>
      <c r="F10591">
        <f t="shared" si="662"/>
        <v>26.686919154708704</v>
      </c>
    </row>
    <row r="10592" spans="1:6" x14ac:dyDescent="0.25">
      <c r="A10592">
        <v>11.599884526558892</v>
      </c>
      <c r="B10592">
        <v>3.4305326559975748</v>
      </c>
      <c r="C10592">
        <f t="shared" si="660"/>
        <v>10.632680409970392</v>
      </c>
      <c r="D10592">
        <f t="shared" si="663"/>
        <v>8.5964710174870635</v>
      </c>
      <c r="E10592">
        <f t="shared" si="661"/>
        <v>-5.1659383614894887</v>
      </c>
      <c r="F10592">
        <f t="shared" si="662"/>
        <v>26.686919154708704</v>
      </c>
    </row>
    <row r="10593" spans="1:6" x14ac:dyDescent="0.25">
      <c r="A10593">
        <v>11.598729792147806</v>
      </c>
      <c r="B10593">
        <v>3.4305326559975748</v>
      </c>
      <c r="C10593">
        <f t="shared" si="660"/>
        <v>10.633286447161046</v>
      </c>
      <c r="D10593">
        <f t="shared" si="663"/>
        <v>8.5960231834920311</v>
      </c>
      <c r="E10593">
        <f t="shared" si="661"/>
        <v>-5.1654905274944563</v>
      </c>
      <c r="F10593">
        <f t="shared" si="662"/>
        <v>26.682292389634956</v>
      </c>
    </row>
    <row r="10594" spans="1:6" x14ac:dyDescent="0.25">
      <c r="A10594">
        <v>11.597575057736721</v>
      </c>
      <c r="B10594">
        <v>3.4305326559975748</v>
      </c>
      <c r="C10594">
        <f t="shared" si="660"/>
        <v>10.63389256481304</v>
      </c>
      <c r="D10594">
        <f t="shared" si="663"/>
        <v>8.5955753367064922</v>
      </c>
      <c r="E10594">
        <f t="shared" si="661"/>
        <v>-5.1650426807089174</v>
      </c>
      <c r="F10594">
        <f t="shared" si="662"/>
        <v>26.677665893544759</v>
      </c>
    </row>
    <row r="10595" spans="1:6" x14ac:dyDescent="0.25">
      <c r="A10595">
        <v>11.596997690531177</v>
      </c>
      <c r="B10595">
        <v>3.4305326559975748</v>
      </c>
      <c r="C10595">
        <f t="shared" si="660"/>
        <v>10.634195653817736</v>
      </c>
      <c r="D10595">
        <f t="shared" si="663"/>
        <v>8.595351408516601</v>
      </c>
      <c r="E10595">
        <f t="shared" si="661"/>
        <v>-5.1648187525190261</v>
      </c>
      <c r="F10595">
        <f t="shared" si="662"/>
        <v>26.675352746372187</v>
      </c>
    </row>
    <row r="10596" spans="1:6" x14ac:dyDescent="0.25">
      <c r="A10596">
        <v>11.596420323325635</v>
      </c>
      <c r="B10596">
        <v>3.4305326559975748</v>
      </c>
      <c r="C10596">
        <f t="shared" si="660"/>
        <v>10.634498762944611</v>
      </c>
      <c r="D10596">
        <f t="shared" si="663"/>
        <v>8.595127477128262</v>
      </c>
      <c r="E10596">
        <f t="shared" si="661"/>
        <v>-5.1645948211306871</v>
      </c>
      <c r="F10596">
        <f t="shared" si="662"/>
        <v>26.673039666449913</v>
      </c>
    </row>
    <row r="10597" spans="1:6" x14ac:dyDescent="0.25">
      <c r="A10597">
        <v>11.596420323325635</v>
      </c>
      <c r="B10597">
        <v>3.4305326559975748</v>
      </c>
      <c r="C10597">
        <f t="shared" si="660"/>
        <v>10.634498762944611</v>
      </c>
      <c r="D10597">
        <f t="shared" si="663"/>
        <v>8.595127477128262</v>
      </c>
      <c r="E10597">
        <f t="shared" si="661"/>
        <v>-5.1645948211306871</v>
      </c>
      <c r="F10597">
        <f t="shared" si="662"/>
        <v>26.673039666449913</v>
      </c>
    </row>
    <row r="10598" spans="1:6" x14ac:dyDescent="0.25">
      <c r="A10598">
        <v>11.590646651270207</v>
      </c>
      <c r="B10598">
        <v>3.4305326559975748</v>
      </c>
      <c r="C10598">
        <f t="shared" si="660"/>
        <v>10.637530961433862</v>
      </c>
      <c r="D10598">
        <f t="shared" si="663"/>
        <v>8.5928879872710535</v>
      </c>
      <c r="E10598">
        <f t="shared" si="661"/>
        <v>-5.1623553312734787</v>
      </c>
      <c r="F10598">
        <f t="shared" si="662"/>
        <v>26.649912566327707</v>
      </c>
    </row>
    <row r="10599" spans="1:6" x14ac:dyDescent="0.25">
      <c r="A10599">
        <v>11.590069284064667</v>
      </c>
      <c r="B10599">
        <v>3.4305326559975748</v>
      </c>
      <c r="C10599">
        <f t="shared" si="660"/>
        <v>10.637834292055006</v>
      </c>
      <c r="D10599">
        <f t="shared" si="663"/>
        <v>8.5926640206819815</v>
      </c>
      <c r="E10599">
        <f t="shared" si="661"/>
        <v>-5.1621313646844067</v>
      </c>
      <c r="F10599">
        <f t="shared" si="662"/>
        <v>26.647600226258493</v>
      </c>
    </row>
    <row r="10600" spans="1:6" x14ac:dyDescent="0.25">
      <c r="A10600">
        <v>11.588914549653579</v>
      </c>
      <c r="B10600">
        <v>3.4305326559975748</v>
      </c>
      <c r="C10600">
        <f t="shared" si="660"/>
        <v>10.638441013748169</v>
      </c>
      <c r="D10600">
        <f t="shared" si="663"/>
        <v>8.5922160778984704</v>
      </c>
      <c r="E10600">
        <f t="shared" si="661"/>
        <v>-5.1616834219008956</v>
      </c>
      <c r="F10600">
        <f t="shared" si="662"/>
        <v>26.642975747926538</v>
      </c>
    </row>
    <row r="10601" spans="1:6" x14ac:dyDescent="0.25">
      <c r="A10601">
        <v>11.587759815242494</v>
      </c>
      <c r="B10601">
        <v>3.4305326559975748</v>
      </c>
      <c r="C10601">
        <f t="shared" si="660"/>
        <v>10.639047816057703</v>
      </c>
      <c r="D10601">
        <f t="shared" si="663"/>
        <v>8.5917681223060143</v>
      </c>
      <c r="E10601">
        <f t="shared" si="661"/>
        <v>-5.1612354663084394</v>
      </c>
      <c r="F10601">
        <f t="shared" si="662"/>
        <v>26.638351538680094</v>
      </c>
    </row>
    <row r="10602" spans="1:6" x14ac:dyDescent="0.25">
      <c r="A10602">
        <v>11.587182448036952</v>
      </c>
      <c r="B10602">
        <v>3.4205533786033411</v>
      </c>
      <c r="C10602">
        <f t="shared" si="660"/>
        <v>10.639351247449319</v>
      </c>
      <c r="D10602">
        <f t="shared" si="663"/>
        <v>8.5915441397057499</v>
      </c>
      <c r="E10602">
        <f t="shared" si="661"/>
        <v>-5.1709907611024093</v>
      </c>
      <c r="F10602">
        <f t="shared" si="662"/>
        <v>26.739145451406475</v>
      </c>
    </row>
    <row r="10603" spans="1:6" x14ac:dyDescent="0.25">
      <c r="A10603">
        <v>11.580254041570438</v>
      </c>
      <c r="B10603">
        <v>3.4205533786033411</v>
      </c>
      <c r="C10603">
        <f t="shared" si="660"/>
        <v>10.642993997355905</v>
      </c>
      <c r="D10603">
        <f t="shared" si="663"/>
        <v>8.5888560985868203</v>
      </c>
      <c r="E10603">
        <f t="shared" si="661"/>
        <v>-5.1683027199834797</v>
      </c>
      <c r="F10603">
        <f t="shared" si="662"/>
        <v>26.711353005388634</v>
      </c>
    </row>
    <row r="10604" spans="1:6" x14ac:dyDescent="0.25">
      <c r="A10604">
        <v>11.579676674364897</v>
      </c>
      <c r="B10604">
        <v>3.4205533786033411</v>
      </c>
      <c r="C10604">
        <f t="shared" si="660"/>
        <v>10.643297691018073</v>
      </c>
      <c r="D10604">
        <f t="shared" si="663"/>
        <v>8.5886320743256839</v>
      </c>
      <c r="E10604">
        <f t="shared" si="661"/>
        <v>-5.1680786957223432</v>
      </c>
      <c r="F10604">
        <f t="shared" si="662"/>
        <v>26.709037405179156</v>
      </c>
    </row>
    <row r="10605" spans="1:6" x14ac:dyDescent="0.25">
      <c r="A10605">
        <v>11.579099307159353</v>
      </c>
      <c r="B10605">
        <v>3.4205533786033411</v>
      </c>
      <c r="C10605">
        <f t="shared" si="660"/>
        <v>10.643601404870909</v>
      </c>
      <c r="D10605">
        <f t="shared" si="663"/>
        <v>8.588408046857964</v>
      </c>
      <c r="E10605">
        <f t="shared" si="661"/>
        <v>-5.1678546682546234</v>
      </c>
      <c r="F10605">
        <f t="shared" si="662"/>
        <v>26.706721872201104</v>
      </c>
    </row>
    <row r="10606" spans="1:6" x14ac:dyDescent="0.25">
      <c r="A10606">
        <v>11.577944572748269</v>
      </c>
      <c r="B10606">
        <v>3.4205533786033411</v>
      </c>
      <c r="C10606">
        <f t="shared" si="660"/>
        <v>10.644208893157749</v>
      </c>
      <c r="D10606">
        <f t="shared" si="663"/>
        <v>8.5879599823016726</v>
      </c>
      <c r="E10606">
        <f t="shared" si="661"/>
        <v>-5.1674066036983319</v>
      </c>
      <c r="F10606">
        <f t="shared" si="662"/>
        <v>26.702091007945128</v>
      </c>
    </row>
    <row r="10607" spans="1:6" x14ac:dyDescent="0.25">
      <c r="A10607">
        <v>11.576789838337181</v>
      </c>
      <c r="B10607">
        <v>3.4205533786033411</v>
      </c>
      <c r="C10607">
        <f t="shared" si="660"/>
        <v>10.644816462234724</v>
      </c>
      <c r="D10607">
        <f t="shared" si="663"/>
        <v>8.5875119049157842</v>
      </c>
      <c r="E10607">
        <f t="shared" si="661"/>
        <v>-5.1669585263124436</v>
      </c>
      <c r="F10607">
        <f t="shared" si="662"/>
        <v>26.697460412632857</v>
      </c>
    </row>
    <row r="10608" spans="1:6" x14ac:dyDescent="0.25">
      <c r="A10608">
        <v>11.575635103926096</v>
      </c>
      <c r="B10608">
        <v>3.4205533786033411</v>
      </c>
      <c r="C10608">
        <f t="shared" si="660"/>
        <v>10.645424112120173</v>
      </c>
      <c r="D10608">
        <f t="shared" si="663"/>
        <v>8.5870638146981086</v>
      </c>
      <c r="E10608">
        <f t="shared" si="661"/>
        <v>-5.166510436094768</v>
      </c>
      <c r="F10608">
        <f t="shared" si="662"/>
        <v>26.69283008627615</v>
      </c>
    </row>
    <row r="10609" spans="1:6" x14ac:dyDescent="0.25">
      <c r="A10609">
        <v>11.570438799076213</v>
      </c>
      <c r="B10609">
        <v>3.4205533786033411</v>
      </c>
      <c r="C10609">
        <f t="shared" si="660"/>
        <v>10.648159537101092</v>
      </c>
      <c r="D10609">
        <f t="shared" si="663"/>
        <v>8.5850472498668449</v>
      </c>
      <c r="E10609">
        <f t="shared" si="661"/>
        <v>-5.1644938712635042</v>
      </c>
      <c r="F10609">
        <f t="shared" si="662"/>
        <v>26.671996946318295</v>
      </c>
    </row>
    <row r="10610" spans="1:6" x14ac:dyDescent="0.25">
      <c r="A10610">
        <v>11.56986143187067</v>
      </c>
      <c r="B10610">
        <v>3.4205533786033411</v>
      </c>
      <c r="C10610">
        <f t="shared" si="660"/>
        <v>10.648463574316178</v>
      </c>
      <c r="D10610">
        <f t="shared" si="663"/>
        <v>8.5848231710567457</v>
      </c>
      <c r="E10610">
        <f t="shared" si="661"/>
        <v>-5.1642697924534051</v>
      </c>
      <c r="F10610">
        <f t="shared" si="662"/>
        <v>26.669682489246735</v>
      </c>
    </row>
    <row r="10611" spans="1:6" x14ac:dyDescent="0.25">
      <c r="A10611">
        <v>11.56986143187067</v>
      </c>
      <c r="B10611">
        <v>3.4205533786033411</v>
      </c>
      <c r="C10611">
        <f t="shared" si="660"/>
        <v>10.648463574316178</v>
      </c>
      <c r="D10611">
        <f t="shared" si="663"/>
        <v>8.5848231710567457</v>
      </c>
      <c r="E10611">
        <f t="shared" si="661"/>
        <v>-5.1642697924534051</v>
      </c>
      <c r="F10611">
        <f t="shared" si="662"/>
        <v>26.669682489246735</v>
      </c>
    </row>
    <row r="10612" spans="1:6" x14ac:dyDescent="0.25">
      <c r="A10612">
        <v>11.569284064665128</v>
      </c>
      <c r="B10612">
        <v>3.4205533786033411</v>
      </c>
      <c r="C10612">
        <f t="shared" si="660"/>
        <v>10.648767631760913</v>
      </c>
      <c r="D10612">
        <f t="shared" si="663"/>
        <v>8.584599089035418</v>
      </c>
      <c r="E10612">
        <f t="shared" si="661"/>
        <v>-5.1640457104320774</v>
      </c>
      <c r="F10612">
        <f t="shared" si="662"/>
        <v>26.66736809943194</v>
      </c>
    </row>
    <row r="10613" spans="1:6" x14ac:dyDescent="0.25">
      <c r="A10613">
        <v>11.568706697459584</v>
      </c>
      <c r="B10613">
        <v>3.4205533786033411</v>
      </c>
      <c r="C10613">
        <f t="shared" si="660"/>
        <v>10.649071709437571</v>
      </c>
      <c r="D10613">
        <f t="shared" si="663"/>
        <v>8.5843750038026077</v>
      </c>
      <c r="E10613">
        <f t="shared" si="661"/>
        <v>-5.163821625199267</v>
      </c>
      <c r="F10613">
        <f t="shared" si="662"/>
        <v>26.665053776875599</v>
      </c>
    </row>
    <row r="10614" spans="1:6" x14ac:dyDescent="0.25">
      <c r="A10614">
        <v>11.5675519630485</v>
      </c>
      <c r="B10614">
        <v>3.4205533786033411</v>
      </c>
      <c r="C10614">
        <f t="shared" si="660"/>
        <v>10.649679925495844</v>
      </c>
      <c r="D10614">
        <f t="shared" si="663"/>
        <v>8.5839268237014412</v>
      </c>
      <c r="E10614">
        <f t="shared" si="661"/>
        <v>-5.1633734450981006</v>
      </c>
      <c r="F10614">
        <f t="shared" si="662"/>
        <v>26.660425333544229</v>
      </c>
    </row>
    <row r="10615" spans="1:6" x14ac:dyDescent="0.25">
      <c r="A10615">
        <v>11.565819861431871</v>
      </c>
      <c r="B10615">
        <v>3.4205533786033411</v>
      </c>
      <c r="C10615">
        <f t="shared" si="660"/>
        <v>10.650592401380134</v>
      </c>
      <c r="D10615">
        <f t="shared" si="663"/>
        <v>8.5832545294567133</v>
      </c>
      <c r="E10615">
        <f t="shared" si="661"/>
        <v>-5.1627011508533727</v>
      </c>
      <c r="F10615">
        <f t="shared" si="662"/>
        <v>26.653483173022739</v>
      </c>
    </row>
    <row r="10616" spans="1:6" x14ac:dyDescent="0.25">
      <c r="A10616">
        <v>11.564087759815243</v>
      </c>
      <c r="B10616">
        <v>3.4205533786033411</v>
      </c>
      <c r="C10616">
        <f t="shared" si="660"/>
        <v>10.651505059475797</v>
      </c>
      <c r="D10616">
        <f t="shared" si="663"/>
        <v>8.5825822062938713</v>
      </c>
      <c r="E10616">
        <f t="shared" si="661"/>
        <v>-5.1620288276905306</v>
      </c>
      <c r="F10616">
        <f t="shared" si="662"/>
        <v>26.646541617908074</v>
      </c>
    </row>
    <row r="10617" spans="1:6" x14ac:dyDescent="0.25">
      <c r="A10617">
        <v>11.564087759815243</v>
      </c>
      <c r="B10617">
        <v>3.4205533786033411</v>
      </c>
      <c r="C10617">
        <f t="shared" si="660"/>
        <v>10.651505059475797</v>
      </c>
      <c r="D10617">
        <f t="shared" si="663"/>
        <v>8.5825822062938713</v>
      </c>
      <c r="E10617">
        <f t="shared" si="661"/>
        <v>-5.1620288276905306</v>
      </c>
      <c r="F10617">
        <f t="shared" si="662"/>
        <v>26.646541617908074</v>
      </c>
    </row>
    <row r="10618" spans="1:6" x14ac:dyDescent="0.25">
      <c r="A10618">
        <v>11.562933025404158</v>
      </c>
      <c r="B10618">
        <v>3.4205533786033411</v>
      </c>
      <c r="C10618">
        <f t="shared" si="660"/>
        <v>10.652113599465423</v>
      </c>
      <c r="D10618">
        <f t="shared" si="663"/>
        <v>8.582133974782721</v>
      </c>
      <c r="E10618">
        <f t="shared" si="661"/>
        <v>-5.1615805961793804</v>
      </c>
      <c r="F10618">
        <f t="shared" si="662"/>
        <v>26.641914250855489</v>
      </c>
    </row>
    <row r="10619" spans="1:6" x14ac:dyDescent="0.25">
      <c r="A10619">
        <v>11.562933025404158</v>
      </c>
      <c r="B10619">
        <v>3.4205533786033411</v>
      </c>
      <c r="C10619">
        <f t="shared" si="660"/>
        <v>10.652113599465423</v>
      </c>
      <c r="D10619">
        <f t="shared" si="663"/>
        <v>8.582133974782721</v>
      </c>
      <c r="E10619">
        <f t="shared" si="661"/>
        <v>-5.1615805961793804</v>
      </c>
      <c r="F10619">
        <f t="shared" si="662"/>
        <v>26.641914250855489</v>
      </c>
    </row>
    <row r="10620" spans="1:6" x14ac:dyDescent="0.25">
      <c r="A10620">
        <v>11.562933025404158</v>
      </c>
      <c r="B10620">
        <v>3.4205533786033411</v>
      </c>
      <c r="C10620">
        <f t="shared" si="660"/>
        <v>10.652113599465423</v>
      </c>
      <c r="D10620">
        <f t="shared" si="663"/>
        <v>8.582133974782721</v>
      </c>
      <c r="E10620">
        <f t="shared" si="661"/>
        <v>-5.1615805961793804</v>
      </c>
      <c r="F10620">
        <f t="shared" si="662"/>
        <v>26.641914250855489</v>
      </c>
    </row>
    <row r="10621" spans="1:6" x14ac:dyDescent="0.25">
      <c r="A10621">
        <v>11.562933025404158</v>
      </c>
      <c r="B10621">
        <v>3.4105741012091069</v>
      </c>
      <c r="C10621">
        <f t="shared" si="660"/>
        <v>10.652113599465423</v>
      </c>
      <c r="D10621">
        <f t="shared" si="663"/>
        <v>8.582133974782721</v>
      </c>
      <c r="E10621">
        <f t="shared" si="661"/>
        <v>-5.1715598735736137</v>
      </c>
      <c r="F10621">
        <f t="shared" si="662"/>
        <v>26.74503152595673</v>
      </c>
    </row>
    <row r="10622" spans="1:6" x14ac:dyDescent="0.25">
      <c r="A10622">
        <v>11.562355658198614</v>
      </c>
      <c r="B10622">
        <v>3.4105741012091069</v>
      </c>
      <c r="C10622">
        <f t="shared" si="660"/>
        <v>10.652417899844892</v>
      </c>
      <c r="D10622">
        <f t="shared" si="663"/>
        <v>8.5819098542055485</v>
      </c>
      <c r="E10622">
        <f t="shared" si="661"/>
        <v>-5.1713357529964412</v>
      </c>
      <c r="F10622">
        <f t="shared" si="662"/>
        <v>26.742713470219268</v>
      </c>
    </row>
    <row r="10623" spans="1:6" x14ac:dyDescent="0.25">
      <c r="A10623">
        <v>11.561778290993072</v>
      </c>
      <c r="B10623">
        <v>3.4105741012091069</v>
      </c>
      <c r="C10623">
        <f t="shared" si="660"/>
        <v>10.652722220483861</v>
      </c>
      <c r="D10623">
        <f t="shared" si="663"/>
        <v>8.5816857304136143</v>
      </c>
      <c r="E10623">
        <f t="shared" si="661"/>
        <v>-5.171111629204507</v>
      </c>
      <c r="F10623">
        <f t="shared" si="662"/>
        <v>26.74039548169409</v>
      </c>
    </row>
    <row r="10624" spans="1:6" x14ac:dyDescent="0.25">
      <c r="A10624">
        <v>11.559468822170901</v>
      </c>
      <c r="B10624">
        <v>3.4105741012091069</v>
      </c>
      <c r="C10624">
        <f t="shared" si="660"/>
        <v>10.653939705680774</v>
      </c>
      <c r="D10624">
        <f t="shared" si="663"/>
        <v>8.5807892030927935</v>
      </c>
      <c r="E10624">
        <f t="shared" si="661"/>
        <v>-5.1702151018836862</v>
      </c>
      <c r="F10624">
        <f t="shared" si="662"/>
        <v>26.731124199746134</v>
      </c>
    </row>
    <row r="10625" spans="1:6" x14ac:dyDescent="0.25">
      <c r="A10625">
        <v>11.558891454965357</v>
      </c>
      <c r="B10625">
        <v>3.4105741012091069</v>
      </c>
      <c r="C10625">
        <f t="shared" si="660"/>
        <v>10.654244127651769</v>
      </c>
      <c r="D10625">
        <f t="shared" si="663"/>
        <v>8.5805650632229504</v>
      </c>
      <c r="E10625">
        <f t="shared" si="661"/>
        <v>-5.1699909620138431</v>
      </c>
      <c r="F10625">
        <f t="shared" si="662"/>
        <v>26.728806547304824</v>
      </c>
    </row>
    <row r="10626" spans="1:6" x14ac:dyDescent="0.25">
      <c r="A10626">
        <v>11.558314087759815</v>
      </c>
      <c r="B10626">
        <v>3.4105741012091069</v>
      </c>
      <c r="C10626">
        <f t="shared" ref="C10626:C10689" si="664">(LN($I$2/A10626)/(LN($I$2/$I$3)))^$I$4</f>
        <v>10.654548569896059</v>
      </c>
      <c r="D10626">
        <f t="shared" si="663"/>
        <v>8.5803409201367149</v>
      </c>
      <c r="E10626">
        <f t="shared" ref="E10626:E10689" si="665">B10626-D10626</f>
        <v>-5.1697668189276076</v>
      </c>
      <c r="F10626">
        <f t="shared" si="662"/>
        <v>26.726488962084876</v>
      </c>
    </row>
    <row r="10627" spans="1:6" x14ac:dyDescent="0.25">
      <c r="A10627">
        <v>11.555427251732102</v>
      </c>
      <c r="B10627">
        <v>3.4105741012091069</v>
      </c>
      <c r="C10627">
        <f t="shared" si="664"/>
        <v>10.656071085297802</v>
      </c>
      <c r="D10627">
        <f t="shared" si="663"/>
        <v>8.5792201564499209</v>
      </c>
      <c r="E10627">
        <f t="shared" si="665"/>
        <v>-5.1686460552408136</v>
      </c>
      <c r="F10627">
        <f t="shared" ref="F10627:F10690" si="666">E10627^2</f>
        <v>26.714902044356425</v>
      </c>
    </row>
    <row r="10628" spans="1:6" x14ac:dyDescent="0.25">
      <c r="A10628">
        <v>11.554849884526559</v>
      </c>
      <c r="B10628">
        <v>3.4105741012091069</v>
      </c>
      <c r="C10628">
        <f t="shared" si="664"/>
        <v>10.65637564923032</v>
      </c>
      <c r="D10628">
        <f t="shared" ref="D10628:D10691" si="667">(1/(1+C10628))*100</f>
        <v>8.5789959940595324</v>
      </c>
      <c r="E10628">
        <f t="shared" si="665"/>
        <v>-5.1684218928504251</v>
      </c>
      <c r="F10628">
        <f t="shared" si="666"/>
        <v>26.712584862495572</v>
      </c>
    </row>
    <row r="10629" spans="1:6" x14ac:dyDescent="0.25">
      <c r="A10629">
        <v>11.554849884526559</v>
      </c>
      <c r="B10629">
        <v>3.4105741012091069</v>
      </c>
      <c r="C10629">
        <f t="shared" si="664"/>
        <v>10.65637564923032</v>
      </c>
      <c r="D10629">
        <f t="shared" si="667"/>
        <v>8.5789959940595324</v>
      </c>
      <c r="E10629">
        <f t="shared" si="665"/>
        <v>-5.1684218928504251</v>
      </c>
      <c r="F10629">
        <f t="shared" si="666"/>
        <v>26.712584862495572</v>
      </c>
    </row>
    <row r="10630" spans="1:6" x14ac:dyDescent="0.25">
      <c r="A10630">
        <v>11.554849884526559</v>
      </c>
      <c r="B10630">
        <v>3.4105741012091069</v>
      </c>
      <c r="C10630">
        <f t="shared" si="664"/>
        <v>10.65637564923032</v>
      </c>
      <c r="D10630">
        <f t="shared" si="667"/>
        <v>8.5789959940595324</v>
      </c>
      <c r="E10630">
        <f t="shared" si="665"/>
        <v>-5.1684218928504251</v>
      </c>
      <c r="F10630">
        <f t="shared" si="666"/>
        <v>26.712584862495572</v>
      </c>
    </row>
    <row r="10631" spans="1:6" x14ac:dyDescent="0.25">
      <c r="A10631">
        <v>11.554272517321017</v>
      </c>
      <c r="B10631">
        <v>3.4105741012091069</v>
      </c>
      <c r="C10631">
        <f t="shared" si="664"/>
        <v>10.656680233452272</v>
      </c>
      <c r="D10631">
        <f t="shared" si="667"/>
        <v>8.5787718284508312</v>
      </c>
      <c r="E10631">
        <f t="shared" si="665"/>
        <v>-5.1681977272417239</v>
      </c>
      <c r="F10631">
        <f t="shared" si="666"/>
        <v>26.710267747866521</v>
      </c>
    </row>
    <row r="10632" spans="1:6" x14ac:dyDescent="0.25">
      <c r="A10632">
        <v>11.551385681293304</v>
      </c>
      <c r="B10632">
        <v>3.4105741012091069</v>
      </c>
      <c r="C10632">
        <f t="shared" si="664"/>
        <v>10.658203458984234</v>
      </c>
      <c r="D10632">
        <f t="shared" si="667"/>
        <v>8.5776509521230206</v>
      </c>
      <c r="E10632">
        <f t="shared" si="665"/>
        <v>-5.1670768509139133</v>
      </c>
      <c r="F10632">
        <f t="shared" si="666"/>
        <v>26.698683183250445</v>
      </c>
    </row>
    <row r="10633" spans="1:6" x14ac:dyDescent="0.25">
      <c r="A10633">
        <v>11.55080831408776</v>
      </c>
      <c r="B10633">
        <v>3.4105741012091069</v>
      </c>
      <c r="C10633">
        <f t="shared" si="664"/>
        <v>10.658508164991217</v>
      </c>
      <c r="D10633">
        <f t="shared" si="667"/>
        <v>8.577426767198677</v>
      </c>
      <c r="E10633">
        <f t="shared" si="665"/>
        <v>-5.1668526659895697</v>
      </c>
      <c r="F10633">
        <f t="shared" si="666"/>
        <v>26.696366472043525</v>
      </c>
    </row>
    <row r="10634" spans="1:6" x14ac:dyDescent="0.25">
      <c r="A10634">
        <v>11.549653579676676</v>
      </c>
      <c r="B10634">
        <v>3.4105741012091069</v>
      </c>
      <c r="C10634">
        <f t="shared" si="664"/>
        <v>10.659117637924206</v>
      </c>
      <c r="D10634">
        <f t="shared" si="667"/>
        <v>8.5769783876890404</v>
      </c>
      <c r="E10634">
        <f t="shared" si="665"/>
        <v>-5.1664042864799331</v>
      </c>
      <c r="F10634">
        <f t="shared" si="666"/>
        <v>26.691733251358226</v>
      </c>
    </row>
    <row r="10635" spans="1:6" x14ac:dyDescent="0.25">
      <c r="A10635">
        <v>11.549653579676676</v>
      </c>
      <c r="B10635">
        <v>3.4105741012091069</v>
      </c>
      <c r="C10635">
        <f t="shared" si="664"/>
        <v>10.659117637924206</v>
      </c>
      <c r="D10635">
        <f t="shared" si="667"/>
        <v>8.5769783876890404</v>
      </c>
      <c r="E10635">
        <f t="shared" si="665"/>
        <v>-5.1664042864799331</v>
      </c>
      <c r="F10635">
        <f t="shared" si="666"/>
        <v>26.691733251358226</v>
      </c>
    </row>
    <row r="10636" spans="1:6" x14ac:dyDescent="0.25">
      <c r="A10636">
        <v>11.548498845265588</v>
      </c>
      <c r="B10636">
        <v>3.4105741012091069</v>
      </c>
      <c r="C10636">
        <f t="shared" si="664"/>
        <v>10.659727192097977</v>
      </c>
      <c r="D10636">
        <f t="shared" si="667"/>
        <v>8.5765299952962817</v>
      </c>
      <c r="E10636">
        <f t="shared" si="665"/>
        <v>-5.1659558940871744</v>
      </c>
      <c r="F10636">
        <f t="shared" si="666"/>
        <v>26.687100299654016</v>
      </c>
    </row>
    <row r="10637" spans="1:6" x14ac:dyDescent="0.25">
      <c r="A10637">
        <v>11.547921478060047</v>
      </c>
      <c r="B10637">
        <v>3.4105741012091069</v>
      </c>
      <c r="C10637">
        <f t="shared" si="664"/>
        <v>10.660031999655924</v>
      </c>
      <c r="D10637">
        <f t="shared" si="667"/>
        <v>8.5763057942680518</v>
      </c>
      <c r="E10637">
        <f t="shared" si="665"/>
        <v>-5.1657316930589445</v>
      </c>
      <c r="F10637">
        <f t="shared" si="666"/>
        <v>26.684783924673628</v>
      </c>
    </row>
    <row r="10638" spans="1:6" x14ac:dyDescent="0.25">
      <c r="A10638">
        <v>11.547921478060047</v>
      </c>
      <c r="B10638">
        <v>3.4105741012091069</v>
      </c>
      <c r="C10638">
        <f t="shared" si="664"/>
        <v>10.660031999655924</v>
      </c>
      <c r="D10638">
        <f t="shared" si="667"/>
        <v>8.5763057942680518</v>
      </c>
      <c r="E10638">
        <f t="shared" si="665"/>
        <v>-5.1657316930589445</v>
      </c>
      <c r="F10638">
        <f t="shared" si="666"/>
        <v>26.684783924673628</v>
      </c>
    </row>
    <row r="10639" spans="1:6" x14ac:dyDescent="0.25">
      <c r="A10639">
        <v>11.545034642032332</v>
      </c>
      <c r="B10639">
        <v>3.4105741012091069</v>
      </c>
      <c r="C10639">
        <f t="shared" si="664"/>
        <v>10.66155634224865</v>
      </c>
      <c r="D10639">
        <f t="shared" si="667"/>
        <v>8.57518474079742</v>
      </c>
      <c r="E10639">
        <f t="shared" si="665"/>
        <v>-5.1646106395883127</v>
      </c>
      <c r="F10639">
        <f t="shared" si="666"/>
        <v>26.6732030585488</v>
      </c>
    </row>
    <row r="10640" spans="1:6" x14ac:dyDescent="0.25">
      <c r="A10640">
        <v>11.540993071593533</v>
      </c>
      <c r="B10640">
        <v>3.4105741012091069</v>
      </c>
      <c r="C10640">
        <f t="shared" si="664"/>
        <v>10.663691275747427</v>
      </c>
      <c r="D10640">
        <f t="shared" si="667"/>
        <v>8.5736151305661039</v>
      </c>
      <c r="E10640">
        <f t="shared" si="665"/>
        <v>-5.1630410293569966</v>
      </c>
      <c r="F10640">
        <f t="shared" si="666"/>
        <v>26.656992670823755</v>
      </c>
    </row>
    <row r="10641" spans="1:6" x14ac:dyDescent="0.25">
      <c r="A10641">
        <v>11.537528868360278</v>
      </c>
      <c r="B10641">
        <v>3.4105741012091069</v>
      </c>
      <c r="C10641">
        <f t="shared" si="664"/>
        <v>10.665522012165884</v>
      </c>
      <c r="D10641">
        <f t="shared" si="667"/>
        <v>8.5722696246006613</v>
      </c>
      <c r="E10641">
        <f t="shared" si="665"/>
        <v>-5.161695523391554</v>
      </c>
      <c r="F10641">
        <f t="shared" si="666"/>
        <v>26.643100676200408</v>
      </c>
    </row>
    <row r="10642" spans="1:6" x14ac:dyDescent="0.25">
      <c r="A10642">
        <v>11.535219399538105</v>
      </c>
      <c r="B10642">
        <v>3.4105741012091069</v>
      </c>
      <c r="C10642">
        <f t="shared" si="664"/>
        <v>10.66674291025565</v>
      </c>
      <c r="D10642">
        <f t="shared" si="667"/>
        <v>8.5713725560966125</v>
      </c>
      <c r="E10642">
        <f t="shared" si="665"/>
        <v>-5.1607984548875052</v>
      </c>
      <c r="F10642">
        <f t="shared" si="666"/>
        <v>26.633840691969262</v>
      </c>
    </row>
    <row r="10643" spans="1:6" x14ac:dyDescent="0.25">
      <c r="A10643">
        <v>11.534642032332565</v>
      </c>
      <c r="B10643">
        <v>3.4005948238148731</v>
      </c>
      <c r="C10643">
        <f t="shared" si="664"/>
        <v>10.667048185692343</v>
      </c>
      <c r="D10643">
        <f t="shared" si="667"/>
        <v>8.5711482809021948</v>
      </c>
      <c r="E10643">
        <f t="shared" si="665"/>
        <v>-5.1705534570873217</v>
      </c>
      <c r="F10643">
        <f t="shared" si="666"/>
        <v>26.734623052597655</v>
      </c>
    </row>
    <row r="10644" spans="1:6" x14ac:dyDescent="0.25">
      <c r="A10644">
        <v>11.534642032332565</v>
      </c>
      <c r="B10644">
        <v>3.4005948238148731</v>
      </c>
      <c r="C10644">
        <f t="shared" si="664"/>
        <v>10.667048185692343</v>
      </c>
      <c r="D10644">
        <f t="shared" si="667"/>
        <v>8.5711482809021948</v>
      </c>
      <c r="E10644">
        <f t="shared" si="665"/>
        <v>-5.1705534570873217</v>
      </c>
      <c r="F10644">
        <f t="shared" si="666"/>
        <v>26.734623052597655</v>
      </c>
    </row>
    <row r="10645" spans="1:6" x14ac:dyDescent="0.25">
      <c r="A10645">
        <v>11.533487297921477</v>
      </c>
      <c r="B10645">
        <v>3.4005948238148731</v>
      </c>
      <c r="C10645">
        <f t="shared" si="664"/>
        <v>10.667658797679048</v>
      </c>
      <c r="D10645">
        <f t="shared" si="667"/>
        <v>8.5706997208293565</v>
      </c>
      <c r="E10645">
        <f t="shared" si="665"/>
        <v>-5.1701048970144834</v>
      </c>
      <c r="F10645">
        <f t="shared" si="666"/>
        <v>26.729984646133143</v>
      </c>
    </row>
    <row r="10646" spans="1:6" x14ac:dyDescent="0.25">
      <c r="A10646">
        <v>11.532909930715936</v>
      </c>
      <c r="B10646">
        <v>3.4005948238148731</v>
      </c>
      <c r="C10646">
        <f t="shared" si="664"/>
        <v>10.667964134233705</v>
      </c>
      <c r="D10646">
        <f t="shared" si="667"/>
        <v>8.5704754359503799</v>
      </c>
      <c r="E10646">
        <f t="shared" si="665"/>
        <v>-5.1698806121355068</v>
      </c>
      <c r="F10646">
        <f t="shared" si="666"/>
        <v>26.727665543734602</v>
      </c>
    </row>
    <row r="10647" spans="1:6" x14ac:dyDescent="0.25">
      <c r="A10647">
        <v>11.530023094688222</v>
      </c>
      <c r="B10647">
        <v>3.4005948238148731</v>
      </c>
      <c r="C10647">
        <f t="shared" si="664"/>
        <v>10.66949112271274</v>
      </c>
      <c r="D10647">
        <f t="shared" si="667"/>
        <v>8.5693539631189655</v>
      </c>
      <c r="E10647">
        <f t="shared" si="665"/>
        <v>-5.1687591393040924</v>
      </c>
      <c r="F10647">
        <f t="shared" si="666"/>
        <v>26.716071040139582</v>
      </c>
    </row>
    <row r="10648" spans="1:6" x14ac:dyDescent="0.25">
      <c r="A10648">
        <v>11.529445727482679</v>
      </c>
      <c r="B10648">
        <v>3.4005948238148731</v>
      </c>
      <c r="C10648">
        <f t="shared" si="664"/>
        <v>10.66979658156594</v>
      </c>
      <c r="D10648">
        <f t="shared" si="667"/>
        <v>8.5691296588634494</v>
      </c>
      <c r="E10648">
        <f t="shared" si="665"/>
        <v>-5.1685348350485762</v>
      </c>
      <c r="F10648">
        <f t="shared" si="666"/>
        <v>26.713752341110613</v>
      </c>
    </row>
    <row r="10649" spans="1:6" x14ac:dyDescent="0.25">
      <c r="A10649">
        <v>11.528868360277137</v>
      </c>
      <c r="B10649">
        <v>3.4005948238148731</v>
      </c>
      <c r="C10649">
        <f t="shared" si="664"/>
        <v>10.670102060810345</v>
      </c>
      <c r="D10649">
        <f t="shared" si="667"/>
        <v>8.5689053513775555</v>
      </c>
      <c r="E10649">
        <f t="shared" si="665"/>
        <v>-5.1683105275626824</v>
      </c>
      <c r="F10649">
        <f t="shared" si="666"/>
        <v>26.711433709315251</v>
      </c>
    </row>
    <row r="10650" spans="1:6" x14ac:dyDescent="0.25">
      <c r="A10650">
        <v>11.528290993071593</v>
      </c>
      <c r="B10650">
        <v>3.4005948238148731</v>
      </c>
      <c r="C10650">
        <f t="shared" si="664"/>
        <v>10.670407560448298</v>
      </c>
      <c r="D10650">
        <f t="shared" si="667"/>
        <v>8.568681040660989</v>
      </c>
      <c r="E10650">
        <f t="shared" si="665"/>
        <v>-5.1680862168461159</v>
      </c>
      <c r="F10650">
        <f t="shared" si="666"/>
        <v>26.709115144754797</v>
      </c>
    </row>
    <row r="10651" spans="1:6" x14ac:dyDescent="0.25">
      <c r="A10651">
        <v>11.527713625866051</v>
      </c>
      <c r="B10651">
        <v>3.4005948238148731</v>
      </c>
      <c r="C10651">
        <f t="shared" si="664"/>
        <v>10.670713080482095</v>
      </c>
      <c r="D10651">
        <f t="shared" si="667"/>
        <v>8.5684567267134977</v>
      </c>
      <c r="E10651">
        <f t="shared" si="665"/>
        <v>-5.1678619028986246</v>
      </c>
      <c r="F10651">
        <f t="shared" si="666"/>
        <v>26.706796647430991</v>
      </c>
    </row>
    <row r="10652" spans="1:6" x14ac:dyDescent="0.25">
      <c r="A10652">
        <v>11.527136258660509</v>
      </c>
      <c r="B10652">
        <v>3.4005948238148731</v>
      </c>
      <c r="C10652">
        <f t="shared" si="664"/>
        <v>10.671018620914083</v>
      </c>
      <c r="D10652">
        <f t="shared" si="667"/>
        <v>8.568232409534783</v>
      </c>
      <c r="E10652">
        <f t="shared" si="665"/>
        <v>-5.1676375857199099</v>
      </c>
      <c r="F10652">
        <f t="shared" si="666"/>
        <v>26.704478217345098</v>
      </c>
    </row>
    <row r="10653" spans="1:6" x14ac:dyDescent="0.25">
      <c r="A10653">
        <v>11.525981524249424</v>
      </c>
      <c r="B10653">
        <v>3.4005948238148731</v>
      </c>
      <c r="C10653">
        <f t="shared" si="664"/>
        <v>10.671629762981873</v>
      </c>
      <c r="D10653">
        <f t="shared" si="667"/>
        <v>8.5677837654826323</v>
      </c>
      <c r="E10653">
        <f t="shared" si="665"/>
        <v>-5.1671889416677592</v>
      </c>
      <c r="F10653">
        <f t="shared" si="666"/>
        <v>26.699841558893578</v>
      </c>
    </row>
    <row r="10654" spans="1:6" x14ac:dyDescent="0.25">
      <c r="A10654">
        <v>11.521362586605081</v>
      </c>
      <c r="B10654">
        <v>3.4005948238148731</v>
      </c>
      <c r="C10654">
        <f t="shared" si="664"/>
        <v>10.674075147644961</v>
      </c>
      <c r="D10654">
        <f t="shared" si="667"/>
        <v>8.5659890599704802</v>
      </c>
      <c r="E10654">
        <f t="shared" si="665"/>
        <v>-5.1653942361556071</v>
      </c>
      <c r="F10654">
        <f t="shared" si="666"/>
        <v>26.681297614909568</v>
      </c>
    </row>
    <row r="10655" spans="1:6" x14ac:dyDescent="0.25">
      <c r="A10655">
        <v>11.517321016166282</v>
      </c>
      <c r="B10655">
        <v>3.4005948238148731</v>
      </c>
      <c r="C10655">
        <f t="shared" si="664"/>
        <v>10.676215931431416</v>
      </c>
      <c r="D10655">
        <f t="shared" si="667"/>
        <v>8.5644185228544973</v>
      </c>
      <c r="E10655">
        <f t="shared" si="665"/>
        <v>-5.1638236990396242</v>
      </c>
      <c r="F10655">
        <f t="shared" si="666"/>
        <v>26.665075194763268</v>
      </c>
    </row>
    <row r="10656" spans="1:6" x14ac:dyDescent="0.25">
      <c r="A10656">
        <v>11.516743648960739</v>
      </c>
      <c r="B10656">
        <v>3.4005948238148731</v>
      </c>
      <c r="C10656">
        <f t="shared" si="664"/>
        <v>10.676521839428185</v>
      </c>
      <c r="D10656">
        <f t="shared" si="667"/>
        <v>8.564194147466873</v>
      </c>
      <c r="E10656">
        <f t="shared" si="665"/>
        <v>-5.1635993236519999</v>
      </c>
      <c r="F10656">
        <f t="shared" si="666"/>
        <v>26.662757975219392</v>
      </c>
    </row>
    <row r="10657" spans="1:6" x14ac:dyDescent="0.25">
      <c r="A10657">
        <v>11.516166281755197</v>
      </c>
      <c r="B10657">
        <v>3.4005948238148731</v>
      </c>
      <c r="C10657">
        <f t="shared" si="664"/>
        <v>10.676827767867325</v>
      </c>
      <c r="D10657">
        <f t="shared" si="667"/>
        <v>8.5639697688428065</v>
      </c>
      <c r="E10657">
        <f t="shared" si="665"/>
        <v>-5.1633749450279334</v>
      </c>
      <c r="F10657">
        <f t="shared" si="666"/>
        <v>26.660440822942213</v>
      </c>
    </row>
    <row r="10658" spans="1:6" x14ac:dyDescent="0.25">
      <c r="A10658">
        <v>11.51270207852194</v>
      </c>
      <c r="B10658">
        <v>3.4005948238148731</v>
      </c>
      <c r="C10658">
        <f t="shared" si="664"/>
        <v>10.678663767922597</v>
      </c>
      <c r="D10658">
        <f t="shared" si="667"/>
        <v>8.5626234291175258</v>
      </c>
      <c r="E10658">
        <f t="shared" si="665"/>
        <v>-5.1620286053026527</v>
      </c>
      <c r="F10658">
        <f t="shared" si="666"/>
        <v>26.646539321962852</v>
      </c>
    </row>
    <row r="10659" spans="1:6" x14ac:dyDescent="0.25">
      <c r="A10659">
        <v>11.51270207852194</v>
      </c>
      <c r="B10659">
        <v>3.4005948238148731</v>
      </c>
      <c r="C10659">
        <f t="shared" si="664"/>
        <v>10.678663767922597</v>
      </c>
      <c r="D10659">
        <f t="shared" si="667"/>
        <v>8.5626234291175258</v>
      </c>
      <c r="E10659">
        <f t="shared" si="665"/>
        <v>-5.1620286053026527</v>
      </c>
      <c r="F10659">
        <f t="shared" si="666"/>
        <v>26.646539321962852</v>
      </c>
    </row>
    <row r="10660" spans="1:6" x14ac:dyDescent="0.25">
      <c r="A10660">
        <v>11.512124711316398</v>
      </c>
      <c r="B10660">
        <v>3.4005948238148731</v>
      </c>
      <c r="C10660">
        <f t="shared" si="664"/>
        <v>10.678969839523637</v>
      </c>
      <c r="D10660">
        <f t="shared" si="667"/>
        <v>8.5623990278305939</v>
      </c>
      <c r="E10660">
        <f t="shared" si="665"/>
        <v>-5.1618042040157208</v>
      </c>
      <c r="F10660">
        <f t="shared" si="666"/>
        <v>26.644222640594368</v>
      </c>
    </row>
    <row r="10661" spans="1:6" x14ac:dyDescent="0.25">
      <c r="A10661">
        <v>11.510392609699769</v>
      </c>
      <c r="B10661">
        <v>3.4005948238148731</v>
      </c>
      <c r="C10661">
        <f t="shared" si="664"/>
        <v>10.679888177102244</v>
      </c>
      <c r="D10661">
        <f t="shared" si="667"/>
        <v>8.561725804536751</v>
      </c>
      <c r="E10661">
        <f t="shared" si="665"/>
        <v>-5.1611309807218779</v>
      </c>
      <c r="F10661">
        <f t="shared" si="666"/>
        <v>26.637273000167173</v>
      </c>
    </row>
    <row r="10662" spans="1:6" x14ac:dyDescent="0.25">
      <c r="A10662">
        <v>11.510392609699769</v>
      </c>
      <c r="B10662">
        <v>3.3906155464206389</v>
      </c>
      <c r="C10662">
        <f t="shared" si="664"/>
        <v>10.679888177102244</v>
      </c>
      <c r="D10662">
        <f t="shared" si="667"/>
        <v>8.561725804536751</v>
      </c>
      <c r="E10662">
        <f t="shared" si="665"/>
        <v>-5.1711102581161121</v>
      </c>
      <c r="F10662">
        <f t="shared" si="666"/>
        <v>26.740381301593683</v>
      </c>
    </row>
    <row r="10663" spans="1:6" x14ac:dyDescent="0.25">
      <c r="A10663">
        <v>11.509815242494225</v>
      </c>
      <c r="B10663">
        <v>3.3906155464206389</v>
      </c>
      <c r="C10663">
        <f t="shared" si="664"/>
        <v>10.68019433056139</v>
      </c>
      <c r="D10663">
        <f t="shared" si="667"/>
        <v>8.5615013902935342</v>
      </c>
      <c r="E10663">
        <f t="shared" si="665"/>
        <v>-5.1708858438728953</v>
      </c>
      <c r="F10663">
        <f t="shared" si="666"/>
        <v>26.738060410365105</v>
      </c>
    </row>
    <row r="10664" spans="1:6" x14ac:dyDescent="0.25">
      <c r="A10664">
        <v>11.508660508083141</v>
      </c>
      <c r="B10664">
        <v>3.3906155464206389</v>
      </c>
      <c r="C10664">
        <f t="shared" si="664"/>
        <v>10.680806698893088</v>
      </c>
      <c r="D10664">
        <f t="shared" si="667"/>
        <v>8.5610525520875491</v>
      </c>
      <c r="E10664">
        <f t="shared" si="665"/>
        <v>-5.1704370056669102</v>
      </c>
      <c r="F10664">
        <f t="shared" si="666"/>
        <v>26.733418829569803</v>
      </c>
    </row>
    <row r="10665" spans="1:6" x14ac:dyDescent="0.25">
      <c r="A10665">
        <v>11.507505773672056</v>
      </c>
      <c r="B10665">
        <v>3.3906155464206389</v>
      </c>
      <c r="C10665">
        <f t="shared" si="664"/>
        <v>10.681419149124926</v>
      </c>
      <c r="D10665">
        <f t="shared" si="667"/>
        <v>8.5606037009202911</v>
      </c>
      <c r="E10665">
        <f t="shared" si="665"/>
        <v>-5.1699881544996522</v>
      </c>
      <c r="F10665">
        <f t="shared" si="666"/>
        <v>26.728777517666721</v>
      </c>
    </row>
    <row r="10666" spans="1:6" x14ac:dyDescent="0.25">
      <c r="A10666">
        <v>11.506928406466512</v>
      </c>
      <c r="B10666">
        <v>3.3906155464206389</v>
      </c>
      <c r="C10666">
        <f t="shared" si="664"/>
        <v>10.681725404959227</v>
      </c>
      <c r="D10666">
        <f t="shared" si="667"/>
        <v>8.5603792704755008</v>
      </c>
      <c r="E10666">
        <f t="shared" si="665"/>
        <v>-5.169763724054862</v>
      </c>
      <c r="F10666">
        <f t="shared" si="666"/>
        <v>26.726456962553595</v>
      </c>
    </row>
    <row r="10667" spans="1:6" x14ac:dyDescent="0.25">
      <c r="A10667">
        <v>11.505196304849884</v>
      </c>
      <c r="B10667">
        <v>3.3906155464206389</v>
      </c>
      <c r="C10667">
        <f t="shared" si="664"/>
        <v>10.682644295363687</v>
      </c>
      <c r="D10667">
        <f t="shared" si="667"/>
        <v>8.5597059596931722</v>
      </c>
      <c r="E10667">
        <f t="shared" si="665"/>
        <v>-5.1690904132725333</v>
      </c>
      <c r="F10667">
        <f t="shared" si="666"/>
        <v>26.719495700586009</v>
      </c>
    </row>
    <row r="10668" spans="1:6" x14ac:dyDescent="0.25">
      <c r="A10668">
        <v>11.505196304849884</v>
      </c>
      <c r="B10668">
        <v>3.3906155464206389</v>
      </c>
      <c r="C10668">
        <f t="shared" si="664"/>
        <v>10.682644295363687</v>
      </c>
      <c r="D10668">
        <f t="shared" si="667"/>
        <v>8.5597059596931722</v>
      </c>
      <c r="E10668">
        <f t="shared" si="665"/>
        <v>-5.1690904132725333</v>
      </c>
      <c r="F10668">
        <f t="shared" si="666"/>
        <v>26.719495700586009</v>
      </c>
    </row>
    <row r="10669" spans="1:6" x14ac:dyDescent="0.25">
      <c r="A10669">
        <v>11.502886836027713</v>
      </c>
      <c r="B10669">
        <v>3.3906155464206389</v>
      </c>
      <c r="C10669">
        <f t="shared" si="664"/>
        <v>10.683869769427234</v>
      </c>
      <c r="D10669">
        <f t="shared" si="667"/>
        <v>8.5588081665944635</v>
      </c>
      <c r="E10669">
        <f t="shared" si="665"/>
        <v>-5.1681926201738246</v>
      </c>
      <c r="F10669">
        <f t="shared" si="666"/>
        <v>26.710214959219183</v>
      </c>
    </row>
    <row r="10670" spans="1:6" x14ac:dyDescent="0.25">
      <c r="A10670">
        <v>11.500577367205542</v>
      </c>
      <c r="B10670">
        <v>3.3906155464206389</v>
      </c>
      <c r="C10670">
        <f t="shared" si="664"/>
        <v>10.685095571465189</v>
      </c>
      <c r="D10670">
        <f t="shared" si="667"/>
        <v>8.5579103216064709</v>
      </c>
      <c r="E10670">
        <f t="shared" si="665"/>
        <v>-5.167294775185832</v>
      </c>
      <c r="F10670">
        <f t="shared" si="666"/>
        <v>26.700935293662798</v>
      </c>
    </row>
    <row r="10671" spans="1:6" x14ac:dyDescent="0.25">
      <c r="A10671">
        <v>11.5</v>
      </c>
      <c r="B10671">
        <v>3.3906155464206389</v>
      </c>
      <c r="C10671">
        <f t="shared" si="664"/>
        <v>10.685402073238221</v>
      </c>
      <c r="D10671">
        <f t="shared" si="667"/>
        <v>8.5576858522496977</v>
      </c>
      <c r="E10671">
        <f t="shared" si="665"/>
        <v>-5.1670703058290588</v>
      </c>
      <c r="F10671">
        <f t="shared" si="666"/>
        <v>26.698615545380402</v>
      </c>
    </row>
    <row r="10672" spans="1:6" x14ac:dyDescent="0.25">
      <c r="A10672">
        <v>11.498267898383371</v>
      </c>
      <c r="B10672">
        <v>3.3906155464206389</v>
      </c>
      <c r="C10672">
        <f t="shared" si="664"/>
        <v>10.6863217016273</v>
      </c>
      <c r="D10672">
        <f t="shared" si="667"/>
        <v>8.557012424711461</v>
      </c>
      <c r="E10672">
        <f t="shared" si="665"/>
        <v>-5.1663968782908221</v>
      </c>
      <c r="F10672">
        <f t="shared" si="666"/>
        <v>26.691656704013152</v>
      </c>
    </row>
    <row r="10673" spans="1:6" x14ac:dyDescent="0.25">
      <c r="A10673">
        <v>11.498267898383371</v>
      </c>
      <c r="B10673">
        <v>3.3906155464206389</v>
      </c>
      <c r="C10673">
        <f t="shared" si="664"/>
        <v>10.6863217016273</v>
      </c>
      <c r="D10673">
        <f t="shared" si="667"/>
        <v>8.557012424711461</v>
      </c>
      <c r="E10673">
        <f t="shared" si="665"/>
        <v>-5.1663968782908221</v>
      </c>
      <c r="F10673">
        <f t="shared" si="666"/>
        <v>26.691656704013152</v>
      </c>
    </row>
    <row r="10674" spans="1:6" x14ac:dyDescent="0.25">
      <c r="A10674">
        <v>11.497113163972287</v>
      </c>
      <c r="B10674">
        <v>3.3906155464206389</v>
      </c>
      <c r="C10674">
        <f t="shared" si="664"/>
        <v>10.686934889801732</v>
      </c>
      <c r="D10674">
        <f t="shared" si="667"/>
        <v>8.5565634567932882</v>
      </c>
      <c r="E10674">
        <f t="shared" si="665"/>
        <v>-5.1659479103726493</v>
      </c>
      <c r="F10674">
        <f t="shared" si="666"/>
        <v>26.687017812683543</v>
      </c>
    </row>
    <row r="10675" spans="1:6" x14ac:dyDescent="0.25">
      <c r="A10675">
        <v>11.495958429561203</v>
      </c>
      <c r="B10675">
        <v>3.3906155464206389</v>
      </c>
      <c r="C10675">
        <f t="shared" si="664"/>
        <v>10.687548160063393</v>
      </c>
      <c r="D10675">
        <f t="shared" si="667"/>
        <v>8.5561144758917163</v>
      </c>
      <c r="E10675">
        <f t="shared" si="665"/>
        <v>-5.1654989294710774</v>
      </c>
      <c r="F10675">
        <f t="shared" si="666"/>
        <v>26.682379190366845</v>
      </c>
    </row>
    <row r="10676" spans="1:6" x14ac:dyDescent="0.25">
      <c r="A10676">
        <v>11.494226327944574</v>
      </c>
      <c r="B10676">
        <v>3.3906155464206389</v>
      </c>
      <c r="C10676">
        <f t="shared" si="664"/>
        <v>10.688468219410474</v>
      </c>
      <c r="D10676">
        <f t="shared" si="667"/>
        <v>8.5554409801906157</v>
      </c>
      <c r="E10676">
        <f t="shared" si="665"/>
        <v>-5.1648254337699768</v>
      </c>
      <c r="F10676">
        <f t="shared" si="666"/>
        <v>26.675421761317228</v>
      </c>
    </row>
    <row r="10677" spans="1:6" x14ac:dyDescent="0.25">
      <c r="A10677">
        <v>11.492494226327945</v>
      </c>
      <c r="B10677">
        <v>3.3906155464206389</v>
      </c>
      <c r="C10677">
        <f t="shared" si="664"/>
        <v>10.68938846355929</v>
      </c>
      <c r="D10677">
        <f t="shared" si="667"/>
        <v>8.554767455264388</v>
      </c>
      <c r="E10677">
        <f t="shared" si="665"/>
        <v>-5.1641519088437491</v>
      </c>
      <c r="F10677">
        <f t="shared" si="666"/>
        <v>26.668464937614537</v>
      </c>
    </row>
    <row r="10678" spans="1:6" x14ac:dyDescent="0.25">
      <c r="A10678">
        <v>11.491916859122401</v>
      </c>
      <c r="B10678">
        <v>3.3906155464206389</v>
      </c>
      <c r="C10678">
        <f t="shared" si="664"/>
        <v>10.689695252686892</v>
      </c>
      <c r="D10678">
        <f t="shared" si="667"/>
        <v>8.5545429404598785</v>
      </c>
      <c r="E10678">
        <f t="shared" si="665"/>
        <v>-5.1639273940392396</v>
      </c>
      <c r="F10678">
        <f t="shared" si="666"/>
        <v>26.666146130908892</v>
      </c>
    </row>
    <row r="10679" spans="1:6" x14ac:dyDescent="0.25">
      <c r="A10679">
        <v>11.490184757505773</v>
      </c>
      <c r="B10679">
        <v>3.3906155464206389</v>
      </c>
      <c r="C10679">
        <f t="shared" si="664"/>
        <v>10.690615743336542</v>
      </c>
      <c r="D10679">
        <f t="shared" si="667"/>
        <v>8.5538693765551521</v>
      </c>
      <c r="E10679">
        <f t="shared" si="665"/>
        <v>-5.1632538301345132</v>
      </c>
      <c r="F10679">
        <f t="shared" si="666"/>
        <v>26.659190114398722</v>
      </c>
    </row>
    <row r="10680" spans="1:6" x14ac:dyDescent="0.25">
      <c r="A10680">
        <v>11.489607390300231</v>
      </c>
      <c r="B10680">
        <v>3.3906155464206389</v>
      </c>
      <c r="C10680">
        <f t="shared" si="664"/>
        <v>10.690922614649859</v>
      </c>
      <c r="D10680">
        <f t="shared" si="667"/>
        <v>8.5536448487555905</v>
      </c>
      <c r="E10680">
        <f t="shared" si="665"/>
        <v>-5.1630293023349516</v>
      </c>
      <c r="F10680">
        <f t="shared" si="666"/>
        <v>26.656871576769337</v>
      </c>
    </row>
    <row r="10681" spans="1:6" x14ac:dyDescent="0.25">
      <c r="A10681">
        <v>11.489607390300231</v>
      </c>
      <c r="B10681">
        <v>3.3906155464206389</v>
      </c>
      <c r="C10681">
        <f t="shared" si="664"/>
        <v>10.690922614649859</v>
      </c>
      <c r="D10681">
        <f t="shared" si="667"/>
        <v>8.5536448487555905</v>
      </c>
      <c r="E10681">
        <f t="shared" si="665"/>
        <v>-5.1630293023349516</v>
      </c>
      <c r="F10681">
        <f t="shared" si="666"/>
        <v>26.656871576769337</v>
      </c>
    </row>
    <row r="10682" spans="1:6" x14ac:dyDescent="0.25">
      <c r="A10682">
        <v>11.485565819861433</v>
      </c>
      <c r="B10682">
        <v>3.3806362690264051</v>
      </c>
      <c r="C10682">
        <f t="shared" si="664"/>
        <v>10.69307128943889</v>
      </c>
      <c r="D10682">
        <f t="shared" si="667"/>
        <v>8.5520730631582982</v>
      </c>
      <c r="E10682">
        <f t="shared" si="665"/>
        <v>-5.1714367941318926</v>
      </c>
      <c r="F10682">
        <f t="shared" si="666"/>
        <v>26.743758515701145</v>
      </c>
    </row>
    <row r="10683" spans="1:6" x14ac:dyDescent="0.25">
      <c r="A10683">
        <v>11.484988452655889</v>
      </c>
      <c r="B10683">
        <v>3.3806362690264051</v>
      </c>
      <c r="C10683">
        <f t="shared" si="664"/>
        <v>10.693378325236342</v>
      </c>
      <c r="D10683">
        <f t="shared" si="667"/>
        <v>8.5518485093553025</v>
      </c>
      <c r="E10683">
        <f t="shared" si="665"/>
        <v>-5.1712122403288969</v>
      </c>
      <c r="F10683">
        <f t="shared" si="666"/>
        <v>26.74143603452741</v>
      </c>
    </row>
    <row r="10684" spans="1:6" x14ac:dyDescent="0.25">
      <c r="A10684">
        <v>11.483256351039261</v>
      </c>
      <c r="B10684">
        <v>3.3806362690264051</v>
      </c>
      <c r="C10684">
        <f t="shared" si="664"/>
        <v>10.694299556064644</v>
      </c>
      <c r="D10684">
        <f t="shared" si="667"/>
        <v>8.551174828435121</v>
      </c>
      <c r="E10684">
        <f t="shared" si="665"/>
        <v>-5.1705385594087154</v>
      </c>
      <c r="F10684">
        <f t="shared" si="666"/>
        <v>26.734468994332353</v>
      </c>
    </row>
    <row r="10685" spans="1:6" x14ac:dyDescent="0.25">
      <c r="A10685">
        <v>11.481524249422632</v>
      </c>
      <c r="B10685">
        <v>3.3806362690264051</v>
      </c>
      <c r="C10685">
        <f t="shared" si="664"/>
        <v>10.695220972096244</v>
      </c>
      <c r="D10685">
        <f t="shared" si="667"/>
        <v>8.5505011182423214</v>
      </c>
      <c r="E10685">
        <f t="shared" si="665"/>
        <v>-5.1698648492159158</v>
      </c>
      <c r="F10685">
        <f t="shared" si="666"/>
        <v>26.727502559158303</v>
      </c>
    </row>
    <row r="10686" spans="1:6" x14ac:dyDescent="0.25">
      <c r="A10686">
        <v>11.481524249422632</v>
      </c>
      <c r="B10686">
        <v>3.3806362690264051</v>
      </c>
      <c r="C10686">
        <f t="shared" si="664"/>
        <v>10.695220972096244</v>
      </c>
      <c r="D10686">
        <f t="shared" si="667"/>
        <v>8.5505011182423214</v>
      </c>
      <c r="E10686">
        <f t="shared" si="665"/>
        <v>-5.1698648492159158</v>
      </c>
      <c r="F10686">
        <f t="shared" si="666"/>
        <v>26.727502559158303</v>
      </c>
    </row>
    <row r="10687" spans="1:6" x14ac:dyDescent="0.25">
      <c r="A10687">
        <v>11.480369515011548</v>
      </c>
      <c r="B10687">
        <v>3.3806362690264051</v>
      </c>
      <c r="C10687">
        <f t="shared" si="664"/>
        <v>10.695835352372733</v>
      </c>
      <c r="D10687">
        <f t="shared" si="667"/>
        <v>8.5500519618475135</v>
      </c>
      <c r="E10687">
        <f t="shared" si="665"/>
        <v>-5.1694156928211079</v>
      </c>
      <c r="F10687">
        <f t="shared" si="666"/>
        <v>26.722858605185134</v>
      </c>
    </row>
    <row r="10688" spans="1:6" x14ac:dyDescent="0.25">
      <c r="A10688">
        <v>11.479214780600463</v>
      </c>
      <c r="B10688">
        <v>3.3806362690264051</v>
      </c>
      <c r="C10688">
        <f t="shared" si="664"/>
        <v>10.696449815008855</v>
      </c>
      <c r="D10688">
        <f t="shared" si="667"/>
        <v>8.5496027924370921</v>
      </c>
      <c r="E10688">
        <f t="shared" si="665"/>
        <v>-5.1689665234106865</v>
      </c>
      <c r="F10688">
        <f t="shared" si="666"/>
        <v>26.718214920140358</v>
      </c>
    </row>
    <row r="10689" spans="1:6" x14ac:dyDescent="0.25">
      <c r="A10689">
        <v>11.478637413394919</v>
      </c>
      <c r="B10689">
        <v>3.3806362690264051</v>
      </c>
      <c r="C10689">
        <f t="shared" si="664"/>
        <v>10.696757077217663</v>
      </c>
      <c r="D10689">
        <f t="shared" si="667"/>
        <v>8.5493782028503276</v>
      </c>
      <c r="E10689">
        <f t="shared" si="665"/>
        <v>-5.168741933823922</v>
      </c>
      <c r="F10689">
        <f t="shared" si="666"/>
        <v>26.715893178469855</v>
      </c>
    </row>
    <row r="10690" spans="1:6" x14ac:dyDescent="0.25">
      <c r="A10690">
        <v>11.478060046189375</v>
      </c>
      <c r="B10690">
        <v>3.3806362690264051</v>
      </c>
      <c r="C10690">
        <f t="shared" ref="C10690:C10753" si="668">(LN($I$2/A10690)/(LN($I$2/$I$3)))^$I$4</f>
        <v>10.697064360023447</v>
      </c>
      <c r="D10690">
        <f t="shared" si="667"/>
        <v>8.5491536100088243</v>
      </c>
      <c r="E10690">
        <f t="shared" ref="E10690:E10753" si="669">B10690-D10690</f>
        <v>-5.1685173409824188</v>
      </c>
      <c r="F10690">
        <f t="shared" si="666"/>
        <v>26.713571504035972</v>
      </c>
    </row>
    <row r="10691" spans="1:6" x14ac:dyDescent="0.25">
      <c r="A10691">
        <v>11.476327944572748</v>
      </c>
      <c r="B10691">
        <v>3.3806362690264051</v>
      </c>
      <c r="C10691">
        <f t="shared" si="668"/>
        <v>10.697986332046181</v>
      </c>
      <c r="D10691">
        <f t="shared" si="667"/>
        <v>8.5484798119530936</v>
      </c>
      <c r="E10691">
        <f t="shared" si="669"/>
        <v>-5.167843542926688</v>
      </c>
      <c r="F10691">
        <f t="shared" ref="F10691:F10754" si="670">E10691^2</f>
        <v>26.706606884169062</v>
      </c>
    </row>
    <row r="10692" spans="1:6" x14ac:dyDescent="0.25">
      <c r="A10692">
        <v>11.473441108545035</v>
      </c>
      <c r="B10692">
        <v>3.3806362690264051</v>
      </c>
      <c r="C10692">
        <f t="shared" si="668"/>
        <v>10.699523364243399</v>
      </c>
      <c r="D10692">
        <f t="shared" ref="D10692:D10755" si="671">(1/(1+C10692))*100</f>
        <v>8.5473567500727778</v>
      </c>
      <c r="E10692">
        <f t="shared" si="669"/>
        <v>-5.1667204810463723</v>
      </c>
      <c r="F10692">
        <f t="shared" si="670"/>
        <v>26.695000529264057</v>
      </c>
    </row>
    <row r="10693" spans="1:6" x14ac:dyDescent="0.25">
      <c r="A10693">
        <v>11.473441108545035</v>
      </c>
      <c r="B10693">
        <v>3.3806362690264051</v>
      </c>
      <c r="C10693">
        <f t="shared" si="668"/>
        <v>10.699523364243399</v>
      </c>
      <c r="D10693">
        <f t="shared" si="671"/>
        <v>8.5473567500727778</v>
      </c>
      <c r="E10693">
        <f t="shared" si="669"/>
        <v>-5.1667204810463723</v>
      </c>
      <c r="F10693">
        <f t="shared" si="670"/>
        <v>26.695000529264057</v>
      </c>
    </row>
    <row r="10694" spans="1:6" x14ac:dyDescent="0.25">
      <c r="A10694">
        <v>11.472286374133949</v>
      </c>
      <c r="B10694">
        <v>3.3806362690264051</v>
      </c>
      <c r="C10694">
        <f t="shared" si="668"/>
        <v>10.700138321433059</v>
      </c>
      <c r="D10694">
        <f t="shared" si="671"/>
        <v>8.5469075025218828</v>
      </c>
      <c r="E10694">
        <f t="shared" si="669"/>
        <v>-5.1662712334954772</v>
      </c>
      <c r="F10694">
        <f t="shared" si="670"/>
        <v>26.69035845804288</v>
      </c>
    </row>
    <row r="10695" spans="1:6" x14ac:dyDescent="0.25">
      <c r="A10695">
        <v>11.471709006928407</v>
      </c>
      <c r="B10695">
        <v>3.3806362690264051</v>
      </c>
      <c r="C10695">
        <f t="shared" si="668"/>
        <v>10.700445830961053</v>
      </c>
      <c r="D10695">
        <f t="shared" si="671"/>
        <v>8.5466828738598739</v>
      </c>
      <c r="E10695">
        <f t="shared" si="669"/>
        <v>-5.1660466048334683</v>
      </c>
      <c r="F10695">
        <f t="shared" si="670"/>
        <v>26.688037523311404</v>
      </c>
    </row>
    <row r="10696" spans="1:6" x14ac:dyDescent="0.25">
      <c r="A10696">
        <v>11.471709006928407</v>
      </c>
      <c r="B10696">
        <v>3.3806362690264051</v>
      </c>
      <c r="C10696">
        <f t="shared" si="668"/>
        <v>10.700445830961053</v>
      </c>
      <c r="D10696">
        <f t="shared" si="671"/>
        <v>8.5466828738598739</v>
      </c>
      <c r="E10696">
        <f t="shared" si="669"/>
        <v>-5.1660466048334683</v>
      </c>
      <c r="F10696">
        <f t="shared" si="670"/>
        <v>26.688037523311404</v>
      </c>
    </row>
    <row r="10697" spans="1:6" x14ac:dyDescent="0.25">
      <c r="A10697">
        <v>11.471131639722863</v>
      </c>
      <c r="B10697">
        <v>3.3806362690264051</v>
      </c>
      <c r="C10697">
        <f t="shared" si="668"/>
        <v>10.700753361114323</v>
      </c>
      <c r="D10697">
        <f t="shared" si="671"/>
        <v>8.5464582419397725</v>
      </c>
      <c r="E10697">
        <f t="shared" si="669"/>
        <v>-5.165821972913367</v>
      </c>
      <c r="F10697">
        <f t="shared" si="670"/>
        <v>26.68571665583455</v>
      </c>
    </row>
    <row r="10698" spans="1:6" x14ac:dyDescent="0.25">
      <c r="A10698">
        <v>11.471131639722863</v>
      </c>
      <c r="B10698">
        <v>3.3806362690264051</v>
      </c>
      <c r="C10698">
        <f t="shared" si="668"/>
        <v>10.700753361114323</v>
      </c>
      <c r="D10698">
        <f t="shared" si="671"/>
        <v>8.5464582419397725</v>
      </c>
      <c r="E10698">
        <f t="shared" si="669"/>
        <v>-5.165821972913367</v>
      </c>
      <c r="F10698">
        <f t="shared" si="670"/>
        <v>26.68571665583455</v>
      </c>
    </row>
    <row r="10699" spans="1:6" x14ac:dyDescent="0.25">
      <c r="A10699">
        <v>11.470554272517322</v>
      </c>
      <c r="B10699">
        <v>3.3806362690264051</v>
      </c>
      <c r="C10699">
        <f t="shared" si="668"/>
        <v>10.701060911895198</v>
      </c>
      <c r="D10699">
        <f t="shared" si="671"/>
        <v>8.5462336067613212</v>
      </c>
      <c r="E10699">
        <f t="shared" si="669"/>
        <v>-5.1655973377349156</v>
      </c>
      <c r="F10699">
        <f t="shared" si="670"/>
        <v>26.683395855614048</v>
      </c>
    </row>
    <row r="10700" spans="1:6" x14ac:dyDescent="0.25">
      <c r="A10700">
        <v>11.469399538106234</v>
      </c>
      <c r="B10700">
        <v>3.3806362690264051</v>
      </c>
      <c r="C10700">
        <f t="shared" si="668"/>
        <v>10.70167607534926</v>
      </c>
      <c r="D10700">
        <f t="shared" si="671"/>
        <v>8.5457843266282083</v>
      </c>
      <c r="E10700">
        <f t="shared" si="669"/>
        <v>-5.1651480576018027</v>
      </c>
      <c r="F10700">
        <f t="shared" si="670"/>
        <v>26.678754456947676</v>
      </c>
    </row>
    <row r="10701" spans="1:6" x14ac:dyDescent="0.25">
      <c r="A10701">
        <v>11.467667436489606</v>
      </c>
      <c r="B10701">
        <v>3.3806362690264051</v>
      </c>
      <c r="C10701">
        <f t="shared" si="668"/>
        <v>10.702598975296508</v>
      </c>
      <c r="D10701">
        <f t="shared" si="671"/>
        <v>8.5451103819838714</v>
      </c>
      <c r="E10701">
        <f t="shared" si="669"/>
        <v>-5.1644741129574658</v>
      </c>
      <c r="F10701">
        <f t="shared" si="670"/>
        <v>26.671792863407802</v>
      </c>
    </row>
    <row r="10702" spans="1:6" x14ac:dyDescent="0.25">
      <c r="A10702">
        <v>11.467667436489606</v>
      </c>
      <c r="B10702">
        <v>3.3806362690264051</v>
      </c>
      <c r="C10702">
        <f t="shared" si="668"/>
        <v>10.702598975296508</v>
      </c>
      <c r="D10702">
        <f t="shared" si="671"/>
        <v>8.5451103819838714</v>
      </c>
      <c r="E10702">
        <f t="shared" si="669"/>
        <v>-5.1644741129574658</v>
      </c>
      <c r="F10702">
        <f t="shared" si="670"/>
        <v>26.671792863407802</v>
      </c>
    </row>
    <row r="10703" spans="1:6" x14ac:dyDescent="0.25">
      <c r="A10703">
        <v>11.465357967667437</v>
      </c>
      <c r="B10703">
        <v>3.3806362690264051</v>
      </c>
      <c r="C10703">
        <f t="shared" si="668"/>
        <v>10.703829797555553</v>
      </c>
      <c r="D10703">
        <f t="shared" si="671"/>
        <v>8.5442117434829647</v>
      </c>
      <c r="E10703">
        <f t="shared" si="669"/>
        <v>-5.1635754744565592</v>
      </c>
      <c r="F10703">
        <f t="shared" si="670"/>
        <v>26.662511680409281</v>
      </c>
    </row>
    <row r="10704" spans="1:6" x14ac:dyDescent="0.25">
      <c r="A10704">
        <v>11.464780600461893</v>
      </c>
      <c r="B10704">
        <v>3.3706569916321709</v>
      </c>
      <c r="C10704">
        <f t="shared" si="668"/>
        <v>10.704137554742498</v>
      </c>
      <c r="D10704">
        <f t="shared" si="671"/>
        <v>8.5439870757055623</v>
      </c>
      <c r="E10704">
        <f t="shared" si="669"/>
        <v>-5.1733300840733918</v>
      </c>
      <c r="F10704">
        <f t="shared" si="670"/>
        <v>26.763344158778807</v>
      </c>
    </row>
    <row r="10705" spans="1:6" x14ac:dyDescent="0.25">
      <c r="A10705">
        <v>11.464780600461893</v>
      </c>
      <c r="B10705">
        <v>3.3706569916321709</v>
      </c>
      <c r="C10705">
        <f t="shared" si="668"/>
        <v>10.704137554742498</v>
      </c>
      <c r="D10705">
        <f t="shared" si="671"/>
        <v>8.5439870757055623</v>
      </c>
      <c r="E10705">
        <f t="shared" si="669"/>
        <v>-5.1733300840733918</v>
      </c>
      <c r="F10705">
        <f t="shared" si="670"/>
        <v>26.763344158778807</v>
      </c>
    </row>
    <row r="10706" spans="1:6" x14ac:dyDescent="0.25">
      <c r="A10706">
        <v>11.464203233256352</v>
      </c>
      <c r="B10706">
        <v>3.3706569916321709</v>
      </c>
      <c r="C10706">
        <f t="shared" si="668"/>
        <v>10.70444533258306</v>
      </c>
      <c r="D10706">
        <f t="shared" si="671"/>
        <v>8.5437624046667189</v>
      </c>
      <c r="E10706">
        <f t="shared" si="669"/>
        <v>-5.1731054130345484</v>
      </c>
      <c r="F10706">
        <f t="shared" si="670"/>
        <v>26.761019614367346</v>
      </c>
    </row>
    <row r="10707" spans="1:6" x14ac:dyDescent="0.25">
      <c r="A10707">
        <v>11.462471131639724</v>
      </c>
      <c r="B10707">
        <v>3.3706569916321709</v>
      </c>
      <c r="C10707">
        <f t="shared" si="668"/>
        <v>10.705368790049976</v>
      </c>
      <c r="D10707">
        <f t="shared" si="671"/>
        <v>8.5430883719788415</v>
      </c>
      <c r="E10707">
        <f t="shared" si="669"/>
        <v>-5.172431380346671</v>
      </c>
      <c r="F10707">
        <f t="shared" si="670"/>
        <v>26.754046384394968</v>
      </c>
    </row>
    <row r="10708" spans="1:6" x14ac:dyDescent="0.25">
      <c r="A10708">
        <v>11.460739030023095</v>
      </c>
      <c r="B10708">
        <v>3.3706569916321709</v>
      </c>
      <c r="C10708">
        <f t="shared" si="668"/>
        <v>10.706292433484466</v>
      </c>
      <c r="D10708">
        <f t="shared" si="671"/>
        <v>8.5424143099280379</v>
      </c>
      <c r="E10708">
        <f t="shared" si="669"/>
        <v>-5.1717573182958674</v>
      </c>
      <c r="F10708">
        <f t="shared" si="670"/>
        <v>26.747073759346861</v>
      </c>
    </row>
    <row r="10709" spans="1:6" x14ac:dyDescent="0.25">
      <c r="A10709">
        <v>11.460161662817551</v>
      </c>
      <c r="B10709">
        <v>3.3706569916321709</v>
      </c>
      <c r="C10709">
        <f t="shared" si="668"/>
        <v>10.706600355966463</v>
      </c>
      <c r="D10709">
        <f t="shared" si="671"/>
        <v>8.5421896160513704</v>
      </c>
      <c r="E10709">
        <f t="shared" si="669"/>
        <v>-5.1715326244191999</v>
      </c>
      <c r="F10709">
        <f t="shared" si="670"/>
        <v>26.744749685432136</v>
      </c>
    </row>
    <row r="10710" spans="1:6" x14ac:dyDescent="0.25">
      <c r="A10710">
        <v>11.459584295612009</v>
      </c>
      <c r="B10710">
        <v>3.3706569916321709</v>
      </c>
      <c r="C10710">
        <f t="shared" si="668"/>
        <v>10.706908299120993</v>
      </c>
      <c r="D10710">
        <f t="shared" si="671"/>
        <v>8.5419649189110363</v>
      </c>
      <c r="E10710">
        <f t="shared" si="669"/>
        <v>-5.1713079272788658</v>
      </c>
      <c r="F10710">
        <f t="shared" si="670"/>
        <v>26.742425678737238</v>
      </c>
    </row>
    <row r="10711" spans="1:6" x14ac:dyDescent="0.25">
      <c r="A10711">
        <v>11.459006928406467</v>
      </c>
      <c r="B10711">
        <v>3.3706569916321709</v>
      </c>
      <c r="C10711">
        <f t="shared" si="668"/>
        <v>10.707216262950418</v>
      </c>
      <c r="D10711">
        <f t="shared" si="671"/>
        <v>8.5417402185067601</v>
      </c>
      <c r="E10711">
        <f t="shared" si="669"/>
        <v>-5.1710832268745897</v>
      </c>
      <c r="F10711">
        <f t="shared" si="670"/>
        <v>26.740101739263718</v>
      </c>
    </row>
    <row r="10712" spans="1:6" x14ac:dyDescent="0.25">
      <c r="A10712">
        <v>11.458429561200925</v>
      </c>
      <c r="B10712">
        <v>3.3706569916321709</v>
      </c>
      <c r="C10712">
        <f t="shared" si="668"/>
        <v>10.707524247457108</v>
      </c>
      <c r="D10712">
        <f t="shared" si="671"/>
        <v>8.5415155148382595</v>
      </c>
      <c r="E10712">
        <f t="shared" si="669"/>
        <v>-5.1708585232060891</v>
      </c>
      <c r="F10712">
        <f t="shared" si="670"/>
        <v>26.737777867013058</v>
      </c>
    </row>
    <row r="10713" spans="1:6" x14ac:dyDescent="0.25">
      <c r="A10713">
        <v>11.457852193995381</v>
      </c>
      <c r="B10713">
        <v>3.3706569916321709</v>
      </c>
      <c r="C10713">
        <f t="shared" si="668"/>
        <v>10.707832252643431</v>
      </c>
      <c r="D10713">
        <f t="shared" si="671"/>
        <v>8.5412908079052539</v>
      </c>
      <c r="E10713">
        <f t="shared" si="669"/>
        <v>-5.1706338162730834</v>
      </c>
      <c r="F10713">
        <f t="shared" si="670"/>
        <v>26.735454061986751</v>
      </c>
    </row>
    <row r="10714" spans="1:6" x14ac:dyDescent="0.25">
      <c r="A10714">
        <v>11.456120092378752</v>
      </c>
      <c r="B10714">
        <v>3.3706569916321709</v>
      </c>
      <c r="C10714">
        <f t="shared" si="668"/>
        <v>10.70875639230389</v>
      </c>
      <c r="D10714">
        <f t="shared" si="671"/>
        <v>8.5406166675164172</v>
      </c>
      <c r="E10714">
        <f t="shared" si="669"/>
        <v>-5.1699596758842468</v>
      </c>
      <c r="F10714">
        <f t="shared" si="670"/>
        <v>26.728483050269144</v>
      </c>
    </row>
    <row r="10715" spans="1:6" x14ac:dyDescent="0.25">
      <c r="A10715">
        <v>11.455542725173212</v>
      </c>
      <c r="B10715">
        <v>3.3706569916321709</v>
      </c>
      <c r="C10715">
        <f t="shared" si="668"/>
        <v>10.709064480232438</v>
      </c>
      <c r="D10715">
        <f t="shared" si="671"/>
        <v>8.5403919475225987</v>
      </c>
      <c r="E10715">
        <f t="shared" si="669"/>
        <v>-5.1697349558904282</v>
      </c>
      <c r="F10715">
        <f t="shared" si="670"/>
        <v>26.726159514155409</v>
      </c>
    </row>
    <row r="10716" spans="1:6" x14ac:dyDescent="0.25">
      <c r="A10716">
        <v>11.448614318706698</v>
      </c>
      <c r="B10716">
        <v>3.3706569916321709</v>
      </c>
      <c r="C10716">
        <f t="shared" si="668"/>
        <v>10.712763149988783</v>
      </c>
      <c r="D10716">
        <f t="shared" si="671"/>
        <v>8.5376950527763196</v>
      </c>
      <c r="E10716">
        <f t="shared" si="669"/>
        <v>-5.1670380611441491</v>
      </c>
      <c r="F10716">
        <f t="shared" si="670"/>
        <v>26.698282325312288</v>
      </c>
    </row>
    <row r="10717" spans="1:6" x14ac:dyDescent="0.25">
      <c r="A10717">
        <v>11.445727482678985</v>
      </c>
      <c r="B10717">
        <v>3.3706569916321709</v>
      </c>
      <c r="C10717">
        <f t="shared" si="668"/>
        <v>10.714305142749929</v>
      </c>
      <c r="D10717">
        <f t="shared" si="671"/>
        <v>8.5365712077161273</v>
      </c>
      <c r="E10717">
        <f t="shared" si="669"/>
        <v>-5.1659142160839568</v>
      </c>
      <c r="F10717">
        <f t="shared" si="670"/>
        <v>26.686669687938323</v>
      </c>
    </row>
    <row r="10718" spans="1:6" x14ac:dyDescent="0.25">
      <c r="A10718">
        <v>11.445727482678985</v>
      </c>
      <c r="B10718">
        <v>3.3706569916321709</v>
      </c>
      <c r="C10718">
        <f t="shared" si="668"/>
        <v>10.714305142749929</v>
      </c>
      <c r="D10718">
        <f t="shared" si="671"/>
        <v>8.5365712077161273</v>
      </c>
      <c r="E10718">
        <f t="shared" si="669"/>
        <v>-5.1659142160839568</v>
      </c>
      <c r="F10718">
        <f t="shared" si="670"/>
        <v>26.686669687938323</v>
      </c>
    </row>
    <row r="10719" spans="1:6" x14ac:dyDescent="0.25">
      <c r="A10719">
        <v>11.445727482678985</v>
      </c>
      <c r="B10719">
        <v>3.3706569916321709</v>
      </c>
      <c r="C10719">
        <f t="shared" si="668"/>
        <v>10.714305142749929</v>
      </c>
      <c r="D10719">
        <f t="shared" si="671"/>
        <v>8.5365712077161273</v>
      </c>
      <c r="E10719">
        <f t="shared" si="669"/>
        <v>-5.1659142160839568</v>
      </c>
      <c r="F10719">
        <f t="shared" si="670"/>
        <v>26.686669687938323</v>
      </c>
    </row>
    <row r="10720" spans="1:6" x14ac:dyDescent="0.25">
      <c r="A10720">
        <v>11.445727482678985</v>
      </c>
      <c r="B10720">
        <v>3.3706569916321709</v>
      </c>
      <c r="C10720">
        <f t="shared" si="668"/>
        <v>10.714305142749929</v>
      </c>
      <c r="D10720">
        <f t="shared" si="671"/>
        <v>8.5365712077161273</v>
      </c>
      <c r="E10720">
        <f t="shared" si="669"/>
        <v>-5.1659142160839568</v>
      </c>
      <c r="F10720">
        <f t="shared" si="670"/>
        <v>26.686669687938323</v>
      </c>
    </row>
    <row r="10721" spans="1:6" x14ac:dyDescent="0.25">
      <c r="A10721">
        <v>11.444572748267898</v>
      </c>
      <c r="B10721">
        <v>3.3706569916321709</v>
      </c>
      <c r="C10721">
        <f t="shared" si="668"/>
        <v>10.714922084960586</v>
      </c>
      <c r="D10721">
        <f t="shared" si="671"/>
        <v>8.5361216467993639</v>
      </c>
      <c r="E10721">
        <f t="shared" si="669"/>
        <v>-5.1654646551671934</v>
      </c>
      <c r="F10721">
        <f t="shared" si="670"/>
        <v>26.682025103781534</v>
      </c>
    </row>
    <row r="10722" spans="1:6" x14ac:dyDescent="0.25">
      <c r="A10722">
        <v>11.443418013856814</v>
      </c>
      <c r="B10722">
        <v>3.3706569916321709</v>
      </c>
      <c r="C10722">
        <f t="shared" si="668"/>
        <v>10.715539110117613</v>
      </c>
      <c r="D10722">
        <f t="shared" si="671"/>
        <v>8.5356720727976896</v>
      </c>
      <c r="E10722">
        <f t="shared" si="669"/>
        <v>-5.1650150811655191</v>
      </c>
      <c r="F10722">
        <f t="shared" si="670"/>
        <v>26.677380788667254</v>
      </c>
    </row>
    <row r="10723" spans="1:6" x14ac:dyDescent="0.25">
      <c r="A10723">
        <v>11.442263279445728</v>
      </c>
      <c r="B10723">
        <v>3.3706569916321709</v>
      </c>
      <c r="C10723">
        <f t="shared" si="668"/>
        <v>10.71615621824002</v>
      </c>
      <c r="D10723">
        <f t="shared" si="671"/>
        <v>8.5352224857088679</v>
      </c>
      <c r="E10723">
        <f t="shared" si="669"/>
        <v>-5.1645654940766974</v>
      </c>
      <c r="F10723">
        <f t="shared" si="670"/>
        <v>26.672736742607682</v>
      </c>
    </row>
    <row r="10724" spans="1:6" x14ac:dyDescent="0.25">
      <c r="A10724">
        <v>11.441108545034641</v>
      </c>
      <c r="B10724">
        <v>3.3706569916321709</v>
      </c>
      <c r="C10724">
        <f t="shared" si="668"/>
        <v>10.716773409346848</v>
      </c>
      <c r="D10724">
        <f t="shared" si="671"/>
        <v>8.5347728855306499</v>
      </c>
      <c r="E10724">
        <f t="shared" si="669"/>
        <v>-5.1641158938984795</v>
      </c>
      <c r="F10724">
        <f t="shared" si="670"/>
        <v>26.668092965614893</v>
      </c>
    </row>
    <row r="10725" spans="1:6" x14ac:dyDescent="0.25">
      <c r="A10725">
        <v>11.440531177829101</v>
      </c>
      <c r="B10725">
        <v>3.3606777142379372</v>
      </c>
      <c r="C10725">
        <f t="shared" si="668"/>
        <v>10.717082036025369</v>
      </c>
      <c r="D10725">
        <f t="shared" si="671"/>
        <v>8.5345480805323177</v>
      </c>
      <c r="E10725">
        <f t="shared" si="669"/>
        <v>-5.1738703662943806</v>
      </c>
      <c r="F10725">
        <f t="shared" si="670"/>
        <v>26.768934567219148</v>
      </c>
    </row>
    <row r="10726" spans="1:6" x14ac:dyDescent="0.25">
      <c r="A10726">
        <v>11.434180138568129</v>
      </c>
      <c r="B10726">
        <v>3.3606777142379372</v>
      </c>
      <c r="C10726">
        <f t="shared" si="668"/>
        <v>10.720478299727125</v>
      </c>
      <c r="D10726">
        <f t="shared" si="671"/>
        <v>8.5320750094582909</v>
      </c>
      <c r="E10726">
        <f t="shared" si="669"/>
        <v>-5.1713972952203537</v>
      </c>
      <c r="F10726">
        <f t="shared" si="670"/>
        <v>26.74334998501239</v>
      </c>
    </row>
    <row r="10727" spans="1:6" x14ac:dyDescent="0.25">
      <c r="A10727">
        <v>11.434180138568129</v>
      </c>
      <c r="B10727">
        <v>3.3606777142379372</v>
      </c>
      <c r="C10727">
        <f t="shared" si="668"/>
        <v>10.720478299727125</v>
      </c>
      <c r="D10727">
        <f t="shared" si="671"/>
        <v>8.5320750094582909</v>
      </c>
      <c r="E10727">
        <f t="shared" si="669"/>
        <v>-5.1713972952203537</v>
      </c>
      <c r="F10727">
        <f t="shared" si="670"/>
        <v>26.74334998501239</v>
      </c>
    </row>
    <row r="10728" spans="1:6" x14ac:dyDescent="0.25">
      <c r="A10728">
        <v>11.433025404157044</v>
      </c>
      <c r="B10728">
        <v>3.3606777142379372</v>
      </c>
      <c r="C10728">
        <f t="shared" si="668"/>
        <v>10.721096072258291</v>
      </c>
      <c r="D10728">
        <f t="shared" si="671"/>
        <v>8.5316253175914039</v>
      </c>
      <c r="E10728">
        <f t="shared" si="669"/>
        <v>-5.1709476033534667</v>
      </c>
      <c r="F10728">
        <f t="shared" si="670"/>
        <v>26.738699116626961</v>
      </c>
    </row>
    <row r="10729" spans="1:6" x14ac:dyDescent="0.25">
      <c r="A10729">
        <v>11.433025404157044</v>
      </c>
      <c r="B10729">
        <v>3.3606777142379372</v>
      </c>
      <c r="C10729">
        <f t="shared" si="668"/>
        <v>10.721096072258291</v>
      </c>
      <c r="D10729">
        <f t="shared" si="671"/>
        <v>8.5316253175914039</v>
      </c>
      <c r="E10729">
        <f t="shared" si="669"/>
        <v>-5.1709476033534667</v>
      </c>
      <c r="F10729">
        <f t="shared" si="670"/>
        <v>26.738699116626961</v>
      </c>
    </row>
    <row r="10730" spans="1:6" x14ac:dyDescent="0.25">
      <c r="A10730">
        <v>11.429561200923787</v>
      </c>
      <c r="B10730">
        <v>3.3606777142379372</v>
      </c>
      <c r="C10730">
        <f t="shared" si="668"/>
        <v>10.722949888749536</v>
      </c>
      <c r="D10730">
        <f t="shared" si="671"/>
        <v>8.5302761633374864</v>
      </c>
      <c r="E10730">
        <f t="shared" si="669"/>
        <v>-5.1695984490995492</v>
      </c>
      <c r="F10730">
        <f t="shared" si="670"/>
        <v>26.724748124932464</v>
      </c>
    </row>
    <row r="10731" spans="1:6" x14ac:dyDescent="0.25">
      <c r="A10731">
        <v>11.428406466512703</v>
      </c>
      <c r="B10731">
        <v>3.3606777142379372</v>
      </c>
      <c r="C10731">
        <f t="shared" si="668"/>
        <v>10.723567993942853</v>
      </c>
      <c r="D10731">
        <f t="shared" si="671"/>
        <v>8.5298264190275876</v>
      </c>
      <c r="E10731">
        <f t="shared" si="669"/>
        <v>-5.1691487047896505</v>
      </c>
      <c r="F10731">
        <f t="shared" si="670"/>
        <v>26.72009833222852</v>
      </c>
    </row>
    <row r="10732" spans="1:6" x14ac:dyDescent="0.25">
      <c r="A10732">
        <v>11.428406466512703</v>
      </c>
      <c r="B10732">
        <v>3.3606777142379372</v>
      </c>
      <c r="C10732">
        <f t="shared" si="668"/>
        <v>10.723567993942853</v>
      </c>
      <c r="D10732">
        <f t="shared" si="671"/>
        <v>8.5298264190275876</v>
      </c>
      <c r="E10732">
        <f t="shared" si="669"/>
        <v>-5.1691487047896505</v>
      </c>
      <c r="F10732">
        <f t="shared" si="670"/>
        <v>26.72009833222852</v>
      </c>
    </row>
    <row r="10733" spans="1:6" x14ac:dyDescent="0.25">
      <c r="A10733">
        <v>11.427251732101618</v>
      </c>
      <c r="B10733">
        <v>3.3606777142379372</v>
      </c>
      <c r="C10733">
        <f t="shared" si="668"/>
        <v>10.724186182349458</v>
      </c>
      <c r="D10733">
        <f t="shared" si="671"/>
        <v>8.529376661601308</v>
      </c>
      <c r="E10733">
        <f t="shared" si="669"/>
        <v>-5.1686989473633709</v>
      </c>
      <c r="F10733">
        <f t="shared" si="670"/>
        <v>26.71544880847522</v>
      </c>
    </row>
    <row r="10734" spans="1:6" x14ac:dyDescent="0.25">
      <c r="A10734">
        <v>11.427251732101618</v>
      </c>
      <c r="B10734">
        <v>3.3606777142379372</v>
      </c>
      <c r="C10734">
        <f t="shared" si="668"/>
        <v>10.724186182349458</v>
      </c>
      <c r="D10734">
        <f t="shared" si="671"/>
        <v>8.529376661601308</v>
      </c>
      <c r="E10734">
        <f t="shared" si="669"/>
        <v>-5.1686989473633709</v>
      </c>
      <c r="F10734">
        <f t="shared" si="670"/>
        <v>26.71544880847522</v>
      </c>
    </row>
    <row r="10735" spans="1:6" x14ac:dyDescent="0.25">
      <c r="A10735">
        <v>11.427251732101618</v>
      </c>
      <c r="B10735">
        <v>3.3606777142379372</v>
      </c>
      <c r="C10735">
        <f t="shared" si="668"/>
        <v>10.724186182349458</v>
      </c>
      <c r="D10735">
        <f t="shared" si="671"/>
        <v>8.529376661601308</v>
      </c>
      <c r="E10735">
        <f t="shared" si="669"/>
        <v>-5.1686989473633709</v>
      </c>
      <c r="F10735">
        <f t="shared" si="670"/>
        <v>26.71544880847522</v>
      </c>
    </row>
    <row r="10736" spans="1:6" x14ac:dyDescent="0.25">
      <c r="A10736">
        <v>11.42609699769053</v>
      </c>
      <c r="B10736">
        <v>3.3606777142379372</v>
      </c>
      <c r="C10736">
        <f t="shared" si="668"/>
        <v>10.724804453988469</v>
      </c>
      <c r="D10736">
        <f t="shared" si="671"/>
        <v>8.5289268910563916</v>
      </c>
      <c r="E10736">
        <f t="shared" si="669"/>
        <v>-5.1682491768184544</v>
      </c>
      <c r="F10736">
        <f t="shared" si="670"/>
        <v>26.71079955368463</v>
      </c>
    </row>
    <row r="10737" spans="1:6" x14ac:dyDescent="0.25">
      <c r="A10737">
        <v>11.42551963048499</v>
      </c>
      <c r="B10737">
        <v>3.3606777142379372</v>
      </c>
      <c r="C10737">
        <f t="shared" si="668"/>
        <v>10.725113621026102</v>
      </c>
      <c r="D10737">
        <f t="shared" si="671"/>
        <v>8.5287020008637384</v>
      </c>
      <c r="E10737">
        <f t="shared" si="669"/>
        <v>-5.1680242866258013</v>
      </c>
      <c r="F10737">
        <f t="shared" si="670"/>
        <v>26.708475027154122</v>
      </c>
    </row>
    <row r="10738" spans="1:6" x14ac:dyDescent="0.25">
      <c r="A10738">
        <v>11.424942263279446</v>
      </c>
      <c r="B10738">
        <v>3.3606777142379372</v>
      </c>
      <c r="C10738">
        <f t="shared" si="668"/>
        <v>10.725422808878999</v>
      </c>
      <c r="D10738">
        <f t="shared" si="671"/>
        <v>8.5284771073905894</v>
      </c>
      <c r="E10738">
        <f t="shared" si="669"/>
        <v>-5.1677993931526522</v>
      </c>
      <c r="F10738">
        <f t="shared" si="670"/>
        <v>26.706150567868921</v>
      </c>
    </row>
    <row r="10739" spans="1:6" x14ac:dyDescent="0.25">
      <c r="A10739">
        <v>11.423787528868361</v>
      </c>
      <c r="B10739">
        <v>3.3606777142379372</v>
      </c>
      <c r="C10739">
        <f t="shared" si="668"/>
        <v>10.726041247040184</v>
      </c>
      <c r="D10739">
        <f t="shared" si="671"/>
        <v>8.5280273106016402</v>
      </c>
      <c r="E10739">
        <f t="shared" si="669"/>
        <v>-5.1673495963637031</v>
      </c>
      <c r="F10739">
        <f t="shared" si="670"/>
        <v>26.701501851040124</v>
      </c>
    </row>
    <row r="10740" spans="1:6" x14ac:dyDescent="0.25">
      <c r="A10740">
        <v>11.423787528868361</v>
      </c>
      <c r="B10740">
        <v>3.3606777142379372</v>
      </c>
      <c r="C10740">
        <f t="shared" si="668"/>
        <v>10.726041247040184</v>
      </c>
      <c r="D10740">
        <f t="shared" si="671"/>
        <v>8.5280273106016402</v>
      </c>
      <c r="E10740">
        <f t="shared" si="669"/>
        <v>-5.1673495963637031</v>
      </c>
      <c r="F10740">
        <f t="shared" si="670"/>
        <v>26.701501851040124</v>
      </c>
    </row>
    <row r="10741" spans="1:6" x14ac:dyDescent="0.25">
      <c r="A10741">
        <v>11.420323325635104</v>
      </c>
      <c r="B10741">
        <v>3.3606777142379372</v>
      </c>
      <c r="C10741">
        <f t="shared" si="668"/>
        <v>10.727897061338981</v>
      </c>
      <c r="D10741">
        <f t="shared" si="671"/>
        <v>8.5266778414733935</v>
      </c>
      <c r="E10741">
        <f t="shared" si="669"/>
        <v>-5.1660001272354563</v>
      </c>
      <c r="F10741">
        <f t="shared" si="670"/>
        <v>26.687557314596752</v>
      </c>
    </row>
    <row r="10742" spans="1:6" x14ac:dyDescent="0.25">
      <c r="A10742">
        <v>11.420323325635104</v>
      </c>
      <c r="B10742">
        <v>3.3606777142379372</v>
      </c>
      <c r="C10742">
        <f t="shared" si="668"/>
        <v>10.727897061338981</v>
      </c>
      <c r="D10742">
        <f t="shared" si="671"/>
        <v>8.5266778414733935</v>
      </c>
      <c r="E10742">
        <f t="shared" si="669"/>
        <v>-5.1660001272354563</v>
      </c>
      <c r="F10742">
        <f t="shared" si="670"/>
        <v>26.687557314596752</v>
      </c>
    </row>
    <row r="10743" spans="1:6" x14ac:dyDescent="0.25">
      <c r="A10743">
        <v>11.41974595842956</v>
      </c>
      <c r="B10743">
        <v>3.3606777142379372</v>
      </c>
      <c r="C10743">
        <f t="shared" si="668"/>
        <v>10.728206436636972</v>
      </c>
      <c r="D10743">
        <f t="shared" si="671"/>
        <v>8.5264529184630113</v>
      </c>
      <c r="E10743">
        <f t="shared" si="669"/>
        <v>-5.1657752042250742</v>
      </c>
      <c r="F10743">
        <f t="shared" si="670"/>
        <v>26.685233460586606</v>
      </c>
    </row>
    <row r="10744" spans="1:6" x14ac:dyDescent="0.25">
      <c r="A10744">
        <v>11.41974595842956</v>
      </c>
      <c r="B10744">
        <v>3.3606777142379372</v>
      </c>
      <c r="C10744">
        <f t="shared" si="668"/>
        <v>10.728206436636972</v>
      </c>
      <c r="D10744">
        <f t="shared" si="671"/>
        <v>8.5264529184630113</v>
      </c>
      <c r="E10744">
        <f t="shared" si="669"/>
        <v>-5.1657752042250742</v>
      </c>
      <c r="F10744">
        <f t="shared" si="670"/>
        <v>26.685233460586606</v>
      </c>
    </row>
    <row r="10745" spans="1:6" x14ac:dyDescent="0.25">
      <c r="A10745">
        <v>11.419168591224018</v>
      </c>
      <c r="B10745">
        <v>3.3506984368437029</v>
      </c>
      <c r="C10745">
        <f t="shared" si="668"/>
        <v>10.72851583277415</v>
      </c>
      <c r="D10745">
        <f t="shared" si="671"/>
        <v>8.5262279921693178</v>
      </c>
      <c r="E10745">
        <f t="shared" si="669"/>
        <v>-5.1755295553256149</v>
      </c>
      <c r="F10745">
        <f t="shared" si="670"/>
        <v>26.786106178048957</v>
      </c>
    </row>
    <row r="10746" spans="1:6" x14ac:dyDescent="0.25">
      <c r="A10746">
        <v>11.41743648960739</v>
      </c>
      <c r="B10746">
        <v>3.3506984368437029</v>
      </c>
      <c r="C10746">
        <f t="shared" si="668"/>
        <v>10.729444146244838</v>
      </c>
      <c r="D10746">
        <f t="shared" si="671"/>
        <v>8.5255531935854645</v>
      </c>
      <c r="E10746">
        <f t="shared" si="669"/>
        <v>-5.1748547567417615</v>
      </c>
      <c r="F10746">
        <f t="shared" si="670"/>
        <v>26.779121753372834</v>
      </c>
    </row>
    <row r="10747" spans="1:6" x14ac:dyDescent="0.25">
      <c r="A10747">
        <v>11.41743648960739</v>
      </c>
      <c r="B10747">
        <v>3.3506984368437029</v>
      </c>
      <c r="C10747">
        <f t="shared" si="668"/>
        <v>10.729444146244838</v>
      </c>
      <c r="D10747">
        <f t="shared" si="671"/>
        <v>8.5255531935854645</v>
      </c>
      <c r="E10747">
        <f t="shared" si="669"/>
        <v>-5.1748547567417615</v>
      </c>
      <c r="F10747">
        <f t="shared" si="670"/>
        <v>26.779121753372834</v>
      </c>
    </row>
    <row r="10748" spans="1:6" x14ac:dyDescent="0.25">
      <c r="A10748">
        <v>11.415704387990761</v>
      </c>
      <c r="B10748">
        <v>3.3506984368437029</v>
      </c>
      <c r="C10748">
        <f t="shared" si="668"/>
        <v>10.730372647354555</v>
      </c>
      <c r="D10748">
        <f t="shared" si="671"/>
        <v>8.5248783654415359</v>
      </c>
      <c r="E10748">
        <f t="shared" si="669"/>
        <v>-5.1741799285978329</v>
      </c>
      <c r="F10748">
        <f t="shared" si="670"/>
        <v>26.772137933504677</v>
      </c>
    </row>
    <row r="10749" spans="1:6" x14ac:dyDescent="0.25">
      <c r="A10749">
        <v>11.415704387990761</v>
      </c>
      <c r="B10749">
        <v>3.3506984368437029</v>
      </c>
      <c r="C10749">
        <f t="shared" si="668"/>
        <v>10.730372647354555</v>
      </c>
      <c r="D10749">
        <f t="shared" si="671"/>
        <v>8.5248783654415359</v>
      </c>
      <c r="E10749">
        <f t="shared" si="669"/>
        <v>-5.1741799285978329</v>
      </c>
      <c r="F10749">
        <f t="shared" si="670"/>
        <v>26.772137933504677</v>
      </c>
    </row>
    <row r="10750" spans="1:6" x14ac:dyDescent="0.25">
      <c r="A10750">
        <v>11.413972286374133</v>
      </c>
      <c r="B10750">
        <v>3.3506984368437029</v>
      </c>
      <c r="C10750">
        <f t="shared" si="668"/>
        <v>10.731301336168016</v>
      </c>
      <c r="D10750">
        <f t="shared" si="671"/>
        <v>8.5242035077299114</v>
      </c>
      <c r="E10750">
        <f t="shared" si="669"/>
        <v>-5.1735050708862085</v>
      </c>
      <c r="F10750">
        <f t="shared" si="670"/>
        <v>26.765154718485313</v>
      </c>
    </row>
    <row r="10751" spans="1:6" x14ac:dyDescent="0.25">
      <c r="A10751">
        <v>11.412817551963048</v>
      </c>
      <c r="B10751">
        <v>3.3506984368437029</v>
      </c>
      <c r="C10751">
        <f t="shared" si="668"/>
        <v>10.731920566355473</v>
      </c>
      <c r="D10751">
        <f t="shared" si="671"/>
        <v>8.5237535861585751</v>
      </c>
      <c r="E10751">
        <f t="shared" si="669"/>
        <v>-5.1730551493148722</v>
      </c>
      <c r="F10751">
        <f t="shared" si="670"/>
        <v>26.760499577853114</v>
      </c>
    </row>
    <row r="10752" spans="1:6" x14ac:dyDescent="0.25">
      <c r="A10752">
        <v>11.411662817551964</v>
      </c>
      <c r="B10752">
        <v>3.3506984368437029</v>
      </c>
      <c r="C10752">
        <f t="shared" si="668"/>
        <v>10.732539880014794</v>
      </c>
      <c r="D10752">
        <f t="shared" si="671"/>
        <v>8.5233036514403828</v>
      </c>
      <c r="E10752">
        <f t="shared" si="669"/>
        <v>-5.1726052145966799</v>
      </c>
      <c r="F10752">
        <f t="shared" si="670"/>
        <v>26.755844706072764</v>
      </c>
    </row>
    <row r="10753" spans="1:6" x14ac:dyDescent="0.25">
      <c r="A10753">
        <v>11.411662817551964</v>
      </c>
      <c r="B10753">
        <v>3.3506984368437029</v>
      </c>
      <c r="C10753">
        <f t="shared" si="668"/>
        <v>10.732539880014794</v>
      </c>
      <c r="D10753">
        <f t="shared" si="671"/>
        <v>8.5233036514403828</v>
      </c>
      <c r="E10753">
        <f t="shared" si="669"/>
        <v>-5.1726052145966799</v>
      </c>
      <c r="F10753">
        <f t="shared" si="670"/>
        <v>26.755844706072764</v>
      </c>
    </row>
    <row r="10754" spans="1:6" x14ac:dyDescent="0.25">
      <c r="A10754">
        <v>11.41108545034642</v>
      </c>
      <c r="B10754">
        <v>3.3506984368437029</v>
      </c>
      <c r="C10754">
        <f t="shared" ref="C10754:C10817" si="672">(LN($I$2/A10754)/(LN($I$2/$I$3)))^$I$4</f>
        <v>10.732849568152396</v>
      </c>
      <c r="D10754">
        <f t="shared" si="671"/>
        <v>8.5230786791505135</v>
      </c>
      <c r="E10754">
        <f t="shared" ref="E10754:E10817" si="673">B10754-D10754</f>
        <v>-5.1723802423068106</v>
      </c>
      <c r="F10754">
        <f t="shared" si="670"/>
        <v>26.753517371005859</v>
      </c>
    </row>
    <row r="10755" spans="1:6" x14ac:dyDescent="0.25">
      <c r="A10755">
        <v>11.408775981524251</v>
      </c>
      <c r="B10755">
        <v>3.3506984368437029</v>
      </c>
      <c r="C10755">
        <f t="shared" si="672"/>
        <v>10.734088529478447</v>
      </c>
      <c r="D10755">
        <f t="shared" si="671"/>
        <v>8.5221787571126129</v>
      </c>
      <c r="E10755">
        <f t="shared" si="673"/>
        <v>-5.1714803202689099</v>
      </c>
      <c r="F10755">
        <f t="shared" ref="F10755:F10789" si="674">E10755^2</f>
        <v>26.744208702928628</v>
      </c>
    </row>
    <row r="10756" spans="1:6" x14ac:dyDescent="0.25">
      <c r="A10756">
        <v>11.408775981524251</v>
      </c>
      <c r="B10756">
        <v>3.3506984368437029</v>
      </c>
      <c r="C10756">
        <f t="shared" si="672"/>
        <v>10.734088529478447</v>
      </c>
      <c r="D10756">
        <f t="shared" ref="D10756:D10793" si="675">(1/(1+C10756))*100</f>
        <v>8.5221787571126129</v>
      </c>
      <c r="E10756">
        <f t="shared" si="673"/>
        <v>-5.1714803202689099</v>
      </c>
      <c r="F10756">
        <f t="shared" si="674"/>
        <v>26.744208702928628</v>
      </c>
    </row>
    <row r="10757" spans="1:6" x14ac:dyDescent="0.25">
      <c r="A10757">
        <v>11.404734411085451</v>
      </c>
      <c r="B10757">
        <v>3.3506984368437029</v>
      </c>
      <c r="C10757">
        <f t="shared" si="672"/>
        <v>10.73625751595517</v>
      </c>
      <c r="D10757">
        <f t="shared" si="675"/>
        <v>8.5206037669207859</v>
      </c>
      <c r="E10757">
        <f t="shared" si="673"/>
        <v>-5.169905330077083</v>
      </c>
      <c r="F10757">
        <f t="shared" si="674"/>
        <v>26.727921121959433</v>
      </c>
    </row>
    <row r="10758" spans="1:6" x14ac:dyDescent="0.25">
      <c r="A10758">
        <v>11.402424942263279</v>
      </c>
      <c r="B10758">
        <v>3.3506984368437029</v>
      </c>
      <c r="C10758">
        <f t="shared" si="672"/>
        <v>10.737497396581187</v>
      </c>
      <c r="D10758">
        <f t="shared" si="675"/>
        <v>8.5197037001369029</v>
      </c>
      <c r="E10758">
        <f t="shared" si="673"/>
        <v>-5.1690052632932</v>
      </c>
      <c r="F10758">
        <f t="shared" si="674"/>
        <v>26.718615411952804</v>
      </c>
    </row>
    <row r="10759" spans="1:6" x14ac:dyDescent="0.25">
      <c r="A10759">
        <v>11.397228637413393</v>
      </c>
      <c r="B10759">
        <v>3.3506984368437029</v>
      </c>
      <c r="C10759">
        <f t="shared" si="672"/>
        <v>10.740288351530628</v>
      </c>
      <c r="D10759">
        <f t="shared" si="675"/>
        <v>8.5176783572749812</v>
      </c>
      <c r="E10759">
        <f t="shared" si="673"/>
        <v>-5.1669799204312783</v>
      </c>
      <c r="F10759">
        <f t="shared" si="674"/>
        <v>26.697681498140017</v>
      </c>
    </row>
    <row r="10760" spans="1:6" x14ac:dyDescent="0.25">
      <c r="A10760">
        <v>11.395496535796767</v>
      </c>
      <c r="B10760">
        <v>3.3506984368437029</v>
      </c>
      <c r="C10760">
        <f t="shared" si="672"/>
        <v>10.741219046552429</v>
      </c>
      <c r="D10760">
        <f t="shared" si="675"/>
        <v>8.5170031836994795</v>
      </c>
      <c r="E10760">
        <f t="shared" si="673"/>
        <v>-5.1663047468557766</v>
      </c>
      <c r="F10760">
        <f t="shared" si="674"/>
        <v>26.690704737384529</v>
      </c>
    </row>
    <row r="10761" spans="1:6" x14ac:dyDescent="0.25">
      <c r="A10761">
        <v>11.39376443418014</v>
      </c>
      <c r="B10761">
        <v>3.3506984368437029</v>
      </c>
      <c r="C10761">
        <f t="shared" si="672"/>
        <v>10.742149930035334</v>
      </c>
      <c r="D10761">
        <f t="shared" si="675"/>
        <v>8.5163279804671248</v>
      </c>
      <c r="E10761">
        <f t="shared" si="673"/>
        <v>-5.1656295436234219</v>
      </c>
      <c r="F10761">
        <f t="shared" si="674"/>
        <v>26.683728581955123</v>
      </c>
    </row>
    <row r="10762" spans="1:6" x14ac:dyDescent="0.25">
      <c r="A10762">
        <v>11.39376443418014</v>
      </c>
      <c r="B10762">
        <v>3.3506984368437029</v>
      </c>
      <c r="C10762">
        <f t="shared" si="672"/>
        <v>10.742149930035334</v>
      </c>
      <c r="D10762">
        <f t="shared" si="675"/>
        <v>8.5163279804671248</v>
      </c>
      <c r="E10762">
        <f t="shared" si="673"/>
        <v>-5.1656295436234219</v>
      </c>
      <c r="F10762">
        <f t="shared" si="674"/>
        <v>26.683728581955123</v>
      </c>
    </row>
    <row r="10763" spans="1:6" x14ac:dyDescent="0.25">
      <c r="A10763">
        <v>11.393187066974596</v>
      </c>
      <c r="B10763">
        <v>3.3506984368437029</v>
      </c>
      <c r="C10763">
        <f t="shared" si="672"/>
        <v>10.742460266421151</v>
      </c>
      <c r="D10763">
        <f t="shared" si="675"/>
        <v>8.516102906131259</v>
      </c>
      <c r="E10763">
        <f t="shared" si="673"/>
        <v>-5.165404469287556</v>
      </c>
      <c r="F10763">
        <f t="shared" si="674"/>
        <v>26.681403331335858</v>
      </c>
    </row>
    <row r="10764" spans="1:6" x14ac:dyDescent="0.25">
      <c r="A10764">
        <v>11.390300230946883</v>
      </c>
      <c r="B10764">
        <v>3.3407191594494692</v>
      </c>
      <c r="C10764">
        <f t="shared" si="672"/>
        <v>10.744012262645017</v>
      </c>
      <c r="D10764">
        <f t="shared" si="675"/>
        <v>8.5149774850011717</v>
      </c>
      <c r="E10764">
        <f t="shared" si="673"/>
        <v>-5.174258325551703</v>
      </c>
      <c r="F10764">
        <f t="shared" si="674"/>
        <v>26.772949219541111</v>
      </c>
    </row>
    <row r="10765" spans="1:6" x14ac:dyDescent="0.25">
      <c r="A10765">
        <v>11.389145496535797</v>
      </c>
      <c r="B10765">
        <v>3.3407191594494692</v>
      </c>
      <c r="C10765">
        <f t="shared" si="672"/>
        <v>10.744633207850546</v>
      </c>
      <c r="D10765">
        <f t="shared" si="675"/>
        <v>8.5145272934667986</v>
      </c>
      <c r="E10765">
        <f t="shared" si="673"/>
        <v>-5.1738081340173299</v>
      </c>
      <c r="F10765">
        <f t="shared" si="674"/>
        <v>26.768290607623886</v>
      </c>
    </row>
    <row r="10766" spans="1:6" x14ac:dyDescent="0.25">
      <c r="A10766">
        <v>11.388568129330254</v>
      </c>
      <c r="B10766">
        <v>3.3407191594494692</v>
      </c>
      <c r="C10766">
        <f t="shared" si="672"/>
        <v>10.744943711902115</v>
      </c>
      <c r="D10766">
        <f t="shared" si="675"/>
        <v>8.5143021927522557</v>
      </c>
      <c r="E10766">
        <f t="shared" si="673"/>
        <v>-5.173583033302787</v>
      </c>
      <c r="F10766">
        <f t="shared" si="674"/>
        <v>26.765961402478467</v>
      </c>
    </row>
    <row r="10767" spans="1:6" x14ac:dyDescent="0.25">
      <c r="A10767">
        <v>11.388568129330254</v>
      </c>
      <c r="B10767">
        <v>3.3407191594494692</v>
      </c>
      <c r="C10767">
        <f t="shared" si="672"/>
        <v>10.744943711902115</v>
      </c>
      <c r="D10767">
        <f t="shared" si="675"/>
        <v>8.5143021927522557</v>
      </c>
      <c r="E10767">
        <f t="shared" si="673"/>
        <v>-5.173583033302787</v>
      </c>
      <c r="F10767">
        <f t="shared" si="674"/>
        <v>26.765961402478467</v>
      </c>
    </row>
    <row r="10768" spans="1:6" x14ac:dyDescent="0.25">
      <c r="A10768">
        <v>11.387990762124712</v>
      </c>
      <c r="B10768">
        <v>3.3407191594494692</v>
      </c>
      <c r="C10768">
        <f t="shared" si="672"/>
        <v>10.745254236922769</v>
      </c>
      <c r="D10768">
        <f t="shared" si="675"/>
        <v>8.5140770887391017</v>
      </c>
      <c r="E10768">
        <f t="shared" si="673"/>
        <v>-5.173357929289633</v>
      </c>
      <c r="F10768">
        <f t="shared" si="674"/>
        <v>26.763632264543919</v>
      </c>
    </row>
    <row r="10769" spans="1:6" x14ac:dyDescent="0.25">
      <c r="A10769">
        <v>11.38568129330254</v>
      </c>
      <c r="B10769">
        <v>3.3407191594494692</v>
      </c>
      <c r="C10769">
        <f t="shared" si="672"/>
        <v>10.746496546744593</v>
      </c>
      <c r="D10769">
        <f t="shared" si="675"/>
        <v>8.5131766396946542</v>
      </c>
      <c r="E10769">
        <f t="shared" si="673"/>
        <v>-5.1724574802451855</v>
      </c>
      <c r="F10769">
        <f t="shared" si="674"/>
        <v>26.754316384944374</v>
      </c>
    </row>
    <row r="10770" spans="1:6" x14ac:dyDescent="0.25">
      <c r="A10770">
        <v>11.385103926096999</v>
      </c>
      <c r="B10770">
        <v>3.3407191594494692</v>
      </c>
      <c r="C10770">
        <f t="shared" si="672"/>
        <v>10.746807176646934</v>
      </c>
      <c r="D10770">
        <f t="shared" si="675"/>
        <v>8.5129515191841669</v>
      </c>
      <c r="E10770">
        <f t="shared" si="673"/>
        <v>-5.1722323597346982</v>
      </c>
      <c r="F10770">
        <f t="shared" si="674"/>
        <v>26.751987583086766</v>
      </c>
    </row>
    <row r="10771" spans="1:6" x14ac:dyDescent="0.25">
      <c r="A10771">
        <v>11.383949191685911</v>
      </c>
      <c r="B10771">
        <v>3.3407191594494692</v>
      </c>
      <c r="C10771">
        <f t="shared" si="672"/>
        <v>10.747428499404812</v>
      </c>
      <c r="D10771">
        <f t="shared" si="675"/>
        <v>8.5125012682619481</v>
      </c>
      <c r="E10771">
        <f t="shared" si="673"/>
        <v>-5.1717821088124794</v>
      </c>
      <c r="F10771">
        <f t="shared" si="674"/>
        <v>26.747330181032854</v>
      </c>
    </row>
    <row r="10772" spans="1:6" x14ac:dyDescent="0.25">
      <c r="A10772">
        <v>11.383371824480371</v>
      </c>
      <c r="B10772">
        <v>3.3407191594494692</v>
      </c>
      <c r="C10772">
        <f t="shared" si="672"/>
        <v>10.747739192265179</v>
      </c>
      <c r="D10772">
        <f t="shared" si="675"/>
        <v>8.5122761378496481</v>
      </c>
      <c r="E10772">
        <f t="shared" si="673"/>
        <v>-5.1715569784001794</v>
      </c>
      <c r="F10772">
        <f t="shared" si="674"/>
        <v>26.745001580839592</v>
      </c>
    </row>
    <row r="10773" spans="1:6" x14ac:dyDescent="0.25">
      <c r="A10773">
        <v>11.382794457274827</v>
      </c>
      <c r="B10773">
        <v>3.3407191594494692</v>
      </c>
      <c r="C10773">
        <f t="shared" si="672"/>
        <v>10.748049906116394</v>
      </c>
      <c r="D10773">
        <f t="shared" si="675"/>
        <v>8.512051004136179</v>
      </c>
      <c r="E10773">
        <f t="shared" si="673"/>
        <v>-5.1713318446867103</v>
      </c>
      <c r="F10773">
        <f t="shared" si="674"/>
        <v>26.742673047870852</v>
      </c>
    </row>
    <row r="10774" spans="1:6" x14ac:dyDescent="0.25">
      <c r="A10774">
        <v>11.37933025404157</v>
      </c>
      <c r="B10774">
        <v>3.3407191594494692</v>
      </c>
      <c r="C10774">
        <f t="shared" si="672"/>
        <v>10.749914630167057</v>
      </c>
      <c r="D10774">
        <f t="shared" si="675"/>
        <v>8.5107001325147706</v>
      </c>
      <c r="E10774">
        <f t="shared" si="673"/>
        <v>-5.1699809730653019</v>
      </c>
      <c r="F10774">
        <f t="shared" si="674"/>
        <v>26.728703261857245</v>
      </c>
    </row>
    <row r="10775" spans="1:6" x14ac:dyDescent="0.25">
      <c r="A10775">
        <v>11.378752886836027</v>
      </c>
      <c r="B10775">
        <v>3.3407191594494692</v>
      </c>
      <c r="C10775">
        <f t="shared" si="672"/>
        <v>10.750225491021983</v>
      </c>
      <c r="D10775">
        <f t="shared" si="675"/>
        <v>8.5104749756851206</v>
      </c>
      <c r="E10775">
        <f t="shared" si="673"/>
        <v>-5.1697558162356518</v>
      </c>
      <c r="F10775">
        <f t="shared" si="674"/>
        <v>26.72637519950235</v>
      </c>
    </row>
    <row r="10776" spans="1:6" x14ac:dyDescent="0.25">
      <c r="A10776">
        <v>11.377020785219399</v>
      </c>
      <c r="B10776">
        <v>3.3407191594494692</v>
      </c>
      <c r="C10776">
        <f t="shared" si="672"/>
        <v>10.751158199657773</v>
      </c>
      <c r="D10776">
        <f t="shared" si="675"/>
        <v>8.5097994853743248</v>
      </c>
      <c r="E10776">
        <f t="shared" si="673"/>
        <v>-5.1690803259248561</v>
      </c>
      <c r="F10776">
        <f t="shared" si="674"/>
        <v>26.719391415863416</v>
      </c>
    </row>
    <row r="10777" spans="1:6" x14ac:dyDescent="0.25">
      <c r="A10777">
        <v>11.376443418013857</v>
      </c>
      <c r="B10777">
        <v>3.3407191594494692</v>
      </c>
      <c r="C10777">
        <f t="shared" si="672"/>
        <v>10.751469144568123</v>
      </c>
      <c r="D10777">
        <f t="shared" si="675"/>
        <v>8.5095743153291572</v>
      </c>
      <c r="E10777">
        <f t="shared" si="673"/>
        <v>-5.1688551558796885</v>
      </c>
      <c r="F10777">
        <f t="shared" si="674"/>
        <v>26.717063622464039</v>
      </c>
    </row>
    <row r="10778" spans="1:6" x14ac:dyDescent="0.25">
      <c r="A10778">
        <v>11.37471131639723</v>
      </c>
      <c r="B10778">
        <v>3.3407191594494692</v>
      </c>
      <c r="C10778">
        <f t="shared" si="672"/>
        <v>10.752402105428317</v>
      </c>
      <c r="D10778">
        <f t="shared" si="675"/>
        <v>8.5088987853649929</v>
      </c>
      <c r="E10778">
        <f t="shared" si="673"/>
        <v>-5.1681796259155242</v>
      </c>
      <c r="F10778">
        <f t="shared" si="674"/>
        <v>26.710080645728326</v>
      </c>
    </row>
    <row r="10779" spans="1:6" x14ac:dyDescent="0.25">
      <c r="A10779">
        <v>11.374133949191686</v>
      </c>
      <c r="B10779">
        <v>3.3407191594494692</v>
      </c>
      <c r="C10779">
        <f t="shared" si="672"/>
        <v>10.752713134432861</v>
      </c>
      <c r="D10779">
        <f t="shared" si="675"/>
        <v>8.5086736020997584</v>
      </c>
      <c r="E10779">
        <f t="shared" si="673"/>
        <v>-5.1679544426502897</v>
      </c>
      <c r="F10779">
        <f t="shared" si="674"/>
        <v>26.707753121308865</v>
      </c>
    </row>
    <row r="10780" spans="1:6" x14ac:dyDescent="0.25">
      <c r="A10780">
        <v>11.374133949191686</v>
      </c>
      <c r="B10780">
        <v>3.3407191594494692</v>
      </c>
      <c r="C10780">
        <f t="shared" si="672"/>
        <v>10.752713134432861</v>
      </c>
      <c r="D10780">
        <f t="shared" si="675"/>
        <v>8.5086736020997584</v>
      </c>
      <c r="E10780">
        <f t="shared" si="673"/>
        <v>-5.1679544426502897</v>
      </c>
      <c r="F10780">
        <f t="shared" si="674"/>
        <v>26.707753121308865</v>
      </c>
    </row>
    <row r="10781" spans="1:6" x14ac:dyDescent="0.25">
      <c r="A10781">
        <v>11.373556581986143</v>
      </c>
      <c r="B10781">
        <v>3.3407191594494692</v>
      </c>
      <c r="C10781">
        <f t="shared" si="672"/>
        <v>10.753024184467012</v>
      </c>
      <c r="D10781">
        <f t="shared" si="675"/>
        <v>8.5084484155287985</v>
      </c>
      <c r="E10781">
        <f t="shared" si="673"/>
        <v>-5.1677292560793298</v>
      </c>
      <c r="F10781">
        <f t="shared" si="674"/>
        <v>26.705425664138222</v>
      </c>
    </row>
    <row r="10782" spans="1:6" x14ac:dyDescent="0.25">
      <c r="A10782">
        <v>11.371824480369517</v>
      </c>
      <c r="B10782">
        <v>3.3407191594494692</v>
      </c>
      <c r="C10782">
        <f t="shared" si="672"/>
        <v>10.753957460771415</v>
      </c>
      <c r="D10782">
        <f t="shared" si="675"/>
        <v>8.5077728359786811</v>
      </c>
      <c r="E10782">
        <f t="shared" si="673"/>
        <v>-5.1670536765292123</v>
      </c>
      <c r="F10782">
        <f t="shared" si="674"/>
        <v>26.698443696134049</v>
      </c>
    </row>
    <row r="10783" spans="1:6" x14ac:dyDescent="0.25">
      <c r="A10783">
        <v>11.370669745958429</v>
      </c>
      <c r="B10783">
        <v>3.330739882055235</v>
      </c>
      <c r="C10783">
        <f t="shared" si="672"/>
        <v>10.754579750166915</v>
      </c>
      <c r="D10783">
        <f t="shared" si="675"/>
        <v>8.5073224330780519</v>
      </c>
      <c r="E10783">
        <f t="shared" si="673"/>
        <v>-5.1765825510228165</v>
      </c>
      <c r="F10783">
        <f t="shared" si="674"/>
        <v>26.797006907553889</v>
      </c>
    </row>
    <row r="10784" spans="1:6" x14ac:dyDescent="0.25">
      <c r="A10784">
        <v>11.366050808314087</v>
      </c>
      <c r="B10784">
        <v>3.330739882055235</v>
      </c>
      <c r="C10784">
        <f t="shared" si="672"/>
        <v>10.757069749710286</v>
      </c>
      <c r="D10784">
        <f t="shared" si="675"/>
        <v>8.5055206891550643</v>
      </c>
      <c r="E10784">
        <f t="shared" si="673"/>
        <v>-5.1747808070998289</v>
      </c>
      <c r="F10784">
        <f t="shared" si="674"/>
        <v>26.778356401528757</v>
      </c>
    </row>
    <row r="10785" spans="1:6" x14ac:dyDescent="0.25">
      <c r="A10785">
        <v>11.36431870669746</v>
      </c>
      <c r="B10785">
        <v>3.330739882055235</v>
      </c>
      <c r="C10785">
        <f t="shared" si="672"/>
        <v>10.758003847021889</v>
      </c>
      <c r="D10785">
        <f t="shared" si="675"/>
        <v>8.5048449805813231</v>
      </c>
      <c r="E10785">
        <f t="shared" si="673"/>
        <v>-5.1741050985260877</v>
      </c>
      <c r="F10785">
        <f t="shared" si="674"/>
        <v>26.771363570593657</v>
      </c>
    </row>
    <row r="10786" spans="1:6" x14ac:dyDescent="0.25">
      <c r="A10786">
        <v>11.36431870669746</v>
      </c>
      <c r="B10786">
        <v>3.330739882055235</v>
      </c>
      <c r="C10786">
        <f t="shared" si="672"/>
        <v>10.758003847021889</v>
      </c>
      <c r="D10786">
        <f t="shared" si="675"/>
        <v>8.5048449805813231</v>
      </c>
      <c r="E10786">
        <f t="shared" si="673"/>
        <v>-5.1741050985260877</v>
      </c>
      <c r="F10786">
        <f t="shared" si="674"/>
        <v>26.771363570593657</v>
      </c>
    </row>
    <row r="10787" spans="1:6" x14ac:dyDescent="0.25">
      <c r="A10787">
        <v>11.36431870669746</v>
      </c>
      <c r="B10787">
        <v>3.330739882055235</v>
      </c>
      <c r="C10787">
        <f t="shared" si="672"/>
        <v>10.758003847021889</v>
      </c>
      <c r="D10787">
        <f t="shared" si="675"/>
        <v>8.5048449805813231</v>
      </c>
      <c r="E10787">
        <f t="shared" si="673"/>
        <v>-5.1741050985260877</v>
      </c>
      <c r="F10787">
        <f t="shared" si="674"/>
        <v>26.771363570593657</v>
      </c>
    </row>
    <row r="10788" spans="1:6" x14ac:dyDescent="0.25">
      <c r="A10788">
        <v>11.363741339491916</v>
      </c>
      <c r="B10788">
        <v>3.330739882055235</v>
      </c>
      <c r="C10788">
        <f t="shared" si="672"/>
        <v>10.758315254931009</v>
      </c>
      <c r="D10788">
        <f t="shared" si="675"/>
        <v>8.5046197377692891</v>
      </c>
      <c r="E10788">
        <f t="shared" si="673"/>
        <v>-5.1738798557140537</v>
      </c>
      <c r="F10788">
        <f t="shared" si="674"/>
        <v>26.769032761363679</v>
      </c>
    </row>
    <row r="10789" spans="1:6" x14ac:dyDescent="0.25">
      <c r="A10789">
        <v>11.362586605080832</v>
      </c>
      <c r="B10789">
        <v>3.330739882055235</v>
      </c>
      <c r="C10789">
        <f t="shared" si="672"/>
        <v>10.758938133971709</v>
      </c>
      <c r="D10789">
        <f t="shared" si="675"/>
        <v>8.5041692422123418</v>
      </c>
      <c r="E10789">
        <f t="shared" si="673"/>
        <v>-5.1734293601571064</v>
      </c>
      <c r="F10789">
        <f t="shared" si="674"/>
        <v>26.764371344535569</v>
      </c>
    </row>
    <row r="10790" spans="1:6" x14ac:dyDescent="0.25">
      <c r="A10790">
        <v>11.362586605080832</v>
      </c>
      <c r="B10790">
        <v>3.330739882055235</v>
      </c>
      <c r="C10790">
        <f t="shared" si="672"/>
        <v>10.758938133971709</v>
      </c>
      <c r="D10790">
        <f t="shared" si="675"/>
        <v>8.5041692422123418</v>
      </c>
    </row>
    <row r="10791" spans="1:6" x14ac:dyDescent="0.25">
      <c r="A10791">
        <v>11.360277136258659</v>
      </c>
      <c r="B10791">
        <v>3.330739882055235</v>
      </c>
      <c r="C10791">
        <f t="shared" si="672"/>
        <v>10.760184145011168</v>
      </c>
      <c r="D10791">
        <f t="shared" si="675"/>
        <v>8.5032682113588649</v>
      </c>
    </row>
    <row r="10792" spans="1:6" x14ac:dyDescent="0.25">
      <c r="A10792">
        <v>11.359699769053119</v>
      </c>
      <c r="B10792">
        <v>3.330739882055235</v>
      </c>
      <c r="C10792">
        <f t="shared" si="672"/>
        <v>10.760495700484828</v>
      </c>
      <c r="D10792">
        <f t="shared" si="675"/>
        <v>8.5030429453647507</v>
      </c>
    </row>
    <row r="10793" spans="1:6" x14ac:dyDescent="0.25">
      <c r="A10793">
        <v>11.357390300230946</v>
      </c>
      <c r="B10793">
        <v>3.330739882055235</v>
      </c>
      <c r="C10793">
        <f t="shared" si="672"/>
        <v>10.761742133307713</v>
      </c>
      <c r="D10793">
        <f t="shared" si="675"/>
        <v>8.5021418482567395</v>
      </c>
    </row>
    <row r="10794" spans="1:6" x14ac:dyDescent="0.25">
      <c r="A10794">
        <v>11.356235565819862</v>
      </c>
      <c r="B10794">
        <v>3.330739882055235</v>
      </c>
      <c r="C10794">
        <f t="shared" si="672"/>
        <v>10.762365476310233</v>
      </c>
      <c r="D10794">
        <f t="shared" ref="D10794:D10857" si="676">(1/(1+C10794))*100</f>
        <v>8.5016912798197861</v>
      </c>
    </row>
    <row r="10795" spans="1:6" x14ac:dyDescent="0.25">
      <c r="A10795">
        <v>11.356235565819862</v>
      </c>
      <c r="B10795">
        <v>3.330739882055235</v>
      </c>
      <c r="C10795">
        <f t="shared" si="672"/>
        <v>10.762365476310233</v>
      </c>
      <c r="D10795">
        <f t="shared" si="676"/>
        <v>8.5016912798197861</v>
      </c>
    </row>
    <row r="10796" spans="1:6" x14ac:dyDescent="0.25">
      <c r="A10796">
        <v>11.355080831408777</v>
      </c>
      <c r="B10796">
        <v>3.330739882055235</v>
      </c>
      <c r="C10796">
        <f t="shared" si="672"/>
        <v>10.762988903732799</v>
      </c>
      <c r="D10796">
        <f t="shared" si="676"/>
        <v>8.5012406981244855</v>
      </c>
    </row>
    <row r="10797" spans="1:6" x14ac:dyDescent="0.25">
      <c r="A10797">
        <v>11.355080831408777</v>
      </c>
      <c r="B10797">
        <v>3.330739882055235</v>
      </c>
      <c r="C10797">
        <f t="shared" si="672"/>
        <v>10.762988903732799</v>
      </c>
      <c r="D10797">
        <f t="shared" si="676"/>
        <v>8.5012406981244855</v>
      </c>
    </row>
    <row r="10798" spans="1:6" x14ac:dyDescent="0.25">
      <c r="A10798">
        <v>11.353926096997689</v>
      </c>
      <c r="B10798">
        <v>3.330739882055235</v>
      </c>
      <c r="C10798">
        <f t="shared" si="672"/>
        <v>10.763612415594926</v>
      </c>
      <c r="D10798">
        <f t="shared" si="676"/>
        <v>8.5007901031685478</v>
      </c>
    </row>
    <row r="10799" spans="1:6" x14ac:dyDescent="0.25">
      <c r="A10799">
        <v>11.353926096997689</v>
      </c>
      <c r="B10799">
        <v>3.330739882055235</v>
      </c>
      <c r="C10799">
        <f t="shared" si="672"/>
        <v>10.763612415594926</v>
      </c>
      <c r="D10799">
        <f t="shared" si="676"/>
        <v>8.5007901031685478</v>
      </c>
    </row>
    <row r="10800" spans="1:6" x14ac:dyDescent="0.25">
      <c r="A10800">
        <v>11.353348729792149</v>
      </c>
      <c r="B10800">
        <v>3.330739882055235</v>
      </c>
      <c r="C10800">
        <f t="shared" si="672"/>
        <v>10.763924203196922</v>
      </c>
      <c r="D10800">
        <f t="shared" si="676"/>
        <v>8.5005648007171235</v>
      </c>
    </row>
    <row r="10801" spans="1:4" x14ac:dyDescent="0.25">
      <c r="A10801">
        <v>11.352771362586605</v>
      </c>
      <c r="B10801">
        <v>3.330739882055235</v>
      </c>
      <c r="C10801">
        <f t="shared" si="672"/>
        <v>10.76423601191614</v>
      </c>
      <c r="D10801">
        <f t="shared" si="676"/>
        <v>8.5003394949496744</v>
      </c>
    </row>
    <row r="10802" spans="1:4" x14ac:dyDescent="0.25">
      <c r="A10802">
        <v>11.352771362586605</v>
      </c>
      <c r="B10802">
        <v>3.3207606046610012</v>
      </c>
      <c r="C10802">
        <f t="shared" si="672"/>
        <v>10.76423601191614</v>
      </c>
      <c r="D10802">
        <f t="shared" si="676"/>
        <v>8.5003394949496744</v>
      </c>
    </row>
    <row r="10803" spans="1:4" x14ac:dyDescent="0.25">
      <c r="A10803">
        <v>11.352193995381063</v>
      </c>
      <c r="B10803">
        <v>3.3207606046610012</v>
      </c>
      <c r="C10803">
        <f t="shared" si="672"/>
        <v>10.764547841754995</v>
      </c>
      <c r="D10803">
        <f t="shared" si="676"/>
        <v>8.5001141858659253</v>
      </c>
    </row>
    <row r="10804" spans="1:4" x14ac:dyDescent="0.25">
      <c r="A10804">
        <v>11.35161662817552</v>
      </c>
      <c r="B10804">
        <v>3.3207606046610012</v>
      </c>
      <c r="C10804">
        <f t="shared" si="672"/>
        <v>10.764859692715946</v>
      </c>
      <c r="D10804">
        <f t="shared" si="676"/>
        <v>8.4998888734655846</v>
      </c>
    </row>
    <row r="10805" spans="1:4" x14ac:dyDescent="0.25">
      <c r="A10805">
        <v>11.350461893764434</v>
      </c>
      <c r="B10805">
        <v>3.3207606046610012</v>
      </c>
      <c r="C10805">
        <f t="shared" si="672"/>
        <v>10.765483458013895</v>
      </c>
      <c r="D10805">
        <f t="shared" si="676"/>
        <v>8.4994382387139726</v>
      </c>
    </row>
    <row r="10806" spans="1:4" x14ac:dyDescent="0.25">
      <c r="A10806">
        <v>11.350461893764434</v>
      </c>
      <c r="B10806">
        <v>3.3207606046610012</v>
      </c>
      <c r="C10806">
        <f t="shared" si="672"/>
        <v>10.765483458013895</v>
      </c>
      <c r="D10806">
        <f t="shared" si="676"/>
        <v>8.4994382387139726</v>
      </c>
    </row>
    <row r="10807" spans="1:4" x14ac:dyDescent="0.25">
      <c r="A10807">
        <v>11.348152424942263</v>
      </c>
      <c r="B10807">
        <v>3.3207606046610012</v>
      </c>
      <c r="C10807">
        <f t="shared" si="672"/>
        <v>10.766731242182338</v>
      </c>
      <c r="D10807">
        <f t="shared" si="676"/>
        <v>8.4985369293990374</v>
      </c>
    </row>
    <row r="10808" spans="1:4" x14ac:dyDescent="0.25">
      <c r="A10808">
        <v>11.348152424942263</v>
      </c>
      <c r="B10808">
        <v>3.3207606046610012</v>
      </c>
      <c r="C10808">
        <f t="shared" si="672"/>
        <v>10.766731242182338</v>
      </c>
      <c r="D10808">
        <f t="shared" si="676"/>
        <v>8.4985369293990374</v>
      </c>
    </row>
    <row r="10809" spans="1:4" x14ac:dyDescent="0.25">
      <c r="A10809">
        <v>11.347575057736721</v>
      </c>
      <c r="B10809">
        <v>3.3207606046610012</v>
      </c>
      <c r="C10809">
        <f t="shared" si="672"/>
        <v>10.767043241066313</v>
      </c>
      <c r="D10809">
        <f t="shared" si="676"/>
        <v>8.4983115937745239</v>
      </c>
    </row>
    <row r="10810" spans="1:4" x14ac:dyDescent="0.25">
      <c r="A10810">
        <v>11.346420323325637</v>
      </c>
      <c r="B10810">
        <v>3.3207606046610012</v>
      </c>
      <c r="C10810">
        <f t="shared" si="672"/>
        <v>10.767667302261621</v>
      </c>
      <c r="D10810">
        <f t="shared" si="676"/>
        <v>8.497860912568548</v>
      </c>
    </row>
    <row r="10811" spans="1:4" x14ac:dyDescent="0.25">
      <c r="A10811">
        <v>11.34295612009238</v>
      </c>
      <c r="B10811">
        <v>3.3207606046610012</v>
      </c>
      <c r="C10811">
        <f t="shared" si="672"/>
        <v>10.769539993442411</v>
      </c>
      <c r="D10811">
        <f t="shared" si="676"/>
        <v>8.4965087892743991</v>
      </c>
    </row>
    <row r="10812" spans="1:4" x14ac:dyDescent="0.25">
      <c r="A10812">
        <v>11.342378752886836</v>
      </c>
      <c r="B10812">
        <v>3.3207606046610012</v>
      </c>
      <c r="C10812">
        <f t="shared" si="672"/>
        <v>10.769852182689151</v>
      </c>
      <c r="D10812">
        <f t="shared" si="676"/>
        <v>8.4962834237695759</v>
      </c>
    </row>
    <row r="10813" spans="1:4" x14ac:dyDescent="0.25">
      <c r="A10813">
        <v>11.340646651270207</v>
      </c>
      <c r="B10813">
        <v>3.3207606046610012</v>
      </c>
      <c r="C10813">
        <f t="shared" si="672"/>
        <v>10.770788877421074</v>
      </c>
      <c r="D10813">
        <f t="shared" si="676"/>
        <v>8.4956073073251446</v>
      </c>
    </row>
    <row r="10814" spans="1:4" x14ac:dyDescent="0.25">
      <c r="A10814">
        <v>11.340646651270207</v>
      </c>
      <c r="B10814">
        <v>3.3207606046610012</v>
      </c>
      <c r="C10814">
        <f t="shared" si="672"/>
        <v>10.770788877421074</v>
      </c>
      <c r="D10814">
        <f t="shared" si="676"/>
        <v>8.4956073073251446</v>
      </c>
    </row>
    <row r="10815" spans="1:4" x14ac:dyDescent="0.25">
      <c r="A10815">
        <v>11.339491916859123</v>
      </c>
      <c r="B10815">
        <v>3.3207606046610012</v>
      </c>
      <c r="C10815">
        <f t="shared" si="672"/>
        <v>10.771413446426598</v>
      </c>
      <c r="D10815">
        <f t="shared" si="676"/>
        <v>8.4951565464176788</v>
      </c>
    </row>
    <row r="10816" spans="1:4" x14ac:dyDescent="0.25">
      <c r="A10816">
        <v>11.339491916859123</v>
      </c>
      <c r="B10816">
        <v>3.3207606046610012</v>
      </c>
      <c r="C10816">
        <f t="shared" si="672"/>
        <v>10.771413446426598</v>
      </c>
      <c r="D10816">
        <f t="shared" si="676"/>
        <v>8.4951565464176788</v>
      </c>
    </row>
    <row r="10817" spans="1:4" x14ac:dyDescent="0.25">
      <c r="A10817">
        <v>11.337759815242494</v>
      </c>
      <c r="B10817">
        <v>3.3207606046610012</v>
      </c>
      <c r="C10817">
        <f t="shared" si="672"/>
        <v>10.772350458760245</v>
      </c>
      <c r="D10817">
        <f t="shared" si="676"/>
        <v>8.4944803801339663</v>
      </c>
    </row>
    <row r="10818" spans="1:4" x14ac:dyDescent="0.25">
      <c r="A10818">
        <v>11.33660508083141</v>
      </c>
      <c r="B10818">
        <v>3.3207606046610012</v>
      </c>
      <c r="C10818">
        <f t="shared" ref="C10818:C10881" si="677">(LN($I$2/A10818)/(LN($I$2/$I$3)))^$I$4</f>
        <v>10.772975239561505</v>
      </c>
      <c r="D10818">
        <f t="shared" si="676"/>
        <v>8.4940295859931325</v>
      </c>
    </row>
    <row r="10819" spans="1:4" x14ac:dyDescent="0.25">
      <c r="A10819">
        <v>11.335450346420323</v>
      </c>
      <c r="B10819">
        <v>3.3207606046610012</v>
      </c>
      <c r="C10819">
        <f t="shared" si="677"/>
        <v>10.773600105115388</v>
      </c>
      <c r="D10819">
        <f t="shared" si="676"/>
        <v>8.4935787785549159</v>
      </c>
    </row>
    <row r="10820" spans="1:4" x14ac:dyDescent="0.25">
      <c r="A10820">
        <v>11.334872979214781</v>
      </c>
      <c r="B10820">
        <v>3.310781327266767</v>
      </c>
      <c r="C10820">
        <f t="shared" si="677"/>
        <v>10.773912569680695</v>
      </c>
      <c r="D10820">
        <f t="shared" si="676"/>
        <v>8.4933533698485739</v>
      </c>
    </row>
    <row r="10821" spans="1:4" x14ac:dyDescent="0.25">
      <c r="A10821">
        <v>11.334872979214781</v>
      </c>
      <c r="B10821">
        <v>3.310781327266767</v>
      </c>
      <c r="C10821">
        <f t="shared" si="677"/>
        <v>10.773912569680695</v>
      </c>
      <c r="D10821">
        <f t="shared" si="676"/>
        <v>8.4933533698485739</v>
      </c>
    </row>
    <row r="10822" spans="1:4" x14ac:dyDescent="0.25">
      <c r="A10822">
        <v>11.330831408775982</v>
      </c>
      <c r="B10822">
        <v>3.310781327266767</v>
      </c>
      <c r="C10822">
        <f t="shared" si="677"/>
        <v>10.776100415249601</v>
      </c>
      <c r="D10822">
        <f t="shared" si="676"/>
        <v>8.4917754157822731</v>
      </c>
    </row>
    <row r="10823" spans="1:4" x14ac:dyDescent="0.25">
      <c r="A10823">
        <v>11.329676674364897</v>
      </c>
      <c r="B10823">
        <v>3.310781327266767</v>
      </c>
      <c r="C10823">
        <f t="shared" si="677"/>
        <v>10.776725704861009</v>
      </c>
      <c r="D10823">
        <f t="shared" si="676"/>
        <v>8.4913245418226548</v>
      </c>
    </row>
    <row r="10824" spans="1:4" x14ac:dyDescent="0.25">
      <c r="A10824">
        <v>11.329676674364897</v>
      </c>
      <c r="B10824">
        <v>3.310781327266767</v>
      </c>
      <c r="C10824">
        <f t="shared" si="677"/>
        <v>10.776725704861009</v>
      </c>
      <c r="D10824">
        <f t="shared" si="676"/>
        <v>8.4913245418226548</v>
      </c>
    </row>
    <row r="10825" spans="1:4" x14ac:dyDescent="0.25">
      <c r="A10825">
        <v>11.325635103926096</v>
      </c>
      <c r="B10825">
        <v>3.310781327266767</v>
      </c>
      <c r="C10825">
        <f t="shared" si="677"/>
        <v>10.77891488698468</v>
      </c>
      <c r="D10825">
        <f t="shared" si="676"/>
        <v>8.4897463781232325</v>
      </c>
    </row>
    <row r="10826" spans="1:4" x14ac:dyDescent="0.25">
      <c r="A10826">
        <v>11.323903002309468</v>
      </c>
      <c r="B10826">
        <v>3.310781327266767</v>
      </c>
      <c r="C10826">
        <f t="shared" si="677"/>
        <v>10.779853426367938</v>
      </c>
      <c r="D10826">
        <f t="shared" si="676"/>
        <v>8.4890699723105847</v>
      </c>
    </row>
    <row r="10827" spans="1:4" x14ac:dyDescent="0.25">
      <c r="A10827">
        <v>11.322748267898383</v>
      </c>
      <c r="B10827">
        <v>3.310781327266767</v>
      </c>
      <c r="C10827">
        <f t="shared" si="677"/>
        <v>10.780479225497016</v>
      </c>
      <c r="D10827">
        <f t="shared" si="676"/>
        <v>8.4886190184492278</v>
      </c>
    </row>
    <row r="10828" spans="1:4" x14ac:dyDescent="0.25">
      <c r="A10828">
        <v>11.322170900692841</v>
      </c>
      <c r="B10828">
        <v>3.310781327266767</v>
      </c>
      <c r="C10828">
        <f t="shared" si="677"/>
        <v>10.780792156931003</v>
      </c>
      <c r="D10828">
        <f t="shared" si="676"/>
        <v>8.4883935365218122</v>
      </c>
    </row>
    <row r="10829" spans="1:4" x14ac:dyDescent="0.25">
      <c r="A10829">
        <v>11.321593533487299</v>
      </c>
      <c r="B10829">
        <v>3.310781327266767</v>
      </c>
      <c r="C10829">
        <f t="shared" si="677"/>
        <v>10.781105109614584</v>
      </c>
      <c r="D10829">
        <f t="shared" si="676"/>
        <v>8.4881680512628463</v>
      </c>
    </row>
    <row r="10830" spans="1:4" x14ac:dyDescent="0.25">
      <c r="A10830">
        <v>11.31986143187067</v>
      </c>
      <c r="B10830">
        <v>3.310781327266767</v>
      </c>
      <c r="C10830">
        <f t="shared" si="677"/>
        <v>10.782044095187469</v>
      </c>
      <c r="D10830">
        <f t="shared" si="676"/>
        <v>8.4874915754937899</v>
      </c>
    </row>
    <row r="10831" spans="1:4" x14ac:dyDescent="0.25">
      <c r="A10831">
        <v>11.315819861431871</v>
      </c>
      <c r="B10831">
        <v>3.310781327266767</v>
      </c>
      <c r="C10831">
        <f t="shared" si="677"/>
        <v>10.784235805719597</v>
      </c>
      <c r="D10831">
        <f t="shared" si="676"/>
        <v>8.4859130153746598</v>
      </c>
    </row>
    <row r="10832" spans="1:4" x14ac:dyDescent="0.25">
      <c r="A10832">
        <v>11.314665127020787</v>
      </c>
      <c r="B10832">
        <v>3.310781327266767</v>
      </c>
      <c r="C10832">
        <f t="shared" si="677"/>
        <v>10.78486220018206</v>
      </c>
      <c r="D10832">
        <f t="shared" si="676"/>
        <v>8.4854619681895933</v>
      </c>
    </row>
    <row r="10833" spans="1:4" x14ac:dyDescent="0.25">
      <c r="A10833">
        <v>11.312933025404158</v>
      </c>
      <c r="B10833">
        <v>3.310781327266767</v>
      </c>
      <c r="C10833">
        <f t="shared" si="677"/>
        <v>10.785801951494168</v>
      </c>
      <c r="D10833">
        <f t="shared" si="676"/>
        <v>8.4847853723965141</v>
      </c>
    </row>
    <row r="10834" spans="1:4" x14ac:dyDescent="0.25">
      <c r="A10834">
        <v>11.312933025404158</v>
      </c>
      <c r="B10834">
        <v>3.310781327266767</v>
      </c>
      <c r="C10834">
        <f t="shared" si="677"/>
        <v>10.785801951494168</v>
      </c>
      <c r="D10834">
        <f t="shared" si="676"/>
        <v>8.4847853723965141</v>
      </c>
    </row>
    <row r="10835" spans="1:4" x14ac:dyDescent="0.25">
      <c r="A10835">
        <v>11.312933025404158</v>
      </c>
      <c r="B10835">
        <v>3.310781327266767</v>
      </c>
      <c r="C10835">
        <f t="shared" si="677"/>
        <v>10.785801951494168</v>
      </c>
      <c r="D10835">
        <f t="shared" si="676"/>
        <v>8.4847853723965141</v>
      </c>
    </row>
    <row r="10836" spans="1:4" x14ac:dyDescent="0.25">
      <c r="A10836">
        <v>11.312355658198614</v>
      </c>
      <c r="B10836">
        <v>3.310781327266767</v>
      </c>
      <c r="C10836">
        <f t="shared" si="677"/>
        <v>10.786115244506313</v>
      </c>
      <c r="D10836">
        <f t="shared" si="676"/>
        <v>8.4845598337935417</v>
      </c>
    </row>
    <row r="10837" spans="1:4" x14ac:dyDescent="0.25">
      <c r="A10837">
        <v>11.31120092378753</v>
      </c>
      <c r="B10837">
        <v>3.310781327266767</v>
      </c>
      <c r="C10837">
        <f t="shared" si="677"/>
        <v>10.7867418944076</v>
      </c>
      <c r="D10837">
        <f t="shared" si="676"/>
        <v>8.4841087465779275</v>
      </c>
    </row>
    <row r="10838" spans="1:4" x14ac:dyDescent="0.25">
      <c r="A10838">
        <v>11.31120092378753</v>
      </c>
      <c r="B10838">
        <v>3.310781327266767</v>
      </c>
      <c r="C10838">
        <f t="shared" si="677"/>
        <v>10.7867418944076</v>
      </c>
      <c r="D10838">
        <f t="shared" si="676"/>
        <v>8.4841087465779275</v>
      </c>
    </row>
    <row r="10839" spans="1:4" x14ac:dyDescent="0.25">
      <c r="A10839">
        <v>11.307736720554272</v>
      </c>
      <c r="B10839">
        <v>3.310781327266767</v>
      </c>
      <c r="C10839">
        <f t="shared" si="677"/>
        <v>10.788622355305224</v>
      </c>
      <c r="D10839">
        <f t="shared" si="676"/>
        <v>8.4827554048329556</v>
      </c>
    </row>
    <row r="10840" spans="1:4" x14ac:dyDescent="0.25">
      <c r="A10840">
        <v>11.30715935334873</v>
      </c>
      <c r="B10840">
        <v>3.310781327266767</v>
      </c>
      <c r="C10840">
        <f t="shared" si="677"/>
        <v>10.788935840029865</v>
      </c>
      <c r="D10840">
        <f t="shared" si="676"/>
        <v>8.4825298361914463</v>
      </c>
    </row>
    <row r="10841" spans="1:4" x14ac:dyDescent="0.25">
      <c r="A10841">
        <v>11.306581986143186</v>
      </c>
      <c r="B10841">
        <v>3.310781327266767</v>
      </c>
      <c r="C10841">
        <f t="shared" si="677"/>
        <v>10.789249346068251</v>
      </c>
      <c r="D10841">
        <f t="shared" si="676"/>
        <v>8.4823042642108764</v>
      </c>
    </row>
    <row r="10842" spans="1:4" x14ac:dyDescent="0.25">
      <c r="A10842">
        <v>11.305427251732102</v>
      </c>
      <c r="B10842">
        <v>3.3008020498725328</v>
      </c>
      <c r="C10842">
        <f t="shared" si="677"/>
        <v>10.78987642209616</v>
      </c>
      <c r="D10842">
        <f t="shared" si="676"/>
        <v>8.4818531102313859</v>
      </c>
    </row>
    <row r="10843" spans="1:4" x14ac:dyDescent="0.25">
      <c r="A10843">
        <v>11.305427251732102</v>
      </c>
      <c r="B10843">
        <v>3.3008020498725328</v>
      </c>
      <c r="C10843">
        <f t="shared" si="677"/>
        <v>10.78987642209616</v>
      </c>
      <c r="D10843">
        <f t="shared" si="676"/>
        <v>8.4818531102313859</v>
      </c>
    </row>
    <row r="10844" spans="1:4" x14ac:dyDescent="0.25">
      <c r="A10844">
        <v>11.304272517321017</v>
      </c>
      <c r="B10844">
        <v>3.3008020498725328</v>
      </c>
      <c r="C10844">
        <f t="shared" si="677"/>
        <v>10.790503583408736</v>
      </c>
      <c r="D10844">
        <f t="shared" si="676"/>
        <v>8.481401942892175</v>
      </c>
    </row>
    <row r="10845" spans="1:4" x14ac:dyDescent="0.25">
      <c r="A10845">
        <v>11.301963048498845</v>
      </c>
      <c r="B10845">
        <v>3.3008020498725328</v>
      </c>
      <c r="C10845">
        <f t="shared" si="677"/>
        <v>10.791758161967101</v>
      </c>
      <c r="D10845">
        <f t="shared" si="676"/>
        <v>8.4804995681253015</v>
      </c>
    </row>
    <row r="10846" spans="1:4" x14ac:dyDescent="0.25">
      <c r="A10846">
        <v>11.301385681293304</v>
      </c>
      <c r="B10846">
        <v>3.3008020498725328</v>
      </c>
      <c r="C10846">
        <f t="shared" si="677"/>
        <v>10.792071859940545</v>
      </c>
      <c r="D10846">
        <f t="shared" si="676"/>
        <v>8.4802739660801389</v>
      </c>
    </row>
    <row r="10847" spans="1:4" x14ac:dyDescent="0.25">
      <c r="A10847">
        <v>11.30080831408776</v>
      </c>
      <c r="B10847">
        <v>3.3008020498725328</v>
      </c>
      <c r="C10847">
        <f t="shared" si="677"/>
        <v>10.792385579252496</v>
      </c>
      <c r="D10847">
        <f t="shared" si="676"/>
        <v>8.4800483606930079</v>
      </c>
    </row>
    <row r="10848" spans="1:4" x14ac:dyDescent="0.25">
      <c r="A10848">
        <v>11.30080831408776</v>
      </c>
      <c r="B10848">
        <v>3.3008020498725328</v>
      </c>
      <c r="C10848">
        <f t="shared" si="677"/>
        <v>10.792385579252496</v>
      </c>
      <c r="D10848">
        <f t="shared" si="676"/>
        <v>8.4800483606930079</v>
      </c>
    </row>
    <row r="10849" spans="1:4" x14ac:dyDescent="0.25">
      <c r="A10849">
        <v>11.297921478060047</v>
      </c>
      <c r="B10849">
        <v>3.3008020498725328</v>
      </c>
      <c r="C10849">
        <f t="shared" si="677"/>
        <v>10.793954495976413</v>
      </c>
      <c r="D10849">
        <f t="shared" si="676"/>
        <v>8.4789202836178212</v>
      </c>
    </row>
    <row r="10850" spans="1:4" x14ac:dyDescent="0.25">
      <c r="A10850">
        <v>11.297921478060047</v>
      </c>
      <c r="B10850">
        <v>3.3008020498725328</v>
      </c>
      <c r="C10850">
        <f t="shared" si="677"/>
        <v>10.793954495976413</v>
      </c>
      <c r="D10850">
        <f t="shared" si="676"/>
        <v>8.4789202836178212</v>
      </c>
    </row>
    <row r="10851" spans="1:4" x14ac:dyDescent="0.25">
      <c r="A10851">
        <v>11.297921478060047</v>
      </c>
      <c r="B10851">
        <v>3.3008020498725328</v>
      </c>
      <c r="C10851">
        <f t="shared" si="677"/>
        <v>10.793954495976413</v>
      </c>
      <c r="D10851">
        <f t="shared" si="676"/>
        <v>8.4789202836178212</v>
      </c>
    </row>
    <row r="10852" spans="1:4" x14ac:dyDescent="0.25">
      <c r="A10852">
        <v>11.297344110854503</v>
      </c>
      <c r="B10852">
        <v>3.3008020498725328</v>
      </c>
      <c r="C10852">
        <f t="shared" si="677"/>
        <v>10.794268343371378</v>
      </c>
      <c r="D10852">
        <f t="shared" si="676"/>
        <v>8.4786946581728451</v>
      </c>
    </row>
    <row r="10853" spans="1:4" x14ac:dyDescent="0.25">
      <c r="A10853">
        <v>11.297344110854503</v>
      </c>
      <c r="B10853">
        <v>3.3008020498725328</v>
      </c>
      <c r="C10853">
        <f t="shared" si="677"/>
        <v>10.794268343371378</v>
      </c>
      <c r="D10853">
        <f t="shared" si="676"/>
        <v>8.4786946581728451</v>
      </c>
    </row>
    <row r="10854" spans="1:4" x14ac:dyDescent="0.25">
      <c r="A10854">
        <v>11.293302540415704</v>
      </c>
      <c r="B10854">
        <v>3.3008020498725328</v>
      </c>
      <c r="C10854">
        <f t="shared" si="677"/>
        <v>10.796465873238805</v>
      </c>
      <c r="D10854">
        <f t="shared" si="676"/>
        <v>8.4771151864100016</v>
      </c>
    </row>
    <row r="10855" spans="1:4" x14ac:dyDescent="0.25">
      <c r="A10855">
        <v>11.292725173210162</v>
      </c>
      <c r="B10855">
        <v>3.3008020498725328</v>
      </c>
      <c r="C10855">
        <f t="shared" si="677"/>
        <v>10.796779891550024</v>
      </c>
      <c r="D10855">
        <f t="shared" si="676"/>
        <v>8.4768895342049664</v>
      </c>
    </row>
    <row r="10856" spans="1:4" x14ac:dyDescent="0.25">
      <c r="A10856">
        <v>11.292147806004619</v>
      </c>
      <c r="B10856">
        <v>3.3008020498725328</v>
      </c>
      <c r="C10856">
        <f t="shared" si="677"/>
        <v>10.797093931236937</v>
      </c>
      <c r="D10856">
        <f t="shared" si="676"/>
        <v>8.4766638786536213</v>
      </c>
    </row>
    <row r="10857" spans="1:4" x14ac:dyDescent="0.25">
      <c r="A10857">
        <v>11.291570438799075</v>
      </c>
      <c r="B10857">
        <v>3.3008020498725328</v>
      </c>
      <c r="C10857">
        <f t="shared" si="677"/>
        <v>10.797407992302036</v>
      </c>
      <c r="D10857">
        <f t="shared" si="676"/>
        <v>8.4764382197556714</v>
      </c>
    </row>
    <row r="10858" spans="1:4" x14ac:dyDescent="0.25">
      <c r="A10858">
        <v>11.288683602771362</v>
      </c>
      <c r="B10858">
        <v>3.3008020498725328</v>
      </c>
      <c r="C10858">
        <f t="shared" si="677"/>
        <v>10.79897861838724</v>
      </c>
      <c r="D10858">
        <f t="shared" ref="D10858:D10921" si="678">(1/(1+C10858))*100</f>
        <v>8.4753098750566807</v>
      </c>
    </row>
    <row r="10859" spans="1:4" x14ac:dyDescent="0.25">
      <c r="A10859">
        <v>11.287528868360278</v>
      </c>
      <c r="B10859">
        <v>3.3008020498725328</v>
      </c>
      <c r="C10859">
        <f t="shared" si="677"/>
        <v>10.799607018555582</v>
      </c>
      <c r="D10859">
        <f t="shared" si="678"/>
        <v>8.474858513740676</v>
      </c>
    </row>
    <row r="10860" spans="1:4" x14ac:dyDescent="0.25">
      <c r="A10860">
        <v>11.287528868360278</v>
      </c>
      <c r="B10860">
        <v>3.2908227724782986</v>
      </c>
      <c r="C10860">
        <f t="shared" si="677"/>
        <v>10.799607018555582</v>
      </c>
      <c r="D10860">
        <f t="shared" si="678"/>
        <v>8.474858513740676</v>
      </c>
    </row>
    <row r="10861" spans="1:4" x14ac:dyDescent="0.25">
      <c r="A10861">
        <v>11.287528868360278</v>
      </c>
      <c r="B10861">
        <v>3.2908227724782986</v>
      </c>
      <c r="C10861">
        <f t="shared" si="677"/>
        <v>10.799607018555582</v>
      </c>
      <c r="D10861">
        <f t="shared" si="678"/>
        <v>8.474858513740676</v>
      </c>
    </row>
    <row r="10862" spans="1:4" x14ac:dyDescent="0.25">
      <c r="A10862">
        <v>11.284064665127021</v>
      </c>
      <c r="B10862">
        <v>3.2908227724782986</v>
      </c>
      <c r="C10862">
        <f t="shared" si="677"/>
        <v>10.801492732693813</v>
      </c>
      <c r="D10862">
        <f t="shared" si="678"/>
        <v>8.4735043494090245</v>
      </c>
    </row>
    <row r="10863" spans="1:4" x14ac:dyDescent="0.25">
      <c r="A10863">
        <v>11.284064665127021</v>
      </c>
      <c r="B10863">
        <v>3.2908227724782986</v>
      </c>
      <c r="C10863">
        <f t="shared" si="677"/>
        <v>10.801492732693813</v>
      </c>
      <c r="D10863">
        <f t="shared" si="678"/>
        <v>8.4735043494090245</v>
      </c>
    </row>
    <row r="10864" spans="1:4" x14ac:dyDescent="0.25">
      <c r="A10864">
        <v>11.283487297921477</v>
      </c>
      <c r="B10864">
        <v>3.2908227724782986</v>
      </c>
      <c r="C10864">
        <f t="shared" si="677"/>
        <v>10.801807093314489</v>
      </c>
      <c r="D10864">
        <f t="shared" si="678"/>
        <v>8.4732786436280758</v>
      </c>
    </row>
    <row r="10865" spans="1:4" x14ac:dyDescent="0.25">
      <c r="A10865">
        <v>11.282909930715936</v>
      </c>
      <c r="B10865">
        <v>3.2908227724782986</v>
      </c>
      <c r="C10865">
        <f t="shared" si="677"/>
        <v>10.802121475350646</v>
      </c>
      <c r="D10865">
        <f t="shared" si="678"/>
        <v>8.4730529344961649</v>
      </c>
    </row>
    <row r="10866" spans="1:4" x14ac:dyDescent="0.25">
      <c r="A10866">
        <v>11.282909930715936</v>
      </c>
      <c r="B10866">
        <v>3.2908227724782986</v>
      </c>
      <c r="C10866">
        <f t="shared" si="677"/>
        <v>10.802121475350646</v>
      </c>
      <c r="D10866">
        <f t="shared" si="678"/>
        <v>8.4730529344961649</v>
      </c>
    </row>
    <row r="10867" spans="1:4" x14ac:dyDescent="0.25">
      <c r="A10867">
        <v>11.282332563510392</v>
      </c>
      <c r="B10867">
        <v>3.2908227724782986</v>
      </c>
      <c r="C10867">
        <f t="shared" si="677"/>
        <v>10.802435878804785</v>
      </c>
      <c r="D10867">
        <f t="shared" si="678"/>
        <v>8.4728272220129917</v>
      </c>
    </row>
    <row r="10868" spans="1:4" x14ac:dyDescent="0.25">
      <c r="A10868">
        <v>11.28175519630485</v>
      </c>
      <c r="B10868">
        <v>3.2908227724782986</v>
      </c>
      <c r="C10868">
        <f t="shared" si="677"/>
        <v>10.802750303679382</v>
      </c>
      <c r="D10868">
        <f t="shared" si="678"/>
        <v>8.4726015061782736</v>
      </c>
    </row>
    <row r="10869" spans="1:4" x14ac:dyDescent="0.25">
      <c r="A10869">
        <v>11.280600461893764</v>
      </c>
      <c r="B10869">
        <v>3.2908227724782986</v>
      </c>
      <c r="C10869">
        <f t="shared" si="677"/>
        <v>10.803379217699957</v>
      </c>
      <c r="D10869">
        <f t="shared" si="678"/>
        <v>8.4721500644530092</v>
      </c>
    </row>
    <row r="10870" spans="1:4" x14ac:dyDescent="0.25">
      <c r="A10870">
        <v>11.280023094688222</v>
      </c>
      <c r="B10870">
        <v>3.2908227724782986</v>
      </c>
      <c r="C10870">
        <f t="shared" si="677"/>
        <v>10.803693706850904</v>
      </c>
      <c r="D10870">
        <f t="shared" si="678"/>
        <v>8.471924338561891</v>
      </c>
    </row>
    <row r="10871" spans="1:4" x14ac:dyDescent="0.25">
      <c r="A10871">
        <v>11.280023094688222</v>
      </c>
      <c r="B10871">
        <v>3.2908227724782986</v>
      </c>
      <c r="C10871">
        <f t="shared" si="677"/>
        <v>10.803693706850904</v>
      </c>
      <c r="D10871">
        <f t="shared" si="678"/>
        <v>8.471924338561891</v>
      </c>
    </row>
    <row r="10872" spans="1:4" x14ac:dyDescent="0.25">
      <c r="A10872">
        <v>11.279445727482679</v>
      </c>
      <c r="B10872">
        <v>3.2908227724782986</v>
      </c>
      <c r="C10872">
        <f t="shared" si="677"/>
        <v>10.804008217432292</v>
      </c>
      <c r="D10872">
        <f t="shared" si="678"/>
        <v>8.471698609318052</v>
      </c>
    </row>
    <row r="10873" spans="1:4" x14ac:dyDescent="0.25">
      <c r="A10873">
        <v>11.278290993071593</v>
      </c>
      <c r="B10873">
        <v>3.2908227724782986</v>
      </c>
      <c r="C10873">
        <f t="shared" si="677"/>
        <v>10.804637302896325</v>
      </c>
      <c r="D10873">
        <f t="shared" si="678"/>
        <v>8.4712471407710694</v>
      </c>
    </row>
    <row r="10874" spans="1:4" x14ac:dyDescent="0.25">
      <c r="A10874">
        <v>11.277136258660509</v>
      </c>
      <c r="B10874">
        <v>3.2908227724782986</v>
      </c>
      <c r="C10874">
        <f t="shared" si="677"/>
        <v>10.805266474112004</v>
      </c>
      <c r="D10874">
        <f t="shared" si="678"/>
        <v>8.4707956588097293</v>
      </c>
    </row>
    <row r="10875" spans="1:4" x14ac:dyDescent="0.25">
      <c r="A10875">
        <v>11.274826789838336</v>
      </c>
      <c r="B10875">
        <v>3.2908227724782986</v>
      </c>
      <c r="C10875">
        <f t="shared" si="677"/>
        <v>10.80652507387814</v>
      </c>
      <c r="D10875">
        <f t="shared" si="678"/>
        <v>8.4698926546346271</v>
      </c>
    </row>
    <row r="10876" spans="1:4" x14ac:dyDescent="0.25">
      <c r="A10876">
        <v>11.273094688221708</v>
      </c>
      <c r="B10876">
        <v>3.2908227724782986</v>
      </c>
      <c r="C10876">
        <f t="shared" si="677"/>
        <v>10.807469248949266</v>
      </c>
      <c r="D10876">
        <f t="shared" si="678"/>
        <v>8.4692153662732501</v>
      </c>
    </row>
    <row r="10877" spans="1:4" x14ac:dyDescent="0.25">
      <c r="A10877">
        <v>11.273094688221708</v>
      </c>
      <c r="B10877">
        <v>3.2908227724782986</v>
      </c>
      <c r="C10877">
        <f t="shared" si="677"/>
        <v>10.807469248949266</v>
      </c>
      <c r="D10877">
        <f t="shared" si="678"/>
        <v>8.4692153662732501</v>
      </c>
    </row>
    <row r="10878" spans="1:4" x14ac:dyDescent="0.25">
      <c r="A10878">
        <v>11.271939953810623</v>
      </c>
      <c r="B10878">
        <v>3.2908227724782986</v>
      </c>
      <c r="C10878">
        <f t="shared" si="677"/>
        <v>10.808098806294378</v>
      </c>
      <c r="D10878">
        <f t="shared" si="678"/>
        <v>8.4687638239184118</v>
      </c>
    </row>
    <row r="10879" spans="1:4" x14ac:dyDescent="0.25">
      <c r="A10879">
        <v>11.271939953810623</v>
      </c>
      <c r="B10879">
        <v>3.2908227724782986</v>
      </c>
      <c r="C10879">
        <f t="shared" si="677"/>
        <v>10.808098806294378</v>
      </c>
      <c r="D10879">
        <f t="shared" si="678"/>
        <v>8.4687638239184118</v>
      </c>
    </row>
    <row r="10880" spans="1:4" x14ac:dyDescent="0.25">
      <c r="A10880">
        <v>11.271939953810623</v>
      </c>
      <c r="B10880">
        <v>3.2908227724782986</v>
      </c>
      <c r="C10880">
        <f t="shared" si="677"/>
        <v>10.808098806294378</v>
      </c>
      <c r="D10880">
        <f t="shared" si="678"/>
        <v>8.4687638239184118</v>
      </c>
    </row>
    <row r="10881" spans="1:4" x14ac:dyDescent="0.25">
      <c r="A10881">
        <v>11.267898383371824</v>
      </c>
      <c r="B10881">
        <v>3.2808434950840648</v>
      </c>
      <c r="C10881">
        <f t="shared" si="677"/>
        <v>10.810302933292538</v>
      </c>
      <c r="D10881">
        <f t="shared" si="678"/>
        <v>8.4671833199219613</v>
      </c>
    </row>
    <row r="10882" spans="1:4" x14ac:dyDescent="0.25">
      <c r="A10882">
        <v>11.266743648960739</v>
      </c>
      <c r="B10882">
        <v>3.2808434950840648</v>
      </c>
      <c r="C10882">
        <f t="shared" ref="C10882:C10945" si="679">(LN($I$2/A10882)/(LN($I$2/$I$3)))^$I$4</f>
        <v>10.810932877171718</v>
      </c>
      <c r="D10882">
        <f t="shared" si="678"/>
        <v>8.4667317171263363</v>
      </c>
    </row>
    <row r="10883" spans="1:4" x14ac:dyDescent="0.25">
      <c r="A10883">
        <v>11.265011547344111</v>
      </c>
      <c r="B10883">
        <v>3.2808434950840648</v>
      </c>
      <c r="C10883">
        <f t="shared" si="679"/>
        <v>10.81187795415576</v>
      </c>
      <c r="D10883">
        <f t="shared" si="678"/>
        <v>8.4660542877364495</v>
      </c>
    </row>
    <row r="10884" spans="1:4" x14ac:dyDescent="0.25">
      <c r="A10884">
        <v>11.265011547344111</v>
      </c>
      <c r="B10884">
        <v>3.2808434950840648</v>
      </c>
      <c r="C10884">
        <f t="shared" si="679"/>
        <v>10.81187795415576</v>
      </c>
      <c r="D10884">
        <f t="shared" si="678"/>
        <v>8.4660542877364495</v>
      </c>
    </row>
    <row r="10885" spans="1:4" x14ac:dyDescent="0.25">
      <c r="A10885">
        <v>11.262124711316398</v>
      </c>
      <c r="B10885">
        <v>3.2808434950840648</v>
      </c>
      <c r="C10885">
        <f t="shared" si="679"/>
        <v>10.813453512403395</v>
      </c>
      <c r="D10885">
        <f t="shared" si="678"/>
        <v>8.4649251715432907</v>
      </c>
    </row>
    <row r="10886" spans="1:4" x14ac:dyDescent="0.25">
      <c r="A10886">
        <v>11.261547344110854</v>
      </c>
      <c r="B10886">
        <v>3.2808434950840648</v>
      </c>
      <c r="C10886">
        <f t="shared" si="679"/>
        <v>10.813768688566594</v>
      </c>
      <c r="D10886">
        <f t="shared" si="678"/>
        <v>8.4646993382205249</v>
      </c>
    </row>
    <row r="10887" spans="1:4" x14ac:dyDescent="0.25">
      <c r="A10887">
        <v>11.260969976905313</v>
      </c>
      <c r="B10887">
        <v>3.2808434950840648</v>
      </c>
      <c r="C10887">
        <f t="shared" si="679"/>
        <v>10.814083886240194</v>
      </c>
      <c r="D10887">
        <f t="shared" si="678"/>
        <v>8.4644735015356982</v>
      </c>
    </row>
    <row r="10888" spans="1:4" x14ac:dyDescent="0.25">
      <c r="A10888">
        <v>11.260392609699769</v>
      </c>
      <c r="B10888">
        <v>3.2808434950840648</v>
      </c>
      <c r="C10888">
        <f t="shared" si="679"/>
        <v>10.814399105426707</v>
      </c>
      <c r="D10888">
        <f t="shared" si="678"/>
        <v>8.464247661488514</v>
      </c>
    </row>
    <row r="10889" spans="1:4" x14ac:dyDescent="0.25">
      <c r="A10889">
        <v>11.259815242494225</v>
      </c>
      <c r="B10889">
        <v>3.2808434950840648</v>
      </c>
      <c r="C10889">
        <f t="shared" si="679"/>
        <v>10.814714346128628</v>
      </c>
      <c r="D10889">
        <f t="shared" si="678"/>
        <v>8.4640218180786881</v>
      </c>
    </row>
    <row r="10890" spans="1:4" x14ac:dyDescent="0.25">
      <c r="A10890">
        <v>11.259237875288685</v>
      </c>
      <c r="B10890">
        <v>3.2808434950840648</v>
      </c>
      <c r="C10890">
        <f t="shared" si="679"/>
        <v>10.815029608348475</v>
      </c>
      <c r="D10890">
        <f t="shared" si="678"/>
        <v>8.4637959713059221</v>
      </c>
    </row>
    <row r="10891" spans="1:4" x14ac:dyDescent="0.25">
      <c r="A10891">
        <v>11.258660508083141</v>
      </c>
      <c r="B10891">
        <v>3.2808434950840648</v>
      </c>
      <c r="C10891">
        <f t="shared" si="679"/>
        <v>10.815344892088751</v>
      </c>
      <c r="D10891">
        <f t="shared" si="678"/>
        <v>8.463570121169921</v>
      </c>
    </row>
    <row r="10892" spans="1:4" x14ac:dyDescent="0.25">
      <c r="A10892">
        <v>11.258083140877597</v>
      </c>
      <c r="B10892">
        <v>3.2808434950840648</v>
      </c>
      <c r="C10892">
        <f t="shared" si="679"/>
        <v>10.815660197351963</v>
      </c>
      <c r="D10892">
        <f t="shared" si="678"/>
        <v>8.4633442676703954</v>
      </c>
    </row>
    <row r="10893" spans="1:4" x14ac:dyDescent="0.25">
      <c r="A10893">
        <v>11.25635103926097</v>
      </c>
      <c r="B10893">
        <v>3.2808434950840648</v>
      </c>
      <c r="C10893">
        <f t="shared" si="679"/>
        <v>10.816606242304294</v>
      </c>
      <c r="D10893">
        <f t="shared" si="678"/>
        <v>8.4626666869877472</v>
      </c>
    </row>
    <row r="10894" spans="1:4" x14ac:dyDescent="0.25">
      <c r="A10894">
        <v>11.255196304849884</v>
      </c>
      <c r="B10894">
        <v>3.2808434950840648</v>
      </c>
      <c r="C10894">
        <f t="shared" si="679"/>
        <v>10.817237046599846</v>
      </c>
      <c r="D10894">
        <f t="shared" si="678"/>
        <v>8.4622149497096544</v>
      </c>
    </row>
    <row r="10895" spans="1:4" x14ac:dyDescent="0.25">
      <c r="A10895">
        <v>11.254041570438799</v>
      </c>
      <c r="B10895">
        <v>3.2808434950840648</v>
      </c>
      <c r="C10895">
        <f t="shared" si="679"/>
        <v>10.817867937047371</v>
      </c>
      <c r="D10895">
        <f t="shared" si="678"/>
        <v>8.4617631989704254</v>
      </c>
    </row>
    <row r="10896" spans="1:4" x14ac:dyDescent="0.25">
      <c r="A10896">
        <v>11.254041570438799</v>
      </c>
      <c r="B10896">
        <v>3.2808434950840648</v>
      </c>
      <c r="C10896">
        <f t="shared" si="679"/>
        <v>10.817867937047371</v>
      </c>
      <c r="D10896">
        <f t="shared" si="678"/>
        <v>8.4617631989704254</v>
      </c>
    </row>
    <row r="10897" spans="1:4" x14ac:dyDescent="0.25">
      <c r="A10897">
        <v>11.254041570438799</v>
      </c>
      <c r="B10897">
        <v>3.2808434950840648</v>
      </c>
      <c r="C10897">
        <f t="shared" si="679"/>
        <v>10.817867937047371</v>
      </c>
      <c r="D10897">
        <f t="shared" si="678"/>
        <v>8.4617631989704254</v>
      </c>
    </row>
    <row r="10898" spans="1:4" x14ac:dyDescent="0.25">
      <c r="A10898">
        <v>11.252886836027713</v>
      </c>
      <c r="B10898">
        <v>3.2808434950840648</v>
      </c>
      <c r="C10898">
        <f t="shared" si="679"/>
        <v>10.818498913666941</v>
      </c>
      <c r="D10898">
        <f t="shared" si="678"/>
        <v>8.4613114347677225</v>
      </c>
    </row>
    <row r="10899" spans="1:4" x14ac:dyDescent="0.25">
      <c r="A10899">
        <v>11.251154734411084</v>
      </c>
      <c r="B10899">
        <v>3.2808434950840648</v>
      </c>
      <c r="C10899">
        <f t="shared" si="679"/>
        <v>10.819445540212838</v>
      </c>
      <c r="D10899">
        <f t="shared" si="678"/>
        <v>8.4606337632145188</v>
      </c>
    </row>
    <row r="10900" spans="1:4" x14ac:dyDescent="0.25">
      <c r="A10900">
        <v>11.251154734411084</v>
      </c>
      <c r="B10900">
        <v>3.2808434950840648</v>
      </c>
      <c r="C10900">
        <f t="shared" si="679"/>
        <v>10.819445540212838</v>
      </c>
      <c r="D10900">
        <f t="shared" si="678"/>
        <v>8.4606337632145188</v>
      </c>
    </row>
    <row r="10901" spans="1:4" x14ac:dyDescent="0.25">
      <c r="A10901">
        <v>11.250577367205544</v>
      </c>
      <c r="B10901">
        <v>3.2708642176898306</v>
      </c>
      <c r="C10901">
        <f t="shared" si="679"/>
        <v>10.819761125502604</v>
      </c>
      <c r="D10901">
        <f t="shared" si="678"/>
        <v>8.4604078659624999</v>
      </c>
    </row>
    <row r="10902" spans="1:4" x14ac:dyDescent="0.25">
      <c r="A10902">
        <v>11.249422632794458</v>
      </c>
      <c r="B10902">
        <v>3.2708642176898306</v>
      </c>
      <c r="C10902">
        <f t="shared" si="679"/>
        <v>10.820392360758897</v>
      </c>
      <c r="D10902">
        <f t="shared" si="678"/>
        <v>8.4599560613552907</v>
      </c>
    </row>
    <row r="10903" spans="1:4" x14ac:dyDescent="0.25">
      <c r="A10903">
        <v>11.248267898383371</v>
      </c>
      <c r="B10903">
        <v>3.2708642176898306</v>
      </c>
      <c r="C10903">
        <f t="shared" si="679"/>
        <v>10.821023682267651</v>
      </c>
      <c r="D10903">
        <f t="shared" si="678"/>
        <v>8.4595042432752141</v>
      </c>
    </row>
    <row r="10904" spans="1:4" x14ac:dyDescent="0.25">
      <c r="A10904">
        <v>11.245381062355658</v>
      </c>
      <c r="B10904">
        <v>3.2708642176898306</v>
      </c>
      <c r="C10904">
        <f t="shared" si="679"/>
        <v>10.822602363526089</v>
      </c>
      <c r="D10904">
        <f t="shared" si="678"/>
        <v>8.458374639115835</v>
      </c>
    </row>
    <row r="10905" spans="1:4" x14ac:dyDescent="0.25">
      <c r="A10905">
        <v>11.244226327944574</v>
      </c>
      <c r="B10905">
        <v>3.2708642176898306</v>
      </c>
      <c r="C10905">
        <f t="shared" si="679"/>
        <v>10.823233987076931</v>
      </c>
      <c r="D10905">
        <f t="shared" si="678"/>
        <v>8.4579227738622382</v>
      </c>
    </row>
    <row r="10906" spans="1:4" x14ac:dyDescent="0.25">
      <c r="A10906">
        <v>11.243071593533486</v>
      </c>
      <c r="B10906">
        <v>3.2708642176898306</v>
      </c>
      <c r="C10906">
        <f t="shared" si="679"/>
        <v>10.823865696970813</v>
      </c>
      <c r="D10906">
        <f t="shared" si="678"/>
        <v>8.4574708951252084</v>
      </c>
    </row>
    <row r="10907" spans="1:4" x14ac:dyDescent="0.25">
      <c r="A10907">
        <v>11.242494226327945</v>
      </c>
      <c r="B10907">
        <v>3.2708642176898306</v>
      </c>
      <c r="C10907">
        <f t="shared" si="679"/>
        <v>10.824181584302693</v>
      </c>
      <c r="D10907">
        <f t="shared" si="678"/>
        <v>8.4572449506996712</v>
      </c>
    </row>
    <row r="10908" spans="1:4" x14ac:dyDescent="0.25">
      <c r="A10908">
        <v>11.241916859122401</v>
      </c>
      <c r="B10908">
        <v>3.2708642176898306</v>
      </c>
      <c r="C10908">
        <f t="shared" si="679"/>
        <v>10.824497493227902</v>
      </c>
      <c r="D10908">
        <f t="shared" si="678"/>
        <v>8.4570190029023866</v>
      </c>
    </row>
    <row r="10909" spans="1:4" x14ac:dyDescent="0.25">
      <c r="A10909">
        <v>11.241339491916859</v>
      </c>
      <c r="B10909">
        <v>3.2708642176898306</v>
      </c>
      <c r="C10909">
        <f t="shared" si="679"/>
        <v>10.824813423748944</v>
      </c>
      <c r="D10909">
        <f t="shared" si="678"/>
        <v>8.4567930517330687</v>
      </c>
    </row>
    <row r="10910" spans="1:4" x14ac:dyDescent="0.25">
      <c r="A10910">
        <v>11.238452655889146</v>
      </c>
      <c r="B10910">
        <v>3.2708642176898306</v>
      </c>
      <c r="C10910">
        <f t="shared" si="679"/>
        <v>10.826393400379933</v>
      </c>
      <c r="D10910">
        <f t="shared" si="678"/>
        <v>8.4556632452956801</v>
      </c>
    </row>
    <row r="10911" spans="1:4" x14ac:dyDescent="0.25">
      <c r="A10911">
        <v>11.238452655889146</v>
      </c>
      <c r="B10911">
        <v>3.2708642176898306</v>
      </c>
      <c r="C10911">
        <f t="shared" si="679"/>
        <v>10.826393400379933</v>
      </c>
      <c r="D10911">
        <f t="shared" si="678"/>
        <v>8.4556632452956801</v>
      </c>
    </row>
    <row r="10912" spans="1:4" x14ac:dyDescent="0.25">
      <c r="A10912">
        <v>11.238452655889146</v>
      </c>
      <c r="B10912">
        <v>3.2708642176898306</v>
      </c>
      <c r="C10912">
        <f t="shared" si="679"/>
        <v>10.826393400379933</v>
      </c>
      <c r="D10912">
        <f t="shared" si="678"/>
        <v>8.4556632452956801</v>
      </c>
    </row>
    <row r="10913" spans="1:4" x14ac:dyDescent="0.25">
      <c r="A10913">
        <v>11.23729792147806</v>
      </c>
      <c r="B10913">
        <v>3.2708642176898306</v>
      </c>
      <c r="C10913">
        <f t="shared" si="679"/>
        <v>10.82702554229143</v>
      </c>
      <c r="D10913">
        <f t="shared" si="678"/>
        <v>8.455211299106189</v>
      </c>
    </row>
    <row r="10914" spans="1:4" x14ac:dyDescent="0.25">
      <c r="A10914">
        <v>11.23729792147806</v>
      </c>
      <c r="B10914">
        <v>3.2708642176898306</v>
      </c>
      <c r="C10914">
        <f t="shared" si="679"/>
        <v>10.82702554229143</v>
      </c>
      <c r="D10914">
        <f t="shared" si="678"/>
        <v>8.455211299106189</v>
      </c>
    </row>
    <row r="10915" spans="1:4" x14ac:dyDescent="0.25">
      <c r="A10915">
        <v>11.23729792147806</v>
      </c>
      <c r="B10915">
        <v>3.2708642176898306</v>
      </c>
      <c r="C10915">
        <f t="shared" si="679"/>
        <v>10.82702554229143</v>
      </c>
      <c r="D10915">
        <f t="shared" si="678"/>
        <v>8.455211299106189</v>
      </c>
    </row>
    <row r="10916" spans="1:4" x14ac:dyDescent="0.25">
      <c r="A10916">
        <v>11.236720554272518</v>
      </c>
      <c r="B10916">
        <v>3.2708642176898306</v>
      </c>
      <c r="C10916">
        <f t="shared" si="679"/>
        <v>10.827341645669938</v>
      </c>
      <c r="D10916">
        <f t="shared" si="678"/>
        <v>8.454985320950005</v>
      </c>
    </row>
    <row r="10917" spans="1:4" x14ac:dyDescent="0.25">
      <c r="A10917">
        <v>11.236720554272518</v>
      </c>
      <c r="B10917">
        <v>3.2708642176898306</v>
      </c>
      <c r="C10917">
        <f t="shared" si="679"/>
        <v>10.827341645669938</v>
      </c>
      <c r="D10917">
        <f t="shared" si="678"/>
        <v>8.454985320950005</v>
      </c>
    </row>
    <row r="10918" spans="1:4" x14ac:dyDescent="0.25">
      <c r="A10918">
        <v>11.236720554272518</v>
      </c>
      <c r="B10918">
        <v>3.2708642176898306</v>
      </c>
      <c r="C10918">
        <f t="shared" si="679"/>
        <v>10.827341645669938</v>
      </c>
      <c r="D10918">
        <f t="shared" si="678"/>
        <v>8.454985320950005</v>
      </c>
    </row>
    <row r="10919" spans="1:4" x14ac:dyDescent="0.25">
      <c r="A10919">
        <v>11.234988452655889</v>
      </c>
      <c r="B10919">
        <v>3.2708642176898306</v>
      </c>
      <c r="C10919">
        <f t="shared" si="679"/>
        <v>10.828290085526762</v>
      </c>
      <c r="D10919">
        <f t="shared" si="678"/>
        <v>8.4543073662321824</v>
      </c>
    </row>
    <row r="10920" spans="1:4" x14ac:dyDescent="0.25">
      <c r="A10920">
        <v>11.234411085450345</v>
      </c>
      <c r="B10920">
        <v>3.2708642176898306</v>
      </c>
      <c r="C10920">
        <f t="shared" si="679"/>
        <v>10.828606275394552</v>
      </c>
      <c r="D10920">
        <f t="shared" si="678"/>
        <v>8.4540813745755035</v>
      </c>
    </row>
    <row r="10921" spans="1:4" x14ac:dyDescent="0.25">
      <c r="A10921">
        <v>11.234411085450345</v>
      </c>
      <c r="B10921">
        <v>3.2608849402955968</v>
      </c>
      <c r="C10921">
        <f t="shared" si="679"/>
        <v>10.828606275394552</v>
      </c>
      <c r="D10921">
        <f t="shared" si="678"/>
        <v>8.4540813745755035</v>
      </c>
    </row>
    <row r="10922" spans="1:4" x14ac:dyDescent="0.25">
      <c r="A10922">
        <v>11.233833718244805</v>
      </c>
      <c r="B10922">
        <v>3.2608849402955968</v>
      </c>
      <c r="C10922">
        <f t="shared" si="679"/>
        <v>10.828922486890978</v>
      </c>
      <c r="D10922">
        <f t="shared" ref="D10922:D10985" si="680">(1/(1+C10922))*100</f>
        <v>8.4538553795429614</v>
      </c>
    </row>
    <row r="10923" spans="1:4" x14ac:dyDescent="0.25">
      <c r="A10923">
        <v>11.233833718244805</v>
      </c>
      <c r="B10923">
        <v>3.2608849402955968</v>
      </c>
      <c r="C10923">
        <f t="shared" si="679"/>
        <v>10.828922486890978</v>
      </c>
      <c r="D10923">
        <f t="shared" si="680"/>
        <v>8.4538553795429614</v>
      </c>
    </row>
    <row r="10924" spans="1:4" x14ac:dyDescent="0.25">
      <c r="A10924">
        <v>11.233256351039261</v>
      </c>
      <c r="B10924">
        <v>3.2608849402955968</v>
      </c>
      <c r="C10924">
        <f t="shared" si="679"/>
        <v>10.829238720018557</v>
      </c>
      <c r="D10924">
        <f t="shared" si="680"/>
        <v>8.4536293811342684</v>
      </c>
    </row>
    <row r="10925" spans="1:4" x14ac:dyDescent="0.25">
      <c r="A10925">
        <v>11.232101616628176</v>
      </c>
      <c r="B10925">
        <v>3.2608849402955968</v>
      </c>
      <c r="C10925">
        <f t="shared" si="679"/>
        <v>10.829871251177305</v>
      </c>
      <c r="D10925">
        <f t="shared" si="680"/>
        <v>8.4531773741872325</v>
      </c>
    </row>
    <row r="10926" spans="1:4" x14ac:dyDescent="0.25">
      <c r="A10926">
        <v>11.231524249422632</v>
      </c>
      <c r="B10926">
        <v>3.2608849402955968</v>
      </c>
      <c r="C10926">
        <f t="shared" si="679"/>
        <v>10.83018754921352</v>
      </c>
      <c r="D10926">
        <f t="shared" si="680"/>
        <v>8.4529513656483051</v>
      </c>
    </row>
    <row r="10927" spans="1:4" x14ac:dyDescent="0.25">
      <c r="A10927">
        <v>11.230946882217092</v>
      </c>
      <c r="B10927">
        <v>3.2608849402955968</v>
      </c>
      <c r="C10927">
        <f t="shared" si="679"/>
        <v>10.830503868891006</v>
      </c>
      <c r="D10927">
        <f t="shared" si="680"/>
        <v>8.4527253537320401</v>
      </c>
    </row>
    <row r="10928" spans="1:4" x14ac:dyDescent="0.25">
      <c r="A10928">
        <v>11.230369515011548</v>
      </c>
      <c r="B10928">
        <v>3.2608849402955968</v>
      </c>
      <c r="C10928">
        <f t="shared" si="679"/>
        <v>10.830820210212279</v>
      </c>
      <c r="D10928">
        <f t="shared" si="680"/>
        <v>8.4524993384381517</v>
      </c>
    </row>
    <row r="10929" spans="1:4" x14ac:dyDescent="0.25">
      <c r="A10929">
        <v>11.230369515011548</v>
      </c>
      <c r="B10929">
        <v>3.2608849402955968</v>
      </c>
      <c r="C10929">
        <f t="shared" si="679"/>
        <v>10.830820210212279</v>
      </c>
      <c r="D10929">
        <f t="shared" si="680"/>
        <v>8.4524993384381517</v>
      </c>
    </row>
    <row r="10930" spans="1:4" x14ac:dyDescent="0.25">
      <c r="A10930">
        <v>11.229214780600463</v>
      </c>
      <c r="B10930">
        <v>3.2608849402955968</v>
      </c>
      <c r="C10930">
        <f t="shared" si="679"/>
        <v>10.831452957796325</v>
      </c>
      <c r="D10930">
        <f t="shared" si="680"/>
        <v>8.4520472977163053</v>
      </c>
    </row>
    <row r="10931" spans="1:4" x14ac:dyDescent="0.25">
      <c r="A10931">
        <v>11.228060046189377</v>
      </c>
      <c r="B10931">
        <v>3.2608849402955968</v>
      </c>
      <c r="C10931">
        <f t="shared" si="679"/>
        <v>10.832085791985888</v>
      </c>
      <c r="D10931">
        <f t="shared" si="680"/>
        <v>8.4515952434804049</v>
      </c>
    </row>
    <row r="10932" spans="1:4" x14ac:dyDescent="0.25">
      <c r="A10932">
        <v>11.226905311778291</v>
      </c>
      <c r="B10932">
        <v>3.2608849402955968</v>
      </c>
      <c r="C10932">
        <f t="shared" si="679"/>
        <v>10.832718712801194</v>
      </c>
      <c r="D10932">
        <f t="shared" si="680"/>
        <v>8.4511431757281006</v>
      </c>
    </row>
    <row r="10933" spans="1:4" x14ac:dyDescent="0.25">
      <c r="A10933">
        <v>11.226905311778291</v>
      </c>
      <c r="B10933">
        <v>3.2608849402955968</v>
      </c>
      <c r="C10933">
        <f t="shared" si="679"/>
        <v>10.832718712801194</v>
      </c>
      <c r="D10933">
        <f t="shared" si="680"/>
        <v>8.4511431757281006</v>
      </c>
    </row>
    <row r="10934" spans="1:4" x14ac:dyDescent="0.25">
      <c r="A10934">
        <v>11.226327944572748</v>
      </c>
      <c r="B10934">
        <v>3.2608849402955968</v>
      </c>
      <c r="C10934">
        <f t="shared" si="679"/>
        <v>10.83303520569984</v>
      </c>
      <c r="D10934">
        <f t="shared" si="680"/>
        <v>8.4509171367825502</v>
      </c>
    </row>
    <row r="10935" spans="1:4" x14ac:dyDescent="0.25">
      <c r="A10935">
        <v>11.226327944572748</v>
      </c>
      <c r="B10935">
        <v>3.2608849402955968</v>
      </c>
      <c r="C10935">
        <f t="shared" si="679"/>
        <v>10.83303520569984</v>
      </c>
      <c r="D10935">
        <f t="shared" si="680"/>
        <v>8.4509171367825502</v>
      </c>
    </row>
    <row r="10936" spans="1:4" x14ac:dyDescent="0.25">
      <c r="A10936">
        <v>11.226327944572748</v>
      </c>
      <c r="B10936">
        <v>3.2608849402955968</v>
      </c>
      <c r="C10936">
        <f t="shared" si="679"/>
        <v>10.83303520569984</v>
      </c>
      <c r="D10936">
        <f t="shared" si="680"/>
        <v>8.4509171367825502</v>
      </c>
    </row>
    <row r="10937" spans="1:4" x14ac:dyDescent="0.25">
      <c r="A10937">
        <v>11.226327944572748</v>
      </c>
      <c r="B10937">
        <v>3.2608849402955968</v>
      </c>
      <c r="C10937">
        <f t="shared" si="679"/>
        <v>10.83303520569984</v>
      </c>
      <c r="D10937">
        <f t="shared" si="680"/>
        <v>8.4509171367825502</v>
      </c>
    </row>
    <row r="10938" spans="1:4" x14ac:dyDescent="0.25">
      <c r="A10938">
        <v>11.222286374133949</v>
      </c>
      <c r="B10938">
        <v>3.2608849402955968</v>
      </c>
      <c r="C10938">
        <f t="shared" si="679"/>
        <v>10.83525126272496</v>
      </c>
      <c r="D10938">
        <f t="shared" si="680"/>
        <v>8.4493347695075389</v>
      </c>
    </row>
    <row r="10939" spans="1:4" x14ac:dyDescent="0.25">
      <c r="A10939">
        <v>11.222286374133949</v>
      </c>
      <c r="B10939">
        <v>3.2608849402955968</v>
      </c>
      <c r="C10939">
        <f t="shared" si="679"/>
        <v>10.83525126272496</v>
      </c>
      <c r="D10939">
        <f t="shared" si="680"/>
        <v>8.4493347695075389</v>
      </c>
    </row>
    <row r="10940" spans="1:4" x14ac:dyDescent="0.25">
      <c r="A10940">
        <v>11.219976905311778</v>
      </c>
      <c r="B10940">
        <v>3.2608849402955968</v>
      </c>
      <c r="C10940">
        <f t="shared" si="679"/>
        <v>10.836518057968023</v>
      </c>
      <c r="D10940">
        <f t="shared" si="680"/>
        <v>8.448430485237397</v>
      </c>
    </row>
    <row r="10941" spans="1:4" x14ac:dyDescent="0.25">
      <c r="A10941">
        <v>11.219976905311778</v>
      </c>
      <c r="B10941">
        <v>3.2509056629013626</v>
      </c>
      <c r="C10941">
        <f t="shared" si="679"/>
        <v>10.836518057968023</v>
      </c>
      <c r="D10941">
        <f t="shared" si="680"/>
        <v>8.448430485237397</v>
      </c>
    </row>
    <row r="10942" spans="1:4" x14ac:dyDescent="0.25">
      <c r="A10942">
        <v>11.219976905311778</v>
      </c>
      <c r="B10942">
        <v>3.2509056629013626</v>
      </c>
      <c r="C10942">
        <f t="shared" si="679"/>
        <v>10.836518057968023</v>
      </c>
      <c r="D10942">
        <f t="shared" si="680"/>
        <v>8.448430485237397</v>
      </c>
    </row>
    <row r="10943" spans="1:4" x14ac:dyDescent="0.25">
      <c r="A10943">
        <v>11.217090069284065</v>
      </c>
      <c r="B10943">
        <v>3.2509056629013626</v>
      </c>
      <c r="C10943">
        <f t="shared" si="679"/>
        <v>10.838102040108646</v>
      </c>
      <c r="D10943">
        <f t="shared" si="680"/>
        <v>8.4473000537746863</v>
      </c>
    </row>
    <row r="10944" spans="1:4" x14ac:dyDescent="0.25">
      <c r="A10944">
        <v>11.216512702078521</v>
      </c>
      <c r="B10944">
        <v>3.2509056629013626</v>
      </c>
      <c r="C10944">
        <f t="shared" si="679"/>
        <v>10.838418901640379</v>
      </c>
      <c r="D10944">
        <f t="shared" si="680"/>
        <v>8.4470739573291826</v>
      </c>
    </row>
    <row r="10945" spans="1:4" x14ac:dyDescent="0.25">
      <c r="A10945">
        <v>11.214780600461893</v>
      </c>
      <c r="B10945">
        <v>3.2509056629013626</v>
      </c>
      <c r="C10945">
        <f t="shared" si="679"/>
        <v>10.839369616488478</v>
      </c>
      <c r="D10945">
        <f t="shared" si="680"/>
        <v>8.4463956476814257</v>
      </c>
    </row>
    <row r="10946" spans="1:4" x14ac:dyDescent="0.25">
      <c r="A10946">
        <v>11.212471131639724</v>
      </c>
      <c r="B10946">
        <v>3.2509056629013626</v>
      </c>
      <c r="C10946">
        <f t="shared" ref="C10946:C11009" si="681">(LN($I$2/A10946)/(LN($I$2/$I$3)))^$I$4</f>
        <v>10.840637540304174</v>
      </c>
      <c r="D10946">
        <f t="shared" si="680"/>
        <v>8.4454911874138077</v>
      </c>
    </row>
    <row r="10947" spans="1:4" x14ac:dyDescent="0.25">
      <c r="A10947">
        <v>11.210161662817553</v>
      </c>
      <c r="B10947">
        <v>3.2509056629013626</v>
      </c>
      <c r="C10947">
        <f t="shared" si="681"/>
        <v>10.841905811718355</v>
      </c>
      <c r="D10947">
        <f t="shared" si="680"/>
        <v>8.4445866729528731</v>
      </c>
    </row>
    <row r="10948" spans="1:4" x14ac:dyDescent="0.25">
      <c r="A10948">
        <v>11.210161662817553</v>
      </c>
      <c r="B10948">
        <v>3.2509056629013626</v>
      </c>
      <c r="C10948">
        <f t="shared" si="681"/>
        <v>10.841905811718355</v>
      </c>
      <c r="D10948">
        <f t="shared" si="680"/>
        <v>8.4445866729528731</v>
      </c>
    </row>
    <row r="10949" spans="1:4" x14ac:dyDescent="0.25">
      <c r="A10949">
        <v>11.209584295612009</v>
      </c>
      <c r="B10949">
        <v>3.2509056629013626</v>
      </c>
      <c r="C10949">
        <f t="shared" si="681"/>
        <v>10.842222933903228</v>
      </c>
      <c r="D10949">
        <f t="shared" si="680"/>
        <v>8.4443605358677143</v>
      </c>
    </row>
    <row r="10950" spans="1:4" x14ac:dyDescent="0.25">
      <c r="A10950">
        <v>11.208429561200925</v>
      </c>
      <c r="B10950">
        <v>3.2509056629013626</v>
      </c>
      <c r="C10950">
        <f t="shared" si="681"/>
        <v>10.842857243488362</v>
      </c>
      <c r="D10950">
        <f t="shared" si="680"/>
        <v>8.4439082515314183</v>
      </c>
    </row>
    <row r="10951" spans="1:4" x14ac:dyDescent="0.25">
      <c r="A10951">
        <v>11.208429561200925</v>
      </c>
      <c r="B10951">
        <v>3.2509056629013626</v>
      </c>
      <c r="C10951">
        <f t="shared" si="681"/>
        <v>10.842857243488362</v>
      </c>
      <c r="D10951">
        <f t="shared" si="680"/>
        <v>8.4439082515314183</v>
      </c>
    </row>
    <row r="10952" spans="1:4" x14ac:dyDescent="0.25">
      <c r="A10952">
        <v>11.208429561200925</v>
      </c>
      <c r="B10952">
        <v>3.2509056629013626</v>
      </c>
      <c r="C10952">
        <f t="shared" si="681"/>
        <v>10.842857243488362</v>
      </c>
      <c r="D10952">
        <f t="shared" si="680"/>
        <v>8.4439082515314183</v>
      </c>
    </row>
    <row r="10953" spans="1:4" x14ac:dyDescent="0.25">
      <c r="A10953">
        <v>11.208429561200925</v>
      </c>
      <c r="B10953">
        <v>3.2509056629013626</v>
      </c>
      <c r="C10953">
        <f t="shared" si="681"/>
        <v>10.842857243488362</v>
      </c>
      <c r="D10953">
        <f t="shared" si="680"/>
        <v>8.4439082515314183</v>
      </c>
    </row>
    <row r="10954" spans="1:4" x14ac:dyDescent="0.25">
      <c r="A10954">
        <v>11.207852193995381</v>
      </c>
      <c r="B10954">
        <v>3.2509056629013626</v>
      </c>
      <c r="C10954">
        <f t="shared" si="681"/>
        <v>10.843174430893718</v>
      </c>
      <c r="D10954">
        <f t="shared" si="680"/>
        <v>8.4436821042796808</v>
      </c>
    </row>
    <row r="10955" spans="1:4" x14ac:dyDescent="0.25">
      <c r="A10955">
        <v>11.204387990762124</v>
      </c>
      <c r="B10955">
        <v>3.2509056629013626</v>
      </c>
      <c r="C10955">
        <f t="shared" si="681"/>
        <v>10.845078012065189</v>
      </c>
      <c r="D10955">
        <f t="shared" si="680"/>
        <v>8.4423251495804212</v>
      </c>
    </row>
    <row r="10956" spans="1:4" x14ac:dyDescent="0.25">
      <c r="A10956">
        <v>11.202655889145495</v>
      </c>
      <c r="B10956">
        <v>3.2509056629013626</v>
      </c>
      <c r="C10956">
        <f t="shared" si="681"/>
        <v>10.846030096383656</v>
      </c>
      <c r="D10956">
        <f t="shared" si="680"/>
        <v>8.4416466264531866</v>
      </c>
    </row>
    <row r="10957" spans="1:4" x14ac:dyDescent="0.25">
      <c r="A10957">
        <v>11.200923787528868</v>
      </c>
      <c r="B10957">
        <v>3.2509056629013626</v>
      </c>
      <c r="C10957">
        <f t="shared" si="681"/>
        <v>10.846982376615669</v>
      </c>
      <c r="D10957">
        <f t="shared" si="680"/>
        <v>8.4409680727968652</v>
      </c>
    </row>
    <row r="10958" spans="1:4" x14ac:dyDescent="0.25">
      <c r="A10958">
        <v>11.19919168591224</v>
      </c>
      <c r="B10958">
        <v>3.2509056629013626</v>
      </c>
      <c r="C10958">
        <f t="shared" si="681"/>
        <v>10.847934852830067</v>
      </c>
      <c r="D10958">
        <f t="shared" si="680"/>
        <v>8.4402894886034439</v>
      </c>
    </row>
    <row r="10959" spans="1:4" x14ac:dyDescent="0.25">
      <c r="A10959">
        <v>11.198614318706698</v>
      </c>
      <c r="B10959">
        <v>3.2509056629013626</v>
      </c>
      <c r="C10959">
        <f t="shared" si="681"/>
        <v>10.848252388465072</v>
      </c>
      <c r="D10959">
        <f t="shared" si="680"/>
        <v>8.4400632870848966</v>
      </c>
    </row>
    <row r="10960" spans="1:4" x14ac:dyDescent="0.25">
      <c r="A10960">
        <v>11.198036951501155</v>
      </c>
      <c r="B10960">
        <v>3.2409263855071289</v>
      </c>
      <c r="C10960">
        <f t="shared" si="681"/>
        <v>10.848569945886103</v>
      </c>
      <c r="D10960">
        <f t="shared" si="680"/>
        <v>8.4398370821721489</v>
      </c>
    </row>
    <row r="10961" spans="1:4" x14ac:dyDescent="0.25">
      <c r="A10961">
        <v>11.198036951501155</v>
      </c>
      <c r="B10961">
        <v>3.2409263855071289</v>
      </c>
      <c r="C10961">
        <f t="shared" si="681"/>
        <v>10.848569945886103</v>
      </c>
      <c r="D10961">
        <f t="shared" si="680"/>
        <v>8.4398370821721489</v>
      </c>
    </row>
    <row r="10962" spans="1:4" x14ac:dyDescent="0.25">
      <c r="A10962">
        <v>11.197459584295611</v>
      </c>
      <c r="B10962">
        <v>3.2409263855071289</v>
      </c>
      <c r="C10962">
        <f t="shared" si="681"/>
        <v>10.848887525095702</v>
      </c>
      <c r="D10962">
        <f t="shared" si="680"/>
        <v>8.4396108738649129</v>
      </c>
    </row>
    <row r="10963" spans="1:4" x14ac:dyDescent="0.25">
      <c r="A10963">
        <v>11.191108545034641</v>
      </c>
      <c r="B10963">
        <v>3.2409263855071289</v>
      </c>
      <c r="C10963">
        <f t="shared" si="681"/>
        <v>10.852382335177573</v>
      </c>
      <c r="D10963">
        <f t="shared" si="680"/>
        <v>8.4371223583635597</v>
      </c>
    </row>
    <row r="10964" spans="1:4" x14ac:dyDescent="0.25">
      <c r="A10964">
        <v>11.190531177829101</v>
      </c>
      <c r="B10964">
        <v>3.2409263855071289</v>
      </c>
      <c r="C10964">
        <f t="shared" si="681"/>
        <v>10.852700176049275</v>
      </c>
      <c r="D10964">
        <f t="shared" si="680"/>
        <v>8.4368961092991945</v>
      </c>
    </row>
    <row r="10965" spans="1:4" x14ac:dyDescent="0.25">
      <c r="A10965">
        <v>11.188799076212472</v>
      </c>
      <c r="B10965">
        <v>3.2409263855071289</v>
      </c>
      <c r="C10965">
        <f t="shared" si="681"/>
        <v>10.853653829605376</v>
      </c>
      <c r="D10965">
        <f t="shared" si="680"/>
        <v>8.4362173417147215</v>
      </c>
    </row>
    <row r="10966" spans="1:4" x14ac:dyDescent="0.25">
      <c r="A10966">
        <v>11.187644341801386</v>
      </c>
      <c r="B10966">
        <v>3.2409263855071289</v>
      </c>
      <c r="C10966">
        <f t="shared" si="681"/>
        <v>10.85428970778583</v>
      </c>
      <c r="D10966">
        <f t="shared" si="680"/>
        <v>8.4357648129959717</v>
      </c>
    </row>
    <row r="10967" spans="1:4" x14ac:dyDescent="0.25">
      <c r="A10967">
        <v>11.187644341801386</v>
      </c>
      <c r="B10967">
        <v>3.2409263855071289</v>
      </c>
      <c r="C10967">
        <f t="shared" si="681"/>
        <v>10.85428970778583</v>
      </c>
      <c r="D10967">
        <f t="shared" si="680"/>
        <v>8.4357648129959717</v>
      </c>
    </row>
    <row r="10968" spans="1:4" x14ac:dyDescent="0.25">
      <c r="A10968">
        <v>11.1864896073903</v>
      </c>
      <c r="B10968">
        <v>3.2409263855071289</v>
      </c>
      <c r="C10968">
        <f t="shared" si="681"/>
        <v>10.854925673304619</v>
      </c>
      <c r="D10968">
        <f t="shared" si="680"/>
        <v>8.435312270677823</v>
      </c>
    </row>
    <row r="10969" spans="1:4" x14ac:dyDescent="0.25">
      <c r="A10969">
        <v>11.184180138568129</v>
      </c>
      <c r="B10969">
        <v>3.2409263855071289</v>
      </c>
      <c r="C10969">
        <f t="shared" si="681"/>
        <v>10.85619786643913</v>
      </c>
      <c r="D10969">
        <f t="shared" si="680"/>
        <v>8.4344071452338056</v>
      </c>
    </row>
    <row r="10970" spans="1:4" x14ac:dyDescent="0.25">
      <c r="A10970">
        <v>11.183025404157044</v>
      </c>
      <c r="B10970">
        <v>3.2409263855071289</v>
      </c>
      <c r="C10970">
        <f t="shared" si="681"/>
        <v>10.856834094095838</v>
      </c>
      <c r="D10970">
        <f t="shared" si="680"/>
        <v>8.4339545621031693</v>
      </c>
    </row>
    <row r="10971" spans="1:4" x14ac:dyDescent="0.25">
      <c r="A10971">
        <v>11.180715935334872</v>
      </c>
      <c r="B10971">
        <v>3.2409263855071289</v>
      </c>
      <c r="C10971">
        <f t="shared" si="681"/>
        <v>10.858106811690678</v>
      </c>
      <c r="D10971">
        <f t="shared" si="680"/>
        <v>8.4330493550127184</v>
      </c>
    </row>
    <row r="10972" spans="1:4" x14ac:dyDescent="0.25">
      <c r="A10972">
        <v>11.180715935334872</v>
      </c>
      <c r="B10972">
        <v>3.2409263855071289</v>
      </c>
      <c r="C10972">
        <f t="shared" si="681"/>
        <v>10.858106811690678</v>
      </c>
      <c r="D10972">
        <f t="shared" si="680"/>
        <v>8.4330493550127184</v>
      </c>
    </row>
    <row r="10973" spans="1:4" x14ac:dyDescent="0.25">
      <c r="A10973">
        <v>11.179561200923787</v>
      </c>
      <c r="B10973">
        <v>3.2409263855071289</v>
      </c>
      <c r="C10973">
        <f t="shared" si="681"/>
        <v>10.858743301669836</v>
      </c>
      <c r="D10973">
        <f t="shared" si="680"/>
        <v>8.4325967310481325</v>
      </c>
    </row>
    <row r="10974" spans="1:4" x14ac:dyDescent="0.25">
      <c r="A10974">
        <v>11.178406466512703</v>
      </c>
      <c r="B10974">
        <v>3.2409263855071289</v>
      </c>
      <c r="C10974">
        <f t="shared" si="681"/>
        <v>10.859379879130843</v>
      </c>
      <c r="D10974">
        <f t="shared" si="680"/>
        <v>8.4321440934674605</v>
      </c>
    </row>
    <row r="10975" spans="1:4" x14ac:dyDescent="0.25">
      <c r="A10975">
        <v>11.177829099307159</v>
      </c>
      <c r="B10975">
        <v>3.2409263855071289</v>
      </c>
      <c r="C10975">
        <f t="shared" si="681"/>
        <v>10.859698200673462</v>
      </c>
      <c r="D10975">
        <f t="shared" si="680"/>
        <v>8.4319177695703456</v>
      </c>
    </row>
    <row r="10976" spans="1:4" x14ac:dyDescent="0.25">
      <c r="A10976">
        <v>11.177251732101618</v>
      </c>
      <c r="B10976">
        <v>3.2409263855071289</v>
      </c>
      <c r="C10976">
        <f t="shared" si="681"/>
        <v>10.86001654409424</v>
      </c>
      <c r="D10976">
        <f t="shared" si="680"/>
        <v>8.4316914422683116</v>
      </c>
    </row>
    <row r="10977" spans="1:4" x14ac:dyDescent="0.25">
      <c r="A10977">
        <v>11.176674364896074</v>
      </c>
      <c r="B10977">
        <v>3.2409263855071289</v>
      </c>
      <c r="C10977">
        <f t="shared" si="681"/>
        <v>10.860334909395755</v>
      </c>
      <c r="D10977">
        <f t="shared" si="680"/>
        <v>8.4314651115610584</v>
      </c>
    </row>
    <row r="10978" spans="1:4" x14ac:dyDescent="0.25">
      <c r="A10978">
        <v>11.173210161662817</v>
      </c>
      <c r="B10978">
        <v>3.2409263855071289</v>
      </c>
      <c r="C10978">
        <f t="shared" si="681"/>
        <v>10.862245560843979</v>
      </c>
      <c r="D10978">
        <f t="shared" si="680"/>
        <v>8.4301070557913125</v>
      </c>
    </row>
    <row r="10979" spans="1:4" x14ac:dyDescent="0.25">
      <c r="A10979">
        <v>11.173210161662817</v>
      </c>
      <c r="B10979">
        <v>3.2409263855071289</v>
      </c>
      <c r="C10979">
        <f t="shared" si="681"/>
        <v>10.862245560843979</v>
      </c>
      <c r="D10979">
        <f t="shared" si="680"/>
        <v>8.4301070557913125</v>
      </c>
    </row>
    <row r="10980" spans="1:4" x14ac:dyDescent="0.25">
      <c r="A10980">
        <v>11.172632794457275</v>
      </c>
      <c r="B10980">
        <v>3.2409263855071289</v>
      </c>
      <c r="C10980">
        <f t="shared" si="681"/>
        <v>10.862564079382526</v>
      </c>
      <c r="D10980">
        <f t="shared" si="680"/>
        <v>8.4298807012391901</v>
      </c>
    </row>
    <row r="10981" spans="1:4" x14ac:dyDescent="0.25">
      <c r="A10981">
        <v>11.169745958429562</v>
      </c>
      <c r="B10981">
        <v>3.2409263855071289</v>
      </c>
      <c r="C10981">
        <f t="shared" si="681"/>
        <v>10.864157000645967</v>
      </c>
      <c r="D10981">
        <f t="shared" si="680"/>
        <v>8.428748877358526</v>
      </c>
    </row>
    <row r="10982" spans="1:4" x14ac:dyDescent="0.25">
      <c r="A10982">
        <v>11.160508083140877</v>
      </c>
      <c r="B10982">
        <v>3.2309471081128947</v>
      </c>
      <c r="C10982">
        <f t="shared" si="681"/>
        <v>10.869258031851757</v>
      </c>
      <c r="D10982">
        <f t="shared" si="680"/>
        <v>8.4251264680273117</v>
      </c>
    </row>
    <row r="10983" spans="1:4" x14ac:dyDescent="0.25">
      <c r="A10983">
        <v>11.160508083140877</v>
      </c>
      <c r="B10983">
        <v>3.2309471081128947</v>
      </c>
      <c r="C10983">
        <f t="shared" si="681"/>
        <v>10.869258031851757</v>
      </c>
      <c r="D10983">
        <f t="shared" si="680"/>
        <v>8.4251264680273117</v>
      </c>
    </row>
    <row r="10984" spans="1:4" x14ac:dyDescent="0.25">
      <c r="A10984">
        <v>11.159930715935335</v>
      </c>
      <c r="B10984">
        <v>3.2309471081128947</v>
      </c>
      <c r="C10984">
        <f t="shared" si="681"/>
        <v>10.869577032813208</v>
      </c>
      <c r="D10984">
        <f t="shared" si="680"/>
        <v>8.4249000384387749</v>
      </c>
    </row>
    <row r="10985" spans="1:4" x14ac:dyDescent="0.25">
      <c r="A10985">
        <v>11.159930715935335</v>
      </c>
      <c r="B10985">
        <v>3.2309471081128947</v>
      </c>
      <c r="C10985">
        <f t="shared" si="681"/>
        <v>10.869577032813208</v>
      </c>
      <c r="D10985">
        <f t="shared" si="680"/>
        <v>8.4249000384387749</v>
      </c>
    </row>
    <row r="10986" spans="1:4" x14ac:dyDescent="0.25">
      <c r="A10986">
        <v>11.159930715935335</v>
      </c>
      <c r="B10986">
        <v>3.2309471081128947</v>
      </c>
      <c r="C10986">
        <f t="shared" si="681"/>
        <v>10.869577032813208</v>
      </c>
      <c r="D10986">
        <f t="shared" ref="D10986:D11049" si="682">(1/(1+C10986))*100</f>
        <v>8.4249000384387749</v>
      </c>
    </row>
    <row r="10987" spans="1:4" x14ac:dyDescent="0.25">
      <c r="A10987">
        <v>11.157621247113164</v>
      </c>
      <c r="B10987">
        <v>3.2309471081128947</v>
      </c>
      <c r="C10987">
        <f t="shared" si="681"/>
        <v>10.870853256264333</v>
      </c>
      <c r="D10987">
        <f t="shared" si="682"/>
        <v>8.4239942859397487</v>
      </c>
    </row>
    <row r="10988" spans="1:4" x14ac:dyDescent="0.25">
      <c r="A10988">
        <v>11.157621247113164</v>
      </c>
      <c r="B10988">
        <v>3.2309471081128947</v>
      </c>
      <c r="C10988">
        <f t="shared" si="681"/>
        <v>10.870853256264333</v>
      </c>
      <c r="D10988">
        <f t="shared" si="682"/>
        <v>8.4239942859397487</v>
      </c>
    </row>
    <row r="10989" spans="1:4" x14ac:dyDescent="0.25">
      <c r="A10989">
        <v>11.157043879907622</v>
      </c>
      <c r="B10989">
        <v>3.2309471081128947</v>
      </c>
      <c r="C10989">
        <f t="shared" si="681"/>
        <v>10.871172367041359</v>
      </c>
      <c r="D10989">
        <f t="shared" si="682"/>
        <v>8.4237678392772679</v>
      </c>
    </row>
    <row r="10990" spans="1:4" x14ac:dyDescent="0.25">
      <c r="A10990">
        <v>11.155311778290994</v>
      </c>
      <c r="B10990">
        <v>3.2309471081128947</v>
      </c>
      <c r="C10990">
        <f t="shared" si="681"/>
        <v>10.872129831207927</v>
      </c>
      <c r="D10990">
        <f t="shared" si="682"/>
        <v>8.4230884787945026</v>
      </c>
    </row>
    <row r="10991" spans="1:4" x14ac:dyDescent="0.25">
      <c r="A10991">
        <v>11.154157043879907</v>
      </c>
      <c r="B10991">
        <v>3.2309471081128947</v>
      </c>
      <c r="C10991">
        <f t="shared" si="681"/>
        <v>10.872768250541059</v>
      </c>
      <c r="D10991">
        <f t="shared" si="682"/>
        <v>8.4226355547235467</v>
      </c>
    </row>
    <row r="10992" spans="1:4" x14ac:dyDescent="0.25">
      <c r="A10992">
        <v>11.153579676674365</v>
      </c>
      <c r="B10992">
        <v>3.2309471081128947</v>
      </c>
      <c r="C10992">
        <f t="shared" si="681"/>
        <v>10.873087493182</v>
      </c>
      <c r="D10992">
        <f t="shared" si="682"/>
        <v>8.4224090875624373</v>
      </c>
    </row>
    <row r="10993" spans="1:4" x14ac:dyDescent="0.25">
      <c r="A10993">
        <v>11.148960739030022</v>
      </c>
      <c r="B10993">
        <v>3.2309471081128947</v>
      </c>
      <c r="C10993">
        <f t="shared" si="681"/>
        <v>10.875642226035959</v>
      </c>
      <c r="D10993">
        <f t="shared" si="682"/>
        <v>8.4205972272187246</v>
      </c>
    </row>
    <row r="10994" spans="1:4" x14ac:dyDescent="0.25">
      <c r="A10994">
        <v>11.148383371824481</v>
      </c>
      <c r="B10994">
        <v>3.2309471081128947</v>
      </c>
      <c r="C10994">
        <f t="shared" si="681"/>
        <v>10.875961666647306</v>
      </c>
      <c r="D10994">
        <f t="shared" si="682"/>
        <v>8.4203707292894059</v>
      </c>
    </row>
    <row r="10995" spans="1:4" x14ac:dyDescent="0.25">
      <c r="A10995">
        <v>11.148383371824481</v>
      </c>
      <c r="B10995">
        <v>3.2309471081128947</v>
      </c>
      <c r="C10995">
        <f t="shared" si="681"/>
        <v>10.875961666647306</v>
      </c>
      <c r="D10995">
        <f t="shared" si="682"/>
        <v>8.4203707292894059</v>
      </c>
    </row>
    <row r="10996" spans="1:4" x14ac:dyDescent="0.25">
      <c r="A10996">
        <v>11.147806004618937</v>
      </c>
      <c r="B10996">
        <v>3.2309471081128947</v>
      </c>
      <c r="C10996">
        <f t="shared" si="681"/>
        <v>10.876281129268307</v>
      </c>
      <c r="D10996">
        <f t="shared" si="682"/>
        <v>8.4201442279398915</v>
      </c>
    </row>
    <row r="10997" spans="1:4" x14ac:dyDescent="0.25">
      <c r="A10997">
        <v>11.146073903002309</v>
      </c>
      <c r="B10997">
        <v>3.2309471081128947</v>
      </c>
      <c r="C10997">
        <f t="shared" si="681"/>
        <v>10.877239649215122</v>
      </c>
      <c r="D10997">
        <f t="shared" si="682"/>
        <v>8.4194647033671881</v>
      </c>
    </row>
    <row r="10998" spans="1:4" x14ac:dyDescent="0.25">
      <c r="A10998">
        <v>11.144919168591224</v>
      </c>
      <c r="B10998">
        <v>3.2309471081128947</v>
      </c>
      <c r="C10998">
        <f t="shared" si="681"/>
        <v>10.877878772608735</v>
      </c>
      <c r="D10998">
        <f t="shared" si="682"/>
        <v>8.4190116698789161</v>
      </c>
    </row>
    <row r="10999" spans="1:4" x14ac:dyDescent="0.25">
      <c r="A10999">
        <v>11.140300230946883</v>
      </c>
      <c r="B10999">
        <v>3.2309471081128947</v>
      </c>
      <c r="C10999">
        <f t="shared" si="681"/>
        <v>10.880436147398417</v>
      </c>
      <c r="D10999">
        <f t="shared" si="682"/>
        <v>8.4171993990218983</v>
      </c>
    </row>
    <row r="11000" spans="1:4" x14ac:dyDescent="0.25">
      <c r="A11000">
        <v>11.139145496535797</v>
      </c>
      <c r="B11000">
        <v>3.2309471081128947</v>
      </c>
      <c r="C11000">
        <f t="shared" si="681"/>
        <v>10.881075711503383</v>
      </c>
      <c r="D11000">
        <f t="shared" si="682"/>
        <v>8.4167462970696292</v>
      </c>
    </row>
    <row r="11001" spans="1:4" x14ac:dyDescent="0.25">
      <c r="A11001">
        <v>11.136836027713628</v>
      </c>
      <c r="B11001">
        <v>3.2209678307186609</v>
      </c>
      <c r="C11001">
        <f t="shared" si="681"/>
        <v>10.882355104347717</v>
      </c>
      <c r="D11001">
        <f t="shared" si="682"/>
        <v>8.4158400520626007</v>
      </c>
    </row>
    <row r="11002" spans="1:4" x14ac:dyDescent="0.25">
      <c r="A11002">
        <v>11.135103926096999</v>
      </c>
      <c r="B11002">
        <v>3.2209678307186609</v>
      </c>
      <c r="C11002">
        <f t="shared" si="681"/>
        <v>10.883314880617879</v>
      </c>
      <c r="D11002">
        <f t="shared" si="682"/>
        <v>8.4151603323331639</v>
      </c>
    </row>
    <row r="11003" spans="1:4" x14ac:dyDescent="0.25">
      <c r="A11003">
        <v>11.133949191685911</v>
      </c>
      <c r="B11003">
        <v>3.2209678307186609</v>
      </c>
      <c r="C11003">
        <f t="shared" si="681"/>
        <v>10.88395484180692</v>
      </c>
      <c r="D11003">
        <f t="shared" si="682"/>
        <v>8.4147071687118</v>
      </c>
    </row>
    <row r="11004" spans="1:4" x14ac:dyDescent="0.25">
      <c r="A11004">
        <v>11.132794457274827</v>
      </c>
      <c r="B11004">
        <v>3.2209678307186609</v>
      </c>
      <c r="C11004">
        <f t="shared" si="681"/>
        <v>10.884594891294038</v>
      </c>
      <c r="D11004">
        <f t="shared" si="682"/>
        <v>8.4142539913795602</v>
      </c>
    </row>
    <row r="11005" spans="1:4" x14ac:dyDescent="0.25">
      <c r="A11005">
        <v>11.132794457274827</v>
      </c>
      <c r="B11005">
        <v>3.2209678307186609</v>
      </c>
      <c r="C11005">
        <f t="shared" si="681"/>
        <v>10.884594891294038</v>
      </c>
      <c r="D11005">
        <f t="shared" si="682"/>
        <v>8.4142539913795602</v>
      </c>
    </row>
    <row r="11006" spans="1:4" x14ac:dyDescent="0.25">
      <c r="A11006">
        <v>11.131639722863742</v>
      </c>
      <c r="B11006">
        <v>3.2209678307186609</v>
      </c>
      <c r="C11006">
        <f t="shared" si="681"/>
        <v>10.885235029100043</v>
      </c>
      <c r="D11006">
        <f t="shared" si="682"/>
        <v>8.4138008003340321</v>
      </c>
    </row>
    <row r="11007" spans="1:4" x14ac:dyDescent="0.25">
      <c r="A11007">
        <v>11.131062355658198</v>
      </c>
      <c r="B11007">
        <v>3.2209678307186609</v>
      </c>
      <c r="C11007">
        <f t="shared" si="681"/>
        <v>10.885555131129129</v>
      </c>
      <c r="D11007">
        <f t="shared" si="682"/>
        <v>8.4135741996680302</v>
      </c>
    </row>
    <row r="11008" spans="1:4" x14ac:dyDescent="0.25">
      <c r="A11008">
        <v>11.129907621247114</v>
      </c>
      <c r="B11008">
        <v>3.2209678307186609</v>
      </c>
      <c r="C11008">
        <f t="shared" si="681"/>
        <v>10.886195401452477</v>
      </c>
      <c r="D11008">
        <f t="shared" si="682"/>
        <v>8.4131209880480444</v>
      </c>
    </row>
    <row r="11009" spans="1:4" x14ac:dyDescent="0.25">
      <c r="A11009">
        <v>11.127020785219399</v>
      </c>
      <c r="B11009">
        <v>3.2209678307186609</v>
      </c>
      <c r="C11009">
        <f t="shared" si="681"/>
        <v>10.887796463929222</v>
      </c>
      <c r="D11009">
        <f t="shared" si="682"/>
        <v>8.411987898970759</v>
      </c>
    </row>
    <row r="11010" spans="1:4" x14ac:dyDescent="0.25">
      <c r="A11010">
        <v>11.125866050808314</v>
      </c>
      <c r="B11010">
        <v>3.2209678307186609</v>
      </c>
      <c r="C11010">
        <f t="shared" ref="C11010:C11073" si="683">(LN($I$2/A11010)/(LN($I$2/$I$3)))^$I$4</f>
        <v>10.888437043641961</v>
      </c>
      <c r="D11010">
        <f t="shared" si="682"/>
        <v>8.4115346393225732</v>
      </c>
    </row>
    <row r="11011" spans="1:4" x14ac:dyDescent="0.25">
      <c r="A11011">
        <v>11.12528868360277</v>
      </c>
      <c r="B11011">
        <v>3.2209678307186609</v>
      </c>
      <c r="C11011">
        <f t="shared" si="683"/>
        <v>10.888757366663469</v>
      </c>
      <c r="D11011">
        <f t="shared" si="682"/>
        <v>8.4113080043507171</v>
      </c>
    </row>
    <row r="11012" spans="1:4" x14ac:dyDescent="0.25">
      <c r="A11012">
        <v>11.12528868360277</v>
      </c>
      <c r="B11012">
        <v>3.2209678307186609</v>
      </c>
      <c r="C11012">
        <f t="shared" si="683"/>
        <v>10.888757366663469</v>
      </c>
      <c r="D11012">
        <f t="shared" si="682"/>
        <v>8.4113080043507171</v>
      </c>
    </row>
    <row r="11013" spans="1:4" x14ac:dyDescent="0.25">
      <c r="A11013">
        <v>11.12471131639723</v>
      </c>
      <c r="B11013">
        <v>3.2209678307186609</v>
      </c>
      <c r="C11013">
        <f t="shared" si="683"/>
        <v>10.889077711798551</v>
      </c>
      <c r="D11013">
        <f t="shared" si="682"/>
        <v>8.4110813659466146</v>
      </c>
    </row>
    <row r="11014" spans="1:4" x14ac:dyDescent="0.25">
      <c r="A11014">
        <v>11.122979214780601</v>
      </c>
      <c r="B11014">
        <v>3.2209678307186609</v>
      </c>
      <c r="C11014">
        <f t="shared" si="683"/>
        <v>10.890038879911305</v>
      </c>
      <c r="D11014">
        <f t="shared" si="682"/>
        <v>8.4104014301377923</v>
      </c>
    </row>
    <row r="11015" spans="1:4" x14ac:dyDescent="0.25">
      <c r="A11015">
        <v>11.121824480369517</v>
      </c>
      <c r="B11015">
        <v>3.2209678307186609</v>
      </c>
      <c r="C11015">
        <f t="shared" si="683"/>
        <v>10.8906797692688</v>
      </c>
      <c r="D11015">
        <f t="shared" si="682"/>
        <v>8.4099481224318051</v>
      </c>
    </row>
    <row r="11016" spans="1:4" x14ac:dyDescent="0.25">
      <c r="A11016">
        <v>11.121247113163973</v>
      </c>
      <c r="B11016">
        <v>3.2209678307186609</v>
      </c>
      <c r="C11016">
        <f t="shared" si="683"/>
        <v>10.891000247140076</v>
      </c>
      <c r="D11016">
        <f t="shared" si="682"/>
        <v>8.4097214634278696</v>
      </c>
    </row>
    <row r="11017" spans="1:4" x14ac:dyDescent="0.25">
      <c r="A11017">
        <v>11.119515011547344</v>
      </c>
      <c r="B11017">
        <v>3.2209678307186609</v>
      </c>
      <c r="C11017">
        <f t="shared" si="683"/>
        <v>10.891961813555309</v>
      </c>
      <c r="D11017">
        <f t="shared" si="682"/>
        <v>8.4090414658086807</v>
      </c>
    </row>
    <row r="11018" spans="1:4" x14ac:dyDescent="0.25">
      <c r="A11018">
        <v>11.11836027713626</v>
      </c>
      <c r="B11018">
        <v>3.2209678307186609</v>
      </c>
      <c r="C11018">
        <f t="shared" si="683"/>
        <v>10.892602968526093</v>
      </c>
      <c r="D11018">
        <f t="shared" si="682"/>
        <v>8.4085881168867012</v>
      </c>
    </row>
    <row r="11019" spans="1:4" x14ac:dyDescent="0.25">
      <c r="A11019">
        <v>11.117782909930716</v>
      </c>
      <c r="B11019">
        <v>3.2209678307186609</v>
      </c>
      <c r="C11019">
        <f t="shared" si="683"/>
        <v>10.892923579227498</v>
      </c>
      <c r="D11019">
        <f t="shared" si="682"/>
        <v>8.4083614372720525</v>
      </c>
    </row>
    <row r="11020" spans="1:4" x14ac:dyDescent="0.25">
      <c r="A11020">
        <v>11.117782909930716</v>
      </c>
      <c r="B11020">
        <v>3.2209678307186609</v>
      </c>
      <c r="C11020">
        <f t="shared" si="683"/>
        <v>10.892923579227498</v>
      </c>
      <c r="D11020">
        <f t="shared" si="682"/>
        <v>8.4083614372720525</v>
      </c>
    </row>
    <row r="11021" spans="1:4" x14ac:dyDescent="0.25">
      <c r="A11021">
        <v>11.116628175519631</v>
      </c>
      <c r="B11021">
        <v>3.2209678307186609</v>
      </c>
      <c r="C11021">
        <f t="shared" si="683"/>
        <v>10.893564867075423</v>
      </c>
      <c r="D11021">
        <f t="shared" si="682"/>
        <v>8.4079080677339082</v>
      </c>
    </row>
    <row r="11022" spans="1:4" x14ac:dyDescent="0.25">
      <c r="A11022">
        <v>11.115473441108545</v>
      </c>
      <c r="B11022">
        <v>3.2109885533244267</v>
      </c>
      <c r="C11022">
        <f t="shared" si="683"/>
        <v>10.894206243534237</v>
      </c>
      <c r="D11022">
        <f t="shared" si="682"/>
        <v>8.4074546844486253</v>
      </c>
    </row>
    <row r="11023" spans="1:4" x14ac:dyDescent="0.25">
      <c r="A11023">
        <v>11.114896073903003</v>
      </c>
      <c r="B11023">
        <v>3.2109885533244267</v>
      </c>
      <c r="C11023">
        <f t="shared" si="683"/>
        <v>10.894526964999251</v>
      </c>
      <c r="D11023">
        <f t="shared" si="682"/>
        <v>8.4072279876500584</v>
      </c>
    </row>
    <row r="11024" spans="1:4" x14ac:dyDescent="0.25">
      <c r="A11024">
        <v>11.114896073903003</v>
      </c>
      <c r="B11024">
        <v>3.2109885533244267</v>
      </c>
      <c r="C11024">
        <f t="shared" si="683"/>
        <v>10.894526964999251</v>
      </c>
      <c r="D11024">
        <f t="shared" si="682"/>
        <v>8.4072279876500584</v>
      </c>
    </row>
    <row r="11025" spans="1:4" x14ac:dyDescent="0.25">
      <c r="A11025">
        <v>11.113741339491916</v>
      </c>
      <c r="B11025">
        <v>3.2109885533244267</v>
      </c>
      <c r="C11025">
        <f t="shared" si="683"/>
        <v>10.895168474413612</v>
      </c>
      <c r="D11025">
        <f t="shared" si="682"/>
        <v>8.4067745837395229</v>
      </c>
    </row>
    <row r="11026" spans="1:4" x14ac:dyDescent="0.25">
      <c r="A11026">
        <v>11.111431870669747</v>
      </c>
      <c r="B11026">
        <v>3.2109885533244267</v>
      </c>
      <c r="C11026">
        <f t="shared" si="683"/>
        <v>10.896451759252788</v>
      </c>
      <c r="D11026">
        <f t="shared" si="682"/>
        <v>8.4058677346564519</v>
      </c>
    </row>
    <row r="11027" spans="1:4" x14ac:dyDescent="0.25">
      <c r="A11027">
        <v>11.111431870669747</v>
      </c>
      <c r="B11027">
        <v>3.2109885533244267</v>
      </c>
      <c r="C11027">
        <f t="shared" si="683"/>
        <v>10.896451759252788</v>
      </c>
      <c r="D11027">
        <f t="shared" si="682"/>
        <v>8.4058677346564519</v>
      </c>
    </row>
    <row r="11028" spans="1:4" x14ac:dyDescent="0.25">
      <c r="A11028">
        <v>11.110854503464203</v>
      </c>
      <c r="B11028">
        <v>3.2109885533244267</v>
      </c>
      <c r="C11028">
        <f t="shared" si="683"/>
        <v>10.89677263589669</v>
      </c>
      <c r="D11028">
        <f t="shared" si="682"/>
        <v>8.4056410137876636</v>
      </c>
    </row>
    <row r="11029" spans="1:4" x14ac:dyDescent="0.25">
      <c r="A11029">
        <v>11.110854503464203</v>
      </c>
      <c r="B11029">
        <v>3.2109885533244267</v>
      </c>
      <c r="C11029">
        <f t="shared" si="683"/>
        <v>10.89677263589669</v>
      </c>
      <c r="D11029">
        <f t="shared" si="682"/>
        <v>8.4056410137876636</v>
      </c>
    </row>
    <row r="11030" spans="1:4" x14ac:dyDescent="0.25">
      <c r="A11030">
        <v>11.109699769053119</v>
      </c>
      <c r="B11030">
        <v>3.2109885533244267</v>
      </c>
      <c r="C11030">
        <f t="shared" si="683"/>
        <v>10.897414455723743</v>
      </c>
      <c r="D11030">
        <f t="shared" si="682"/>
        <v>8.4051875617303438</v>
      </c>
    </row>
    <row r="11031" spans="1:4" x14ac:dyDescent="0.25">
      <c r="A11031">
        <v>11.109699769053119</v>
      </c>
      <c r="B11031">
        <v>3.2109885533244267</v>
      </c>
      <c r="C11031">
        <f t="shared" si="683"/>
        <v>10.897414455723743</v>
      </c>
      <c r="D11031">
        <f t="shared" si="682"/>
        <v>8.4051875617303438</v>
      </c>
    </row>
    <row r="11032" spans="1:4" x14ac:dyDescent="0.25">
      <c r="A11032">
        <v>11.109699769053119</v>
      </c>
      <c r="B11032">
        <v>3.2109885533244267</v>
      </c>
      <c r="C11032">
        <f t="shared" si="683"/>
        <v>10.897414455723743</v>
      </c>
      <c r="D11032">
        <f t="shared" si="682"/>
        <v>8.4051875617303438</v>
      </c>
    </row>
    <row r="11033" spans="1:4" x14ac:dyDescent="0.25">
      <c r="A11033">
        <v>11.109699769053119</v>
      </c>
      <c r="B11033">
        <v>3.2109885533244267</v>
      </c>
      <c r="C11033">
        <f t="shared" si="683"/>
        <v>10.897414455723743</v>
      </c>
      <c r="D11033">
        <f t="shared" si="682"/>
        <v>8.4051875617303438</v>
      </c>
    </row>
    <row r="11034" spans="1:4" x14ac:dyDescent="0.25">
      <c r="A11034">
        <v>11.10796766743649</v>
      </c>
      <c r="B11034">
        <v>3.2109885533244267</v>
      </c>
      <c r="C11034">
        <f t="shared" si="683"/>
        <v>10.898377351851737</v>
      </c>
      <c r="D11034">
        <f t="shared" si="682"/>
        <v>8.4045073578404423</v>
      </c>
    </row>
    <row r="11035" spans="1:4" x14ac:dyDescent="0.25">
      <c r="A11035">
        <v>11.106812933025404</v>
      </c>
      <c r="B11035">
        <v>3.2109885533244267</v>
      </c>
      <c r="C11035">
        <f t="shared" si="683"/>
        <v>10.899019393559231</v>
      </c>
      <c r="D11035">
        <f t="shared" si="682"/>
        <v>8.4040538713743569</v>
      </c>
    </row>
    <row r="11036" spans="1:4" x14ac:dyDescent="0.25">
      <c r="A11036">
        <v>11.106812933025404</v>
      </c>
      <c r="B11036">
        <v>3.2109885533244267</v>
      </c>
      <c r="C11036">
        <f t="shared" si="683"/>
        <v>10.899019393559231</v>
      </c>
      <c r="D11036">
        <f t="shared" si="682"/>
        <v>8.4040538713743569</v>
      </c>
    </row>
    <row r="11037" spans="1:4" x14ac:dyDescent="0.25">
      <c r="A11037">
        <v>11.105658198614318</v>
      </c>
      <c r="B11037">
        <v>3.2109885533244267</v>
      </c>
      <c r="C11037">
        <f t="shared" si="683"/>
        <v>10.899661524055576</v>
      </c>
      <c r="D11037">
        <f t="shared" si="682"/>
        <v>8.4036003711405201</v>
      </c>
    </row>
    <row r="11038" spans="1:4" x14ac:dyDescent="0.25">
      <c r="A11038">
        <v>11.105658198614318</v>
      </c>
      <c r="B11038">
        <v>3.2109885533244267</v>
      </c>
      <c r="C11038">
        <f t="shared" si="683"/>
        <v>10.899661524055576</v>
      </c>
      <c r="D11038">
        <f t="shared" si="682"/>
        <v>8.4036003711405201</v>
      </c>
    </row>
    <row r="11039" spans="1:4" x14ac:dyDescent="0.25">
      <c r="A11039">
        <v>11.105658198614318</v>
      </c>
      <c r="B11039">
        <v>3.2109885533244267</v>
      </c>
      <c r="C11039">
        <f t="shared" si="683"/>
        <v>10.899661524055576</v>
      </c>
      <c r="D11039">
        <f t="shared" si="682"/>
        <v>8.4036003711405201</v>
      </c>
    </row>
    <row r="11040" spans="1:4" x14ac:dyDescent="0.25">
      <c r="A11040">
        <v>11.105080831408777</v>
      </c>
      <c r="B11040">
        <v>3.2109885533244267</v>
      </c>
      <c r="C11040">
        <f t="shared" si="683"/>
        <v>10.899982622606121</v>
      </c>
      <c r="D11040">
        <f t="shared" si="682"/>
        <v>8.4033736158599357</v>
      </c>
    </row>
    <row r="11041" spans="1:4" x14ac:dyDescent="0.25">
      <c r="A11041">
        <v>11.103926096997689</v>
      </c>
      <c r="B11041">
        <v>3.2010092759301929</v>
      </c>
      <c r="C11041">
        <f t="shared" si="683"/>
        <v>10.900624886325073</v>
      </c>
      <c r="D11041">
        <f t="shared" si="682"/>
        <v>8.4029200949699145</v>
      </c>
    </row>
    <row r="11042" spans="1:4" x14ac:dyDescent="0.25">
      <c r="A11042">
        <v>11.102771362586605</v>
      </c>
      <c r="B11042">
        <v>3.2010092759301929</v>
      </c>
      <c r="C11042">
        <f t="shared" si="683"/>
        <v>10.90126723888531</v>
      </c>
      <c r="D11042">
        <f t="shared" si="682"/>
        <v>8.4024665603060722</v>
      </c>
    </row>
    <row r="11043" spans="1:4" x14ac:dyDescent="0.25">
      <c r="A11043">
        <v>11.102771362586605</v>
      </c>
      <c r="B11043">
        <v>3.2010092759301929</v>
      </c>
      <c r="C11043">
        <f t="shared" si="683"/>
        <v>10.90126723888531</v>
      </c>
      <c r="D11043">
        <f t="shared" si="682"/>
        <v>8.4024665603060722</v>
      </c>
    </row>
    <row r="11044" spans="1:4" x14ac:dyDescent="0.25">
      <c r="A11044">
        <v>11.100461893764434</v>
      </c>
      <c r="B11044">
        <v>3.2010092759301929</v>
      </c>
      <c r="C11044">
        <f t="shared" si="683"/>
        <v>10.902552210613631</v>
      </c>
      <c r="D11044">
        <f t="shared" si="682"/>
        <v>8.4015594496471895</v>
      </c>
    </row>
    <row r="11045" spans="1:4" x14ac:dyDescent="0.25">
      <c r="A11045">
        <v>11.100461893764434</v>
      </c>
      <c r="B11045">
        <v>3.2010092759301929</v>
      </c>
      <c r="C11045">
        <f t="shared" si="683"/>
        <v>10.902552210613631</v>
      </c>
      <c r="D11045">
        <f t="shared" si="682"/>
        <v>8.4015594496471895</v>
      </c>
    </row>
    <row r="11046" spans="1:4" x14ac:dyDescent="0.25">
      <c r="A11046">
        <v>11.09930715935335</v>
      </c>
      <c r="B11046">
        <v>3.2010092759301929</v>
      </c>
      <c r="C11046">
        <f t="shared" si="683"/>
        <v>10.903194829823708</v>
      </c>
      <c r="D11046">
        <f t="shared" si="682"/>
        <v>8.401105873647289</v>
      </c>
    </row>
    <row r="11047" spans="1:4" x14ac:dyDescent="0.25">
      <c r="A11047">
        <v>11.098152424942263</v>
      </c>
      <c r="B11047">
        <v>3.2010092759301929</v>
      </c>
      <c r="C11047">
        <f t="shared" si="683"/>
        <v>10.903837537959078</v>
      </c>
      <c r="D11047">
        <f t="shared" si="682"/>
        <v>8.4006522838638364</v>
      </c>
    </row>
    <row r="11048" spans="1:4" x14ac:dyDescent="0.25">
      <c r="A11048">
        <v>11.094688221709008</v>
      </c>
      <c r="B11048">
        <v>3.2010092759301929</v>
      </c>
      <c r="C11048">
        <f t="shared" si="683"/>
        <v>10.905766196127114</v>
      </c>
      <c r="D11048">
        <f t="shared" si="682"/>
        <v>8.3992914317878586</v>
      </c>
    </row>
    <row r="11049" spans="1:4" x14ac:dyDescent="0.25">
      <c r="A11049">
        <v>11.09353348729792</v>
      </c>
      <c r="B11049">
        <v>3.2010092759301929</v>
      </c>
      <c r="C11049">
        <f t="shared" si="683"/>
        <v>10.906409260173872</v>
      </c>
      <c r="D11049">
        <f t="shared" si="682"/>
        <v>8.3988377868458794</v>
      </c>
    </row>
    <row r="11050" spans="1:4" x14ac:dyDescent="0.25">
      <c r="A11050">
        <v>11.092378752886836</v>
      </c>
      <c r="B11050">
        <v>3.2010092759301929</v>
      </c>
      <c r="C11050">
        <f t="shared" si="683"/>
        <v>10.907052413251069</v>
      </c>
      <c r="D11050">
        <f t="shared" ref="D11050:D11113" si="684">(1/(1+C11050))*100</f>
        <v>8.3983841281081819</v>
      </c>
    </row>
    <row r="11051" spans="1:4" x14ac:dyDescent="0.25">
      <c r="A11051">
        <v>11.090646651270207</v>
      </c>
      <c r="B11051">
        <v>3.2010092759301929</v>
      </c>
      <c r="C11051">
        <f t="shared" si="683"/>
        <v>10.908017309845004</v>
      </c>
      <c r="D11051">
        <f t="shared" si="684"/>
        <v>8.3977036141293286</v>
      </c>
    </row>
    <row r="11052" spans="1:4" x14ac:dyDescent="0.25">
      <c r="A11052">
        <v>11.089491916859123</v>
      </c>
      <c r="B11052">
        <v>3.2010092759301929</v>
      </c>
      <c r="C11052">
        <f t="shared" si="683"/>
        <v>10.90866068559043</v>
      </c>
      <c r="D11052">
        <f t="shared" si="684"/>
        <v>8.3972499208916727</v>
      </c>
    </row>
    <row r="11053" spans="1:4" x14ac:dyDescent="0.25">
      <c r="A11053">
        <v>11.08891454965358</v>
      </c>
      <c r="B11053">
        <v>3.2010092759301929</v>
      </c>
      <c r="C11053">
        <f t="shared" si="683"/>
        <v>10.908982406875882</v>
      </c>
      <c r="D11053">
        <f t="shared" si="684"/>
        <v>8.3970230690964041</v>
      </c>
    </row>
    <row r="11054" spans="1:4" x14ac:dyDescent="0.25">
      <c r="A11054">
        <v>11.086027713625866</v>
      </c>
      <c r="B11054">
        <v>3.2010092759301929</v>
      </c>
      <c r="C11054">
        <f t="shared" si="683"/>
        <v>10.910591347535965</v>
      </c>
      <c r="D11054">
        <f t="shared" si="684"/>
        <v>8.3958887583434532</v>
      </c>
    </row>
    <row r="11055" spans="1:4" x14ac:dyDescent="0.25">
      <c r="A11055">
        <v>11.084295612009239</v>
      </c>
      <c r="B11055">
        <v>3.2010092759301929</v>
      </c>
      <c r="C11055">
        <f t="shared" si="683"/>
        <v>10.911556979413152</v>
      </c>
      <c r="D11055">
        <f t="shared" si="684"/>
        <v>8.3952081304594248</v>
      </c>
    </row>
    <row r="11056" spans="1:4" x14ac:dyDescent="0.25">
      <c r="A11056">
        <v>11.083718244803695</v>
      </c>
      <c r="B11056">
        <v>3.2010092759301929</v>
      </c>
      <c r="C11056">
        <f t="shared" si="683"/>
        <v>10.911878901301559</v>
      </c>
      <c r="D11056">
        <f t="shared" si="684"/>
        <v>8.3949812475908754</v>
      </c>
    </row>
    <row r="11057" spans="1:4" x14ac:dyDescent="0.25">
      <c r="A11057">
        <v>11.081986143187066</v>
      </c>
      <c r="B11057">
        <v>3.2010092759301929</v>
      </c>
      <c r="C11057">
        <f t="shared" si="683"/>
        <v>10.91284480079176</v>
      </c>
      <c r="D11057">
        <f t="shared" si="684"/>
        <v>8.3943005782593367</v>
      </c>
    </row>
    <row r="11058" spans="1:4" x14ac:dyDescent="0.25">
      <c r="A11058">
        <v>11.081408775981526</v>
      </c>
      <c r="B11058">
        <v>3.2010092759301929</v>
      </c>
      <c r="C11058">
        <f t="shared" si="683"/>
        <v>10.913166811905613</v>
      </c>
      <c r="D11058">
        <f t="shared" si="684"/>
        <v>8.3940736815725092</v>
      </c>
    </row>
    <row r="11059" spans="1:4" x14ac:dyDescent="0.25">
      <c r="A11059">
        <v>11.080831408775982</v>
      </c>
      <c r="B11059">
        <v>3.2010092759301929</v>
      </c>
      <c r="C11059">
        <f t="shared" si="683"/>
        <v>10.913488845332436</v>
      </c>
      <c r="D11059">
        <f t="shared" si="684"/>
        <v>8.3938467814303461</v>
      </c>
    </row>
    <row r="11060" spans="1:4" x14ac:dyDescent="0.25">
      <c r="A11060">
        <v>11.079099307159353</v>
      </c>
      <c r="B11060">
        <v>3.2010092759301929</v>
      </c>
      <c r="C11060">
        <f t="shared" si="683"/>
        <v>10.914455079517067</v>
      </c>
      <c r="D11060">
        <f t="shared" si="684"/>
        <v>8.393166060268813</v>
      </c>
    </row>
    <row r="11061" spans="1:4" x14ac:dyDescent="0.25">
      <c r="A11061">
        <v>11.078521939953809</v>
      </c>
      <c r="B11061">
        <v>3.2010092759301929</v>
      </c>
      <c r="C11061">
        <f t="shared" si="683"/>
        <v>10.914777202222135</v>
      </c>
      <c r="D11061">
        <f t="shared" si="684"/>
        <v>8.3929391463022718</v>
      </c>
    </row>
    <row r="11062" spans="1:4" x14ac:dyDescent="0.25">
      <c r="A11062">
        <v>11.074480369515012</v>
      </c>
      <c r="B11062">
        <v>3.1910299985359591</v>
      </c>
      <c r="C11062">
        <f t="shared" si="683"/>
        <v>10.917032686438425</v>
      </c>
      <c r="D11062">
        <f t="shared" si="684"/>
        <v>8.3913506517272491</v>
      </c>
    </row>
    <row r="11063" spans="1:4" x14ac:dyDescent="0.25">
      <c r="A11063">
        <v>11.07390300230947</v>
      </c>
      <c r="B11063">
        <v>3.1910299985359591</v>
      </c>
      <c r="C11063">
        <f t="shared" si="683"/>
        <v>10.917354987826878</v>
      </c>
      <c r="D11063">
        <f t="shared" si="684"/>
        <v>8.3911237100972631</v>
      </c>
    </row>
    <row r="11064" spans="1:4" x14ac:dyDescent="0.25">
      <c r="A11064">
        <v>11.073325635103926</v>
      </c>
      <c r="B11064">
        <v>3.1910299985359591</v>
      </c>
      <c r="C11064">
        <f t="shared" si="683"/>
        <v>10.917677311562654</v>
      </c>
      <c r="D11064">
        <f t="shared" si="684"/>
        <v>8.3908967650079749</v>
      </c>
    </row>
    <row r="11065" spans="1:4" x14ac:dyDescent="0.25">
      <c r="A11065">
        <v>11.072170900692841</v>
      </c>
      <c r="B11065">
        <v>3.1910299985359591</v>
      </c>
      <c r="C11065">
        <f t="shared" si="683"/>
        <v>10.918322026086773</v>
      </c>
      <c r="D11065">
        <f t="shared" si="684"/>
        <v>8.3904428644502485</v>
      </c>
    </row>
    <row r="11066" spans="1:4" x14ac:dyDescent="0.25">
      <c r="A11066">
        <v>11.071593533487297</v>
      </c>
      <c r="B11066">
        <v>3.1910299985359591</v>
      </c>
      <c r="C11066">
        <f t="shared" si="683"/>
        <v>10.918644416880406</v>
      </c>
      <c r="D11066">
        <f t="shared" si="684"/>
        <v>8.3902159089812045</v>
      </c>
    </row>
    <row r="11067" spans="1:4" x14ac:dyDescent="0.25">
      <c r="A11067">
        <v>11.071593533487297</v>
      </c>
      <c r="B11067">
        <v>3.1910299985359591</v>
      </c>
      <c r="C11067">
        <f t="shared" si="683"/>
        <v>10.918644416880406</v>
      </c>
      <c r="D11067">
        <f t="shared" si="684"/>
        <v>8.3902159089812045</v>
      </c>
    </row>
    <row r="11068" spans="1:4" x14ac:dyDescent="0.25">
      <c r="A11068">
        <v>11.071016166281757</v>
      </c>
      <c r="B11068">
        <v>3.1910299985359591</v>
      </c>
      <c r="C11068">
        <f t="shared" si="683"/>
        <v>10.918966830031952</v>
      </c>
      <c r="D11068">
        <f t="shared" si="684"/>
        <v>8.3899889500516309</v>
      </c>
    </row>
    <row r="11069" spans="1:4" x14ac:dyDescent="0.25">
      <c r="A11069">
        <v>11.068129330254042</v>
      </c>
      <c r="B11069">
        <v>3.1910299985359591</v>
      </c>
      <c r="C11069">
        <f t="shared" si="683"/>
        <v>10.920579231251095</v>
      </c>
      <c r="D11069">
        <f t="shared" si="684"/>
        <v>8.3888541034850999</v>
      </c>
    </row>
    <row r="11070" spans="1:4" x14ac:dyDescent="0.25">
      <c r="A11070">
        <v>11.068129330254042</v>
      </c>
      <c r="B11070">
        <v>3.1910299985359591</v>
      </c>
      <c r="C11070">
        <f t="shared" si="683"/>
        <v>10.920579231251095</v>
      </c>
      <c r="D11070">
        <f t="shared" si="684"/>
        <v>8.3888541034850999</v>
      </c>
    </row>
    <row r="11071" spans="1:4" x14ac:dyDescent="0.25">
      <c r="A11071">
        <v>11.068129330254042</v>
      </c>
      <c r="B11071">
        <v>3.1910299985359591</v>
      </c>
      <c r="C11071">
        <f t="shared" si="683"/>
        <v>10.920579231251095</v>
      </c>
      <c r="D11071">
        <f t="shared" si="684"/>
        <v>8.3888541034850999</v>
      </c>
    </row>
    <row r="11072" spans="1:4" x14ac:dyDescent="0.25">
      <c r="A11072">
        <v>11.066974595842956</v>
      </c>
      <c r="B11072">
        <v>3.1910299985359591</v>
      </c>
      <c r="C11072">
        <f t="shared" si="683"/>
        <v>10.921224348336869</v>
      </c>
      <c r="D11072">
        <f t="shared" si="684"/>
        <v>8.3884001406240642</v>
      </c>
    </row>
    <row r="11073" spans="1:4" x14ac:dyDescent="0.25">
      <c r="A11073">
        <v>11.066397228637415</v>
      </c>
      <c r="B11073">
        <v>3.1910299985359591</v>
      </c>
      <c r="C11073">
        <f t="shared" si="683"/>
        <v>10.921546940447099</v>
      </c>
      <c r="D11073">
        <f t="shared" si="684"/>
        <v>8.3881731539992295</v>
      </c>
    </row>
    <row r="11074" spans="1:4" x14ac:dyDescent="0.25">
      <c r="A11074">
        <v>11.066397228637415</v>
      </c>
      <c r="B11074">
        <v>3.1910299985359591</v>
      </c>
      <c r="C11074">
        <f t="shared" ref="C11074:C11137" si="685">(LN($I$2/A11074)/(LN($I$2/$I$3)))^$I$4</f>
        <v>10.921546940447099</v>
      </c>
      <c r="D11074">
        <f t="shared" si="684"/>
        <v>8.3881731539992295</v>
      </c>
    </row>
    <row r="11075" spans="1:4" x14ac:dyDescent="0.25">
      <c r="A11075">
        <v>11.065242494226327</v>
      </c>
      <c r="B11075">
        <v>3.1910299985359591</v>
      </c>
      <c r="C11075">
        <f t="shared" si="685"/>
        <v>10.922192191815505</v>
      </c>
      <c r="D11075">
        <f t="shared" si="684"/>
        <v>8.3877191703593947</v>
      </c>
    </row>
    <row r="11076" spans="1:4" x14ac:dyDescent="0.25">
      <c r="A11076">
        <v>11.064665127020787</v>
      </c>
      <c r="B11076">
        <v>3.1910299985359591</v>
      </c>
      <c r="C11076">
        <f t="shared" si="685"/>
        <v>10.922514851078981</v>
      </c>
      <c r="D11076">
        <f t="shared" si="684"/>
        <v>8.3874921733437855</v>
      </c>
    </row>
    <row r="11077" spans="1:4" x14ac:dyDescent="0.25">
      <c r="A11077">
        <v>11.064087759815243</v>
      </c>
      <c r="B11077">
        <v>3.1910299985359591</v>
      </c>
      <c r="C11077">
        <f t="shared" si="685"/>
        <v>10.922837532732181</v>
      </c>
      <c r="D11077">
        <f t="shared" si="684"/>
        <v>8.3872651728639696</v>
      </c>
    </row>
    <row r="11078" spans="1:4" x14ac:dyDescent="0.25">
      <c r="A11078">
        <v>11.064087759815243</v>
      </c>
      <c r="B11078">
        <v>3.1910299985359591</v>
      </c>
      <c r="C11078">
        <f t="shared" si="685"/>
        <v>10.922837532732181</v>
      </c>
      <c r="D11078">
        <f t="shared" si="684"/>
        <v>8.3872651728639696</v>
      </c>
    </row>
    <row r="11079" spans="1:4" x14ac:dyDescent="0.25">
      <c r="A11079">
        <v>11.059468822170901</v>
      </c>
      <c r="B11079">
        <v>3.1910299985359591</v>
      </c>
      <c r="C11079">
        <f t="shared" si="685"/>
        <v>10.925419792306329</v>
      </c>
      <c r="D11079">
        <f t="shared" si="684"/>
        <v>8.3854490442772409</v>
      </c>
    </row>
    <row r="11080" spans="1:4" x14ac:dyDescent="0.25">
      <c r="A11080">
        <v>11.058891454965359</v>
      </c>
      <c r="B11080">
        <v>3.1910299985359591</v>
      </c>
      <c r="C11080">
        <f t="shared" si="685"/>
        <v>10.925742675586502</v>
      </c>
      <c r="D11080">
        <f t="shared" si="684"/>
        <v>8.385222012605773</v>
      </c>
    </row>
    <row r="11081" spans="1:4" x14ac:dyDescent="0.25">
      <c r="A11081">
        <v>11.058891454965359</v>
      </c>
      <c r="B11081">
        <v>3.1810507211417249</v>
      </c>
      <c r="C11081">
        <f t="shared" si="685"/>
        <v>10.925742675586502</v>
      </c>
      <c r="D11081">
        <f t="shared" si="684"/>
        <v>8.385222012605773</v>
      </c>
    </row>
    <row r="11082" spans="1:4" x14ac:dyDescent="0.25">
      <c r="A11082">
        <v>11.054849884526558</v>
      </c>
      <c r="B11082">
        <v>3.1810507211417249</v>
      </c>
      <c r="C11082">
        <f t="shared" si="685"/>
        <v>10.928003486352408</v>
      </c>
      <c r="D11082">
        <f t="shared" si="684"/>
        <v>8.3836326938046586</v>
      </c>
    </row>
    <row r="11083" spans="1:4" x14ac:dyDescent="0.25">
      <c r="A11083">
        <v>11.054849884526558</v>
      </c>
      <c r="B11083">
        <v>3.1810507211417249</v>
      </c>
      <c r="C11083">
        <f t="shared" si="685"/>
        <v>10.928003486352408</v>
      </c>
      <c r="D11083">
        <f t="shared" si="684"/>
        <v>8.3836326938046586</v>
      </c>
    </row>
    <row r="11084" spans="1:4" x14ac:dyDescent="0.25">
      <c r="A11084">
        <v>11.053695150115473</v>
      </c>
      <c r="B11084">
        <v>3.1810507211417249</v>
      </c>
      <c r="C11084">
        <f t="shared" si="685"/>
        <v>10.928649634159679</v>
      </c>
      <c r="D11084">
        <f t="shared" si="684"/>
        <v>8.3831785714984282</v>
      </c>
    </row>
    <row r="11085" spans="1:4" x14ac:dyDescent="0.25">
      <c r="A11085">
        <v>11.053117782909929</v>
      </c>
      <c r="B11085">
        <v>3.1810507211417249</v>
      </c>
      <c r="C11085">
        <f t="shared" si="685"/>
        <v>10.928972741722315</v>
      </c>
      <c r="D11085">
        <f t="shared" si="684"/>
        <v>8.3829515051404098</v>
      </c>
    </row>
    <row r="11086" spans="1:4" x14ac:dyDescent="0.25">
      <c r="A11086">
        <v>11.053117782909929</v>
      </c>
      <c r="B11086">
        <v>3.1810507211417249</v>
      </c>
      <c r="C11086">
        <f t="shared" si="685"/>
        <v>10.928972741722315</v>
      </c>
      <c r="D11086">
        <f t="shared" si="684"/>
        <v>8.3829515051404098</v>
      </c>
    </row>
    <row r="11087" spans="1:4" x14ac:dyDescent="0.25">
      <c r="A11087">
        <v>11.052540415704389</v>
      </c>
      <c r="B11087">
        <v>3.1810507211417249</v>
      </c>
      <c r="C11087">
        <f t="shared" si="685"/>
        <v>10.929295871727826</v>
      </c>
      <c r="D11087">
        <f t="shared" si="684"/>
        <v>8.3827244353120491</v>
      </c>
    </row>
    <row r="11088" spans="1:4" x14ac:dyDescent="0.25">
      <c r="A11088">
        <v>11.051963048498845</v>
      </c>
      <c r="B11088">
        <v>3.1810507211417249</v>
      </c>
      <c r="C11088">
        <f t="shared" si="685"/>
        <v>10.929619024178884</v>
      </c>
      <c r="D11088">
        <f t="shared" si="684"/>
        <v>8.3824973620130354</v>
      </c>
    </row>
    <row r="11089" spans="1:4" x14ac:dyDescent="0.25">
      <c r="A11089">
        <v>11.051385681293302</v>
      </c>
      <c r="B11089">
        <v>3.1810507211417249</v>
      </c>
      <c r="C11089">
        <f t="shared" si="685"/>
        <v>10.929942199078154</v>
      </c>
      <c r="D11089">
        <f t="shared" si="684"/>
        <v>8.382270285243056</v>
      </c>
    </row>
    <row r="11090" spans="1:4" x14ac:dyDescent="0.25">
      <c r="A11090">
        <v>11.051385681293302</v>
      </c>
      <c r="B11090">
        <v>3.1810507211417249</v>
      </c>
      <c r="C11090">
        <f t="shared" si="685"/>
        <v>10.929942199078154</v>
      </c>
      <c r="D11090">
        <f t="shared" si="684"/>
        <v>8.382270285243056</v>
      </c>
    </row>
    <row r="11091" spans="1:4" x14ac:dyDescent="0.25">
      <c r="A11091">
        <v>11.050230946882216</v>
      </c>
      <c r="B11091">
        <v>3.1810507211417249</v>
      </c>
      <c r="C11091">
        <f t="shared" si="685"/>
        <v>10.930588616231958</v>
      </c>
      <c r="D11091">
        <f t="shared" si="684"/>
        <v>8.3818161212889954</v>
      </c>
    </row>
    <row r="11092" spans="1:4" x14ac:dyDescent="0.25">
      <c r="A11092">
        <v>11.049653579676676</v>
      </c>
      <c r="B11092">
        <v>3.1810507211417249</v>
      </c>
      <c r="C11092">
        <f t="shared" si="685"/>
        <v>10.930911858491822</v>
      </c>
      <c r="D11092">
        <f t="shared" si="684"/>
        <v>8.3815890341042998</v>
      </c>
    </row>
    <row r="11093" spans="1:4" x14ac:dyDescent="0.25">
      <c r="A11093">
        <v>11.049076212471132</v>
      </c>
      <c r="B11093">
        <v>3.1810507211417249</v>
      </c>
      <c r="C11093">
        <f t="shared" si="685"/>
        <v>10.931235123210561</v>
      </c>
      <c r="D11093">
        <f t="shared" si="684"/>
        <v>8.3813619434474038</v>
      </c>
    </row>
    <row r="11094" spans="1:4" x14ac:dyDescent="0.25">
      <c r="A11094">
        <v>11.047921478060047</v>
      </c>
      <c r="B11094">
        <v>3.1810507211417249</v>
      </c>
      <c r="C11094">
        <f t="shared" si="685"/>
        <v>10.93188172003528</v>
      </c>
      <c r="D11094">
        <f t="shared" si="684"/>
        <v>8.3809077517158226</v>
      </c>
    </row>
    <row r="11095" spans="1:4" x14ac:dyDescent="0.25">
      <c r="A11095">
        <v>11.042725173210162</v>
      </c>
      <c r="B11095">
        <v>3.1810507211417249</v>
      </c>
      <c r="C11095">
        <f t="shared" si="685"/>
        <v>10.934792518164265</v>
      </c>
      <c r="D11095">
        <f t="shared" si="684"/>
        <v>8.3788637169690308</v>
      </c>
    </row>
    <row r="11096" spans="1:4" x14ac:dyDescent="0.25">
      <c r="A11096">
        <v>11.042725173210162</v>
      </c>
      <c r="B11096">
        <v>3.1810507211417249</v>
      </c>
      <c r="C11096">
        <f t="shared" si="685"/>
        <v>10.934792518164265</v>
      </c>
      <c r="D11096">
        <f t="shared" si="684"/>
        <v>8.3788637169690308</v>
      </c>
    </row>
    <row r="11097" spans="1:4" x14ac:dyDescent="0.25">
      <c r="A11097">
        <v>11.042147806004619</v>
      </c>
      <c r="B11097">
        <v>3.1810507211417249</v>
      </c>
      <c r="C11097">
        <f t="shared" si="685"/>
        <v>10.93511605259739</v>
      </c>
      <c r="D11097">
        <f t="shared" si="684"/>
        <v>8.378636584621848</v>
      </c>
    </row>
    <row r="11098" spans="1:4" x14ac:dyDescent="0.25">
      <c r="A11098">
        <v>11.040993071593535</v>
      </c>
      <c r="B11098">
        <v>3.1810507211417249</v>
      </c>
      <c r="C11098">
        <f t="shared" si="685"/>
        <v>10.935763188946964</v>
      </c>
      <c r="D11098">
        <f t="shared" si="684"/>
        <v>8.3781823094985963</v>
      </c>
    </row>
    <row r="11099" spans="1:4" x14ac:dyDescent="0.25">
      <c r="A11099">
        <v>11.040415704387991</v>
      </c>
      <c r="B11099">
        <v>3.1810507211417249</v>
      </c>
      <c r="C11099">
        <f t="shared" si="685"/>
        <v>10.936086790868762</v>
      </c>
      <c r="D11099">
        <f t="shared" si="684"/>
        <v>8.3779551667219021</v>
      </c>
    </row>
    <row r="11100" spans="1:4" x14ac:dyDescent="0.25">
      <c r="A11100">
        <v>11.038683602771362</v>
      </c>
      <c r="B11100">
        <v>3.1810507211417249</v>
      </c>
      <c r="C11100">
        <f t="shared" si="685"/>
        <v>10.937057731654212</v>
      </c>
      <c r="D11100">
        <f t="shared" si="684"/>
        <v>8.3772737175278955</v>
      </c>
    </row>
    <row r="11101" spans="1:4" x14ac:dyDescent="0.25">
      <c r="A11101">
        <v>11.038106235565818</v>
      </c>
      <c r="B11101">
        <v>3.1710714437474912</v>
      </c>
      <c r="C11101">
        <f t="shared" si="685"/>
        <v>10.937381423598294</v>
      </c>
      <c r="D11101">
        <f t="shared" si="684"/>
        <v>8.3770465608408884</v>
      </c>
    </row>
    <row r="11102" spans="1:4" x14ac:dyDescent="0.25">
      <c r="A11102">
        <v>11.038106235565818</v>
      </c>
      <c r="B11102">
        <v>3.1710714437474912</v>
      </c>
      <c r="C11102">
        <f t="shared" si="685"/>
        <v>10.937381423598294</v>
      </c>
      <c r="D11102">
        <f t="shared" si="684"/>
        <v>8.3770465608408884</v>
      </c>
    </row>
    <row r="11103" spans="1:4" x14ac:dyDescent="0.25">
      <c r="A11103">
        <v>11.037528868360278</v>
      </c>
      <c r="B11103">
        <v>3.1710714437474912</v>
      </c>
      <c r="C11103">
        <f t="shared" si="685"/>
        <v>10.937705138054643</v>
      </c>
      <c r="D11103">
        <f t="shared" si="684"/>
        <v>8.3768194006755223</v>
      </c>
    </row>
    <row r="11104" spans="1:4" x14ac:dyDescent="0.25">
      <c r="A11104">
        <v>11.037528868360278</v>
      </c>
      <c r="B11104">
        <v>3.1710714437474912</v>
      </c>
      <c r="C11104">
        <f t="shared" si="685"/>
        <v>10.937705138054643</v>
      </c>
      <c r="D11104">
        <f t="shared" si="684"/>
        <v>8.3768194006755223</v>
      </c>
    </row>
    <row r="11105" spans="1:4" x14ac:dyDescent="0.25">
      <c r="A11105">
        <v>11.037528868360278</v>
      </c>
      <c r="B11105">
        <v>3.1710714437474912</v>
      </c>
      <c r="C11105">
        <f t="shared" si="685"/>
        <v>10.937705138054643</v>
      </c>
      <c r="D11105">
        <f t="shared" si="684"/>
        <v>8.3768194006755223</v>
      </c>
    </row>
    <row r="11106" spans="1:4" x14ac:dyDescent="0.25">
      <c r="A11106">
        <v>11.036374133949192</v>
      </c>
      <c r="B11106">
        <v>3.1710714437474912</v>
      </c>
      <c r="C11106">
        <f t="shared" si="685"/>
        <v>10.938352634514795</v>
      </c>
      <c r="D11106">
        <f t="shared" si="684"/>
        <v>8.3763650699085126</v>
      </c>
    </row>
    <row r="11107" spans="1:4" x14ac:dyDescent="0.25">
      <c r="A11107">
        <v>11.036374133949192</v>
      </c>
      <c r="B11107">
        <v>3.1710714437474912</v>
      </c>
      <c r="C11107">
        <f t="shared" si="685"/>
        <v>10.938352634514795</v>
      </c>
      <c r="D11107">
        <f t="shared" si="684"/>
        <v>8.3763650699085126</v>
      </c>
    </row>
    <row r="11108" spans="1:4" x14ac:dyDescent="0.25">
      <c r="A11108">
        <v>11.035219399538105</v>
      </c>
      <c r="B11108">
        <v>3.1710714437474912</v>
      </c>
      <c r="C11108">
        <f t="shared" si="685"/>
        <v>10.939000221056087</v>
      </c>
      <c r="D11108">
        <f t="shared" si="684"/>
        <v>8.3759107252243865</v>
      </c>
    </row>
    <row r="11109" spans="1:4" x14ac:dyDescent="0.25">
      <c r="A11109">
        <v>11.034064665127021</v>
      </c>
      <c r="B11109">
        <v>3.1710714437474912</v>
      </c>
      <c r="C11109">
        <f t="shared" si="685"/>
        <v>10.939647897699917</v>
      </c>
      <c r="D11109">
        <f t="shared" si="684"/>
        <v>8.375456366620682</v>
      </c>
    </row>
    <row r="11110" spans="1:4" x14ac:dyDescent="0.25">
      <c r="A11110">
        <v>11.032909930715936</v>
      </c>
      <c r="B11110">
        <v>3.1710714437474912</v>
      </c>
      <c r="C11110">
        <f t="shared" si="685"/>
        <v>10.940295664467694</v>
      </c>
      <c r="D11110">
        <f t="shared" si="684"/>
        <v>8.3750019940949318</v>
      </c>
    </row>
    <row r="11111" spans="1:4" x14ac:dyDescent="0.25">
      <c r="A11111">
        <v>11.032332563510392</v>
      </c>
      <c r="B11111">
        <v>3.1710714437474912</v>
      </c>
      <c r="C11111">
        <f t="shared" si="685"/>
        <v>10.940619581654758</v>
      </c>
      <c r="D11111">
        <f t="shared" si="684"/>
        <v>8.3747748026105171</v>
      </c>
    </row>
    <row r="11112" spans="1:4" x14ac:dyDescent="0.25">
      <c r="A11112">
        <v>11.032332563510392</v>
      </c>
      <c r="B11112">
        <v>3.1710714437474912</v>
      </c>
      <c r="C11112">
        <f t="shared" si="685"/>
        <v>10.940619581654758</v>
      </c>
      <c r="D11112">
        <f t="shared" si="684"/>
        <v>8.3747748026105171</v>
      </c>
    </row>
    <row r="11113" spans="1:4" x14ac:dyDescent="0.25">
      <c r="A11113">
        <v>11.030023094688222</v>
      </c>
      <c r="B11113">
        <v>3.1710714437474912</v>
      </c>
      <c r="C11113">
        <f t="shared" si="685"/>
        <v>10.941915475820048</v>
      </c>
      <c r="D11113">
        <f t="shared" si="684"/>
        <v>8.3738660018553706</v>
      </c>
    </row>
    <row r="11114" spans="1:4" x14ac:dyDescent="0.25">
      <c r="A11114">
        <v>11.029445727482679</v>
      </c>
      <c r="B11114">
        <v>3.1710714437474912</v>
      </c>
      <c r="C11114">
        <f t="shared" si="685"/>
        <v>10.942239505729024</v>
      </c>
      <c r="D11114">
        <f t="shared" ref="D11114:D11177" si="686">(1/(1+C11114))*100</f>
        <v>8.3736387929606693</v>
      </c>
    </row>
    <row r="11115" spans="1:4" x14ac:dyDescent="0.25">
      <c r="A11115">
        <v>11.025981524249424</v>
      </c>
      <c r="B11115">
        <v>3.1710714437474912</v>
      </c>
      <c r="C11115">
        <f t="shared" si="685"/>
        <v>10.944184158877601</v>
      </c>
      <c r="D11115">
        <f t="shared" si="686"/>
        <v>8.3722754664389765</v>
      </c>
    </row>
    <row r="11116" spans="1:4" x14ac:dyDescent="0.25">
      <c r="A11116">
        <v>11.023672055427252</v>
      </c>
      <c r="B11116">
        <v>3.1710714437474912</v>
      </c>
      <c r="C11116">
        <f t="shared" si="685"/>
        <v>10.945481045644552</v>
      </c>
      <c r="D11116">
        <f t="shared" si="686"/>
        <v>8.3713665123985148</v>
      </c>
    </row>
    <row r="11117" spans="1:4" x14ac:dyDescent="0.25">
      <c r="A11117">
        <v>11.023094688221708</v>
      </c>
      <c r="B11117">
        <v>3.1710714437474912</v>
      </c>
      <c r="C11117">
        <f t="shared" si="685"/>
        <v>10.945805323777718</v>
      </c>
      <c r="D11117">
        <f t="shared" si="686"/>
        <v>8.3711392651739782</v>
      </c>
    </row>
    <row r="11118" spans="1:4" x14ac:dyDescent="0.25">
      <c r="A11118">
        <v>11.021939953810623</v>
      </c>
      <c r="B11118">
        <v>3.1710714437474912</v>
      </c>
      <c r="C11118">
        <f t="shared" si="685"/>
        <v>10.946453947792554</v>
      </c>
      <c r="D11118">
        <f t="shared" si="686"/>
        <v>8.3706847602654371</v>
      </c>
    </row>
    <row r="11119" spans="1:4" x14ac:dyDescent="0.25">
      <c r="A11119">
        <v>11.019630484988452</v>
      </c>
      <c r="B11119">
        <v>3.161092166353257</v>
      </c>
      <c r="C11119">
        <f t="shared" si="685"/>
        <v>10.9477514668915</v>
      </c>
      <c r="D11119">
        <f t="shared" si="686"/>
        <v>8.3697757086018001</v>
      </c>
    </row>
    <row r="11120" spans="1:4" x14ac:dyDescent="0.25">
      <c r="A11120">
        <v>11.01905311778291</v>
      </c>
      <c r="B11120">
        <v>3.161092166353257</v>
      </c>
      <c r="C11120">
        <f t="shared" si="685"/>
        <v>10.948075903154683</v>
      </c>
      <c r="D11120">
        <f t="shared" si="686"/>
        <v>8.3695484369660491</v>
      </c>
    </row>
    <row r="11121" spans="1:4" x14ac:dyDescent="0.25">
      <c r="A11121">
        <v>11.018475750577368</v>
      </c>
      <c r="B11121">
        <v>3.161092166353257</v>
      </c>
      <c r="C11121">
        <f t="shared" si="685"/>
        <v>10.948400362018612</v>
      </c>
      <c r="D11121">
        <f t="shared" si="686"/>
        <v>8.36932116184175</v>
      </c>
    </row>
    <row r="11122" spans="1:4" x14ac:dyDescent="0.25">
      <c r="A11122">
        <v>11.016743648960739</v>
      </c>
      <c r="B11122">
        <v>3.161092166353257</v>
      </c>
      <c r="C11122">
        <f t="shared" si="685"/>
        <v>10.949373874241857</v>
      </c>
      <c r="D11122">
        <f t="shared" si="686"/>
        <v>8.3686393155343985</v>
      </c>
    </row>
    <row r="11123" spans="1:4" x14ac:dyDescent="0.25">
      <c r="A11123">
        <v>11.016166281755195</v>
      </c>
      <c r="B11123">
        <v>3.161092166353257</v>
      </c>
      <c r="C11123">
        <f t="shared" si="685"/>
        <v>10.949698423535709</v>
      </c>
      <c r="D11123">
        <f t="shared" si="686"/>
        <v>8.3684120264527753</v>
      </c>
    </row>
    <row r="11124" spans="1:4" x14ac:dyDescent="0.25">
      <c r="A11124">
        <v>11.015588914549655</v>
      </c>
      <c r="B11124">
        <v>3.161092166353257</v>
      </c>
      <c r="C11124">
        <f t="shared" si="685"/>
        <v>10.950022995443774</v>
      </c>
      <c r="D11124">
        <f t="shared" si="686"/>
        <v>8.3681847338810424</v>
      </c>
    </row>
    <row r="11125" spans="1:4" x14ac:dyDescent="0.25">
      <c r="A11125">
        <v>11.015588914549655</v>
      </c>
      <c r="B11125">
        <v>3.161092166353257</v>
      </c>
      <c r="C11125">
        <f t="shared" si="685"/>
        <v>10.950022995443774</v>
      </c>
      <c r="D11125">
        <f t="shared" si="686"/>
        <v>8.3681847338810424</v>
      </c>
    </row>
    <row r="11126" spans="1:4" x14ac:dyDescent="0.25">
      <c r="A11126">
        <v>11.015011547344111</v>
      </c>
      <c r="B11126">
        <v>3.161092166353257</v>
      </c>
      <c r="C11126">
        <f t="shared" si="685"/>
        <v>10.950347589968736</v>
      </c>
      <c r="D11126">
        <f t="shared" si="686"/>
        <v>8.3679574378188963</v>
      </c>
    </row>
    <row r="11127" spans="1:4" x14ac:dyDescent="0.25">
      <c r="A11127">
        <v>11.014434180138569</v>
      </c>
      <c r="B11127">
        <v>3.161092166353257</v>
      </c>
      <c r="C11127">
        <f t="shared" si="685"/>
        <v>10.950672207113286</v>
      </c>
      <c r="D11127">
        <f t="shared" si="686"/>
        <v>8.3677301382660261</v>
      </c>
    </row>
    <row r="11128" spans="1:4" x14ac:dyDescent="0.25">
      <c r="A11128">
        <v>11.010392609699769</v>
      </c>
      <c r="B11128">
        <v>3.161092166353257</v>
      </c>
      <c r="C11128">
        <f t="shared" si="685"/>
        <v>10.952945160699944</v>
      </c>
      <c r="D11128">
        <f t="shared" si="686"/>
        <v>8.3661389436295366</v>
      </c>
    </row>
    <row r="11129" spans="1:4" x14ac:dyDescent="0.25">
      <c r="A11129">
        <v>11.010392609699769</v>
      </c>
      <c r="B11129">
        <v>3.161092166353257</v>
      </c>
      <c r="C11129">
        <f t="shared" si="685"/>
        <v>10.952945160699944</v>
      </c>
      <c r="D11129">
        <f t="shared" si="686"/>
        <v>8.3661389436295366</v>
      </c>
    </row>
    <row r="11130" spans="1:4" x14ac:dyDescent="0.25">
      <c r="A11130">
        <v>11.009237875288685</v>
      </c>
      <c r="B11130">
        <v>3.161092166353257</v>
      </c>
      <c r="C11130">
        <f t="shared" si="685"/>
        <v>10.953594779740301</v>
      </c>
      <c r="D11130">
        <f t="shared" si="686"/>
        <v>8.3656842851563145</v>
      </c>
    </row>
    <row r="11131" spans="1:4" x14ac:dyDescent="0.25">
      <c r="A11131">
        <v>11.008660508083141</v>
      </c>
      <c r="B11131">
        <v>3.161092166353257</v>
      </c>
      <c r="C11131">
        <f t="shared" si="685"/>
        <v>10.953919623228938</v>
      </c>
      <c r="D11131">
        <f t="shared" si="686"/>
        <v>8.3654569506791159</v>
      </c>
    </row>
    <row r="11132" spans="1:4" x14ac:dyDescent="0.25">
      <c r="A11132">
        <v>11.008083140877597</v>
      </c>
      <c r="B11132">
        <v>3.161092166353257</v>
      </c>
      <c r="C11132">
        <f t="shared" si="685"/>
        <v>10.954244489366815</v>
      </c>
      <c r="D11132">
        <f t="shared" si="686"/>
        <v>8.3652296127077737</v>
      </c>
    </row>
    <row r="11133" spans="1:4" x14ac:dyDescent="0.25">
      <c r="A11133">
        <v>11.007505773672056</v>
      </c>
      <c r="B11133">
        <v>3.161092166353257</v>
      </c>
      <c r="C11133">
        <f t="shared" si="685"/>
        <v>10.95456937815662</v>
      </c>
      <c r="D11133">
        <f t="shared" si="686"/>
        <v>8.365002271241984</v>
      </c>
    </row>
    <row r="11134" spans="1:4" x14ac:dyDescent="0.25">
      <c r="A11134">
        <v>11.006928406466512</v>
      </c>
      <c r="B11134">
        <v>3.161092166353257</v>
      </c>
      <c r="C11134">
        <f t="shared" si="685"/>
        <v>10.954894289601055</v>
      </c>
      <c r="D11134">
        <f t="shared" si="686"/>
        <v>8.3647749262814326</v>
      </c>
    </row>
    <row r="11135" spans="1:4" x14ac:dyDescent="0.25">
      <c r="A11135">
        <v>11.003464203233257</v>
      </c>
      <c r="B11135">
        <v>3.161092166353257</v>
      </c>
      <c r="C11135">
        <f t="shared" si="685"/>
        <v>10.956844234166123</v>
      </c>
      <c r="D11135">
        <f t="shared" si="686"/>
        <v>8.3634107831107052</v>
      </c>
    </row>
    <row r="11136" spans="1:4" x14ac:dyDescent="0.25">
      <c r="A11136">
        <v>11.001732101616629</v>
      </c>
      <c r="B11136">
        <v>3.161092166353257</v>
      </c>
      <c r="C11136">
        <f t="shared" si="685"/>
        <v>10.957819512504882</v>
      </c>
      <c r="D11136">
        <f t="shared" si="686"/>
        <v>8.3627286643208709</v>
      </c>
    </row>
    <row r="11137" spans="1:4" x14ac:dyDescent="0.25">
      <c r="A11137">
        <v>10.998845265588916</v>
      </c>
      <c r="B11137">
        <v>3.161092166353257</v>
      </c>
      <c r="C11137">
        <f t="shared" si="685"/>
        <v>10.959445430071657</v>
      </c>
      <c r="D11137">
        <f t="shared" si="686"/>
        <v>8.3615917297095645</v>
      </c>
    </row>
    <row r="11138" spans="1:4" x14ac:dyDescent="0.25">
      <c r="A11138">
        <v>10.998845265588916</v>
      </c>
      <c r="B11138">
        <v>3.161092166353257</v>
      </c>
      <c r="C11138">
        <f t="shared" ref="C11138:C11201" si="687">(LN($I$2/A11138)/(LN($I$2/$I$3)))^$I$4</f>
        <v>10.959445430071657</v>
      </c>
      <c r="D11138">
        <f t="shared" si="686"/>
        <v>8.3615917297095645</v>
      </c>
    </row>
    <row r="11139" spans="1:4" x14ac:dyDescent="0.25">
      <c r="A11139">
        <v>10.998845265588916</v>
      </c>
      <c r="B11139">
        <v>3.161092166353257</v>
      </c>
      <c r="C11139">
        <f t="shared" si="687"/>
        <v>10.959445430071657</v>
      </c>
      <c r="D11139">
        <f t="shared" si="686"/>
        <v>8.3615917297095645</v>
      </c>
    </row>
    <row r="11140" spans="1:4" x14ac:dyDescent="0.25">
      <c r="A11140">
        <v>10.996535796766743</v>
      </c>
      <c r="B11140">
        <v>3.161092166353257</v>
      </c>
      <c r="C11140">
        <f t="shared" si="687"/>
        <v>10.960746572621744</v>
      </c>
      <c r="D11140">
        <f t="shared" si="686"/>
        <v>8.3606821190326777</v>
      </c>
    </row>
    <row r="11141" spans="1:4" x14ac:dyDescent="0.25">
      <c r="A11141">
        <v>10.995381062355658</v>
      </c>
      <c r="B11141">
        <v>3.1511128889590232</v>
      </c>
      <c r="C11141">
        <f t="shared" si="687"/>
        <v>10.961397280121878</v>
      </c>
      <c r="D11141">
        <f t="shared" si="686"/>
        <v>8.3602272926914321</v>
      </c>
    </row>
    <row r="11142" spans="1:4" x14ac:dyDescent="0.25">
      <c r="A11142">
        <v>10.994226327944574</v>
      </c>
      <c r="B11142">
        <v>3.1511128889590232</v>
      </c>
      <c r="C11142">
        <f t="shared" si="687"/>
        <v>10.962048078467612</v>
      </c>
      <c r="D11142">
        <f t="shared" si="686"/>
        <v>8.3597724523450019</v>
      </c>
    </row>
    <row r="11143" spans="1:4" x14ac:dyDescent="0.25">
      <c r="A11143">
        <v>10.994226327944574</v>
      </c>
      <c r="B11143">
        <v>3.1511128889590232</v>
      </c>
      <c r="C11143">
        <f t="shared" si="687"/>
        <v>10.962048078467612</v>
      </c>
      <c r="D11143">
        <f t="shared" si="686"/>
        <v>8.3597724523450019</v>
      </c>
    </row>
    <row r="11144" spans="1:4" x14ac:dyDescent="0.25">
      <c r="A11144">
        <v>10.993071593533488</v>
      </c>
      <c r="B11144">
        <v>3.1511128889590232</v>
      </c>
      <c r="C11144">
        <f t="shared" si="687"/>
        <v>10.962698967680614</v>
      </c>
      <c r="D11144">
        <f t="shared" si="686"/>
        <v>8.3593175979908896</v>
      </c>
    </row>
    <row r="11145" spans="1:4" x14ac:dyDescent="0.25">
      <c r="A11145">
        <v>10.991916859122401</v>
      </c>
      <c r="B11145">
        <v>3.1511128889590232</v>
      </c>
      <c r="C11145">
        <f t="shared" si="687"/>
        <v>10.963349947782573</v>
      </c>
      <c r="D11145">
        <f t="shared" si="686"/>
        <v>8.3588627296265923</v>
      </c>
    </row>
    <row r="11146" spans="1:4" x14ac:dyDescent="0.25">
      <c r="A11146">
        <v>10.991339491916859</v>
      </c>
      <c r="B11146">
        <v>3.1511128889590232</v>
      </c>
      <c r="C11146">
        <f t="shared" si="687"/>
        <v>10.963675471923683</v>
      </c>
      <c r="D11146">
        <f t="shared" si="686"/>
        <v>8.3586352901898504</v>
      </c>
    </row>
    <row r="11147" spans="1:4" x14ac:dyDescent="0.25">
      <c r="A11147">
        <v>10.990184757505775</v>
      </c>
      <c r="B11147">
        <v>3.1511128889590232</v>
      </c>
      <c r="C11147">
        <f t="shared" si="687"/>
        <v>10.964326588399715</v>
      </c>
      <c r="D11147">
        <f t="shared" si="686"/>
        <v>8.3581804008056153</v>
      </c>
    </row>
    <row r="11148" spans="1:4" x14ac:dyDescent="0.25">
      <c r="A11148">
        <v>10.989607390300231</v>
      </c>
      <c r="B11148">
        <v>3.1511128889590232</v>
      </c>
      <c r="C11148">
        <f t="shared" si="687"/>
        <v>10.964652180740064</v>
      </c>
      <c r="D11148">
        <f t="shared" si="686"/>
        <v>8.3579529508574968</v>
      </c>
    </row>
    <row r="11149" spans="1:4" x14ac:dyDescent="0.25">
      <c r="A11149">
        <v>10.988452655889146</v>
      </c>
      <c r="B11149">
        <v>3.1511128889590232</v>
      </c>
      <c r="C11149">
        <f t="shared" si="687"/>
        <v>10.965303433638999</v>
      </c>
      <c r="D11149">
        <f t="shared" si="686"/>
        <v>8.3574980404476946</v>
      </c>
    </row>
    <row r="11150" spans="1:4" x14ac:dyDescent="0.25">
      <c r="A11150">
        <v>10.987875288683602</v>
      </c>
      <c r="B11150">
        <v>3.1511128889590232</v>
      </c>
      <c r="C11150">
        <f t="shared" si="687"/>
        <v>10.965629094203003</v>
      </c>
      <c r="D11150">
        <f t="shared" si="686"/>
        <v>8.357270579985391</v>
      </c>
    </row>
    <row r="11151" spans="1:4" x14ac:dyDescent="0.25">
      <c r="A11151">
        <v>10.987875288683602</v>
      </c>
      <c r="B11151">
        <v>3.1511128889590232</v>
      </c>
      <c r="C11151">
        <f t="shared" si="687"/>
        <v>10.965629094203003</v>
      </c>
      <c r="D11151">
        <f t="shared" si="686"/>
        <v>8.357270579985391</v>
      </c>
    </row>
    <row r="11152" spans="1:4" x14ac:dyDescent="0.25">
      <c r="A11152">
        <v>10.986720554272518</v>
      </c>
      <c r="B11152">
        <v>3.1511128889590232</v>
      </c>
      <c r="C11152">
        <f t="shared" si="687"/>
        <v>10.966280483573657</v>
      </c>
      <c r="D11152">
        <f t="shared" si="686"/>
        <v>8.3568156485444174</v>
      </c>
    </row>
    <row r="11153" spans="1:4" x14ac:dyDescent="0.25">
      <c r="A11153">
        <v>10.985565819861433</v>
      </c>
      <c r="B11153">
        <v>3.1511128889590232</v>
      </c>
      <c r="C11153">
        <f t="shared" si="687"/>
        <v>10.966931963952621</v>
      </c>
      <c r="D11153">
        <f t="shared" si="686"/>
        <v>8.3563607030795275</v>
      </c>
    </row>
    <row r="11154" spans="1:4" x14ac:dyDescent="0.25">
      <c r="A11154">
        <v>10.985565819861433</v>
      </c>
      <c r="B11154">
        <v>3.1511128889590232</v>
      </c>
      <c r="C11154">
        <f t="shared" si="687"/>
        <v>10.966931963952621</v>
      </c>
      <c r="D11154">
        <f t="shared" si="686"/>
        <v>8.3563607030795275</v>
      </c>
    </row>
    <row r="11155" spans="1:4" x14ac:dyDescent="0.25">
      <c r="A11155">
        <v>10.983833718244805</v>
      </c>
      <c r="B11155">
        <v>3.1511128889590232</v>
      </c>
      <c r="C11155">
        <f t="shared" si="687"/>
        <v>10.967909355209141</v>
      </c>
      <c r="D11155">
        <f t="shared" si="686"/>
        <v>8.3556782585819036</v>
      </c>
    </row>
    <row r="11156" spans="1:4" x14ac:dyDescent="0.25">
      <c r="A11156">
        <v>10.983256351039261</v>
      </c>
      <c r="B11156">
        <v>3.1511128889590232</v>
      </c>
      <c r="C11156">
        <f t="shared" si="687"/>
        <v>10.968235197822327</v>
      </c>
      <c r="D11156">
        <f t="shared" si="686"/>
        <v>8.3554507700680425</v>
      </c>
    </row>
    <row r="11157" spans="1:4" x14ac:dyDescent="0.25">
      <c r="A11157">
        <v>10.98094688221709</v>
      </c>
      <c r="B11157">
        <v>3.1511128889590232</v>
      </c>
      <c r="C11157">
        <f t="shared" si="687"/>
        <v>10.969538795986026</v>
      </c>
      <c r="D11157">
        <f t="shared" si="686"/>
        <v>8.3545407809309182</v>
      </c>
    </row>
    <row r="11158" spans="1:4" x14ac:dyDescent="0.25">
      <c r="A11158">
        <v>10.979792147806004</v>
      </c>
      <c r="B11158">
        <v>3.1511128889590232</v>
      </c>
      <c r="C11158">
        <f t="shared" si="687"/>
        <v>10.970190731732487</v>
      </c>
      <c r="D11158">
        <f t="shared" si="686"/>
        <v>8.3540857653089926</v>
      </c>
    </row>
    <row r="11159" spans="1:4" x14ac:dyDescent="0.25">
      <c r="A11159">
        <v>10.979214780600461</v>
      </c>
      <c r="B11159">
        <v>3.1511128889590232</v>
      </c>
      <c r="C11159">
        <f t="shared" si="687"/>
        <v>10.970516733781389</v>
      </c>
      <c r="D11159">
        <f t="shared" si="686"/>
        <v>8.3538582522335947</v>
      </c>
    </row>
    <row r="11160" spans="1:4" x14ac:dyDescent="0.25">
      <c r="A11160">
        <v>10.978060046189377</v>
      </c>
      <c r="B11160">
        <v>3.1511128889590232</v>
      </c>
      <c r="C11160">
        <f t="shared" si="687"/>
        <v>10.971168806244146</v>
      </c>
      <c r="D11160">
        <f t="shared" si="686"/>
        <v>8.3534032155523636</v>
      </c>
    </row>
    <row r="11161" spans="1:4" x14ac:dyDescent="0.25">
      <c r="A11161">
        <v>10.975173210161664</v>
      </c>
      <c r="B11161">
        <v>3.1511128889590232</v>
      </c>
      <c r="C11161">
        <f t="shared" si="687"/>
        <v>10.972799386323604</v>
      </c>
      <c r="D11161">
        <f t="shared" si="686"/>
        <v>8.3522655624071422</v>
      </c>
    </row>
    <row r="11162" spans="1:4" x14ac:dyDescent="0.25">
      <c r="A11162">
        <v>10.972286374133951</v>
      </c>
      <c r="B11162">
        <v>3.1511128889590232</v>
      </c>
      <c r="C11162">
        <f t="shared" si="687"/>
        <v>10.974430536564794</v>
      </c>
      <c r="D11162">
        <f t="shared" si="686"/>
        <v>8.3511278214561209</v>
      </c>
    </row>
    <row r="11163" spans="1:4" x14ac:dyDescent="0.25">
      <c r="A11163">
        <v>10.971131639722863</v>
      </c>
      <c r="B11163">
        <v>3.141133611564789</v>
      </c>
      <c r="C11163">
        <f t="shared" si="687"/>
        <v>10.975083156382853</v>
      </c>
      <c r="D11163">
        <f t="shared" si="686"/>
        <v>8.3506727004813222</v>
      </c>
    </row>
    <row r="11164" spans="1:4" x14ac:dyDescent="0.25">
      <c r="A11164">
        <v>10.969976905311778</v>
      </c>
      <c r="B11164">
        <v>3.141133611564789</v>
      </c>
      <c r="C11164">
        <f t="shared" si="687"/>
        <v>10.975735867503113</v>
      </c>
      <c r="D11164">
        <f t="shared" si="686"/>
        <v>8.3502175654488244</v>
      </c>
    </row>
    <row r="11165" spans="1:4" x14ac:dyDescent="0.25">
      <c r="A11165">
        <v>10.96824480369515</v>
      </c>
      <c r="B11165">
        <v>3.141133611564789</v>
      </c>
      <c r="C11165">
        <f t="shared" si="687"/>
        <v>10.976715105422885</v>
      </c>
      <c r="D11165">
        <f t="shared" si="686"/>
        <v>8.3495348365363924</v>
      </c>
    </row>
    <row r="11166" spans="1:4" x14ac:dyDescent="0.25">
      <c r="A11166">
        <v>10.96824480369515</v>
      </c>
      <c r="B11166">
        <v>3.141133611564789</v>
      </c>
      <c r="C11166">
        <f t="shared" si="687"/>
        <v>10.976715105422885</v>
      </c>
      <c r="D11166">
        <f t="shared" si="686"/>
        <v>8.3495348365363924</v>
      </c>
    </row>
    <row r="11167" spans="1:4" x14ac:dyDescent="0.25">
      <c r="A11167">
        <v>10.967090069284065</v>
      </c>
      <c r="B11167">
        <v>3.141133611564789</v>
      </c>
      <c r="C11167">
        <f t="shared" si="687"/>
        <v>10.977368044894149</v>
      </c>
      <c r="D11167">
        <f t="shared" si="686"/>
        <v>8.3490796663486648</v>
      </c>
    </row>
    <row r="11168" spans="1:4" x14ac:dyDescent="0.25">
      <c r="A11168">
        <v>10.965935334872979</v>
      </c>
      <c r="B11168">
        <v>3.141133611564789</v>
      </c>
      <c r="C11168">
        <f t="shared" si="687"/>
        <v>10.97802107574403</v>
      </c>
      <c r="D11168">
        <f t="shared" si="686"/>
        <v>8.3486244820944577</v>
      </c>
    </row>
    <row r="11169" spans="1:4" x14ac:dyDescent="0.25">
      <c r="A11169">
        <v>10.963048498845266</v>
      </c>
      <c r="B11169">
        <v>3.141133611564789</v>
      </c>
      <c r="C11169">
        <f t="shared" si="687"/>
        <v>10.979654052793627</v>
      </c>
      <c r="D11169">
        <f t="shared" si="686"/>
        <v>8.3474864599015888</v>
      </c>
    </row>
    <row r="11170" spans="1:4" x14ac:dyDescent="0.25">
      <c r="A11170">
        <v>10.962471131639722</v>
      </c>
      <c r="B11170">
        <v>3.141133611564789</v>
      </c>
      <c r="C11170">
        <f t="shared" si="687"/>
        <v>10.979980716783951</v>
      </c>
      <c r="D11170">
        <f t="shared" si="686"/>
        <v>8.3472588449078238</v>
      </c>
    </row>
    <row r="11171" spans="1:4" x14ac:dyDescent="0.25">
      <c r="A11171">
        <v>10.960739030023095</v>
      </c>
      <c r="B11171">
        <v>3.141133611564789</v>
      </c>
      <c r="C11171">
        <f t="shared" si="687"/>
        <v>10.980960845964987</v>
      </c>
      <c r="D11171">
        <f t="shared" si="686"/>
        <v>8.3465759788104599</v>
      </c>
    </row>
    <row r="11172" spans="1:4" x14ac:dyDescent="0.25">
      <c r="A11172">
        <v>10.960739030023095</v>
      </c>
      <c r="B11172">
        <v>3.141133611564789</v>
      </c>
      <c r="C11172">
        <f t="shared" si="687"/>
        <v>10.980960845964987</v>
      </c>
      <c r="D11172">
        <f t="shared" si="686"/>
        <v>8.3465759788104599</v>
      </c>
    </row>
    <row r="11173" spans="1:4" x14ac:dyDescent="0.25">
      <c r="A11173">
        <v>10.960161662817553</v>
      </c>
      <c r="B11173">
        <v>3.141133611564789</v>
      </c>
      <c r="C11173">
        <f t="shared" si="687"/>
        <v>10.981287601437796</v>
      </c>
      <c r="D11173">
        <f t="shared" si="686"/>
        <v>8.3463483497382747</v>
      </c>
    </row>
    <row r="11174" spans="1:4" x14ac:dyDescent="0.25">
      <c r="A11174">
        <v>10.959584295612009</v>
      </c>
      <c r="B11174">
        <v>3.141133611564789</v>
      </c>
      <c r="C11174">
        <f t="shared" si="687"/>
        <v>10.981614379788061</v>
      </c>
      <c r="D11174">
        <f t="shared" si="686"/>
        <v>8.3461207171457019</v>
      </c>
    </row>
    <row r="11175" spans="1:4" x14ac:dyDescent="0.25">
      <c r="A11175">
        <v>10.958429561200925</v>
      </c>
      <c r="B11175">
        <v>3.141133611564789</v>
      </c>
      <c r="C11175">
        <f t="shared" si="687"/>
        <v>10.982268005131912</v>
      </c>
      <c r="D11175">
        <f t="shared" si="686"/>
        <v>8.3456654413981362</v>
      </c>
    </row>
    <row r="11176" spans="1:4" x14ac:dyDescent="0.25">
      <c r="A11176">
        <v>10.957852193995381</v>
      </c>
      <c r="B11176">
        <v>3.141133611564789</v>
      </c>
      <c r="C11176">
        <f t="shared" si="687"/>
        <v>10.982594852130982</v>
      </c>
      <c r="D11176">
        <f t="shared" si="686"/>
        <v>8.345437798242509</v>
      </c>
    </row>
    <row r="11177" spans="1:4" x14ac:dyDescent="0.25">
      <c r="A11177">
        <v>10.957852193995381</v>
      </c>
      <c r="B11177">
        <v>3.141133611564789</v>
      </c>
      <c r="C11177">
        <f t="shared" si="687"/>
        <v>10.982594852130982</v>
      </c>
      <c r="D11177">
        <f t="shared" si="686"/>
        <v>8.345437798242509</v>
      </c>
    </row>
    <row r="11178" spans="1:4" x14ac:dyDescent="0.25">
      <c r="A11178">
        <v>10.957852193995381</v>
      </c>
      <c r="B11178">
        <v>3.141133611564789</v>
      </c>
      <c r="C11178">
        <f t="shared" si="687"/>
        <v>10.982594852130982</v>
      </c>
      <c r="D11178">
        <f t="shared" ref="D11178:D11241" si="688">(1/(1+C11178))*100</f>
        <v>8.345437798242509</v>
      </c>
    </row>
    <row r="11179" spans="1:4" x14ac:dyDescent="0.25">
      <c r="A11179">
        <v>10.956120092378752</v>
      </c>
      <c r="B11179">
        <v>3.141133611564789</v>
      </c>
      <c r="C11179">
        <f t="shared" si="687"/>
        <v>10.983575530469581</v>
      </c>
      <c r="D11179">
        <f t="shared" si="688"/>
        <v>8.3447548476444968</v>
      </c>
    </row>
    <row r="11180" spans="1:4" x14ac:dyDescent="0.25">
      <c r="A11180">
        <v>10.956120092378752</v>
      </c>
      <c r="B11180">
        <v>3.141133611564789</v>
      </c>
      <c r="C11180">
        <f t="shared" si="687"/>
        <v>10.983575530469581</v>
      </c>
      <c r="D11180">
        <f t="shared" si="688"/>
        <v>8.3447548476444968</v>
      </c>
    </row>
    <row r="11181" spans="1:4" x14ac:dyDescent="0.25">
      <c r="A11181">
        <v>10.955542725173212</v>
      </c>
      <c r="B11181">
        <v>3.141133611564789</v>
      </c>
      <c r="C11181">
        <f t="shared" si="687"/>
        <v>10.983902469038712</v>
      </c>
      <c r="D11181">
        <f t="shared" si="688"/>
        <v>8.3445271904003988</v>
      </c>
    </row>
    <row r="11182" spans="1:4" x14ac:dyDescent="0.25">
      <c r="A11182">
        <v>10.954387990762124</v>
      </c>
      <c r="B11182">
        <v>3.141133611564789</v>
      </c>
      <c r="C11182">
        <f t="shared" si="687"/>
        <v>10.984556414877813</v>
      </c>
      <c r="D11182">
        <f t="shared" si="688"/>
        <v>8.3440718653431727</v>
      </c>
    </row>
    <row r="11183" spans="1:4" x14ac:dyDescent="0.25">
      <c r="A11183">
        <v>10.953810623556583</v>
      </c>
      <c r="B11183">
        <v>3.141133611564789</v>
      </c>
      <c r="C11183">
        <f t="shared" si="687"/>
        <v>10.984883422153263</v>
      </c>
      <c r="D11183">
        <f t="shared" si="688"/>
        <v>8.3438441975294175</v>
      </c>
    </row>
    <row r="11184" spans="1:4" x14ac:dyDescent="0.25">
      <c r="A11184">
        <v>10.952655889145497</v>
      </c>
      <c r="B11184">
        <v>3.1311543341705552</v>
      </c>
      <c r="C11184">
        <f t="shared" si="687"/>
        <v>10.985537505429678</v>
      </c>
      <c r="D11184">
        <f t="shared" si="688"/>
        <v>8.3433888513300367</v>
      </c>
    </row>
    <row r="11185" spans="1:4" x14ac:dyDescent="0.25">
      <c r="A11185">
        <v>10.951501154734411</v>
      </c>
      <c r="B11185">
        <v>3.1311543341705552</v>
      </c>
      <c r="C11185">
        <f t="shared" si="687"/>
        <v>10.986191680358372</v>
      </c>
      <c r="D11185">
        <f t="shared" si="688"/>
        <v>8.3429334910327508</v>
      </c>
    </row>
    <row r="11186" spans="1:4" x14ac:dyDescent="0.25">
      <c r="A11186">
        <v>10.951501154734411</v>
      </c>
      <c r="B11186">
        <v>3.1311543341705552</v>
      </c>
      <c r="C11186">
        <f t="shared" si="687"/>
        <v>10.986191680358372</v>
      </c>
      <c r="D11186">
        <f t="shared" si="688"/>
        <v>8.3429334910327508</v>
      </c>
    </row>
    <row r="11187" spans="1:4" x14ac:dyDescent="0.25">
      <c r="A11187">
        <v>10.950923787528868</v>
      </c>
      <c r="B11187">
        <v>3.1311543341705552</v>
      </c>
      <c r="C11187">
        <f t="shared" si="687"/>
        <v>10.986518802199196</v>
      </c>
      <c r="D11187">
        <f t="shared" si="688"/>
        <v>8.3427058055965961</v>
      </c>
    </row>
    <row r="11188" spans="1:4" x14ac:dyDescent="0.25">
      <c r="A11188">
        <v>10.948036951501155</v>
      </c>
      <c r="B11188">
        <v>3.1311543341705552</v>
      </c>
      <c r="C11188">
        <f t="shared" si="687"/>
        <v>10.988154755277707</v>
      </c>
      <c r="D11188">
        <f t="shared" si="688"/>
        <v>8.3415673255281977</v>
      </c>
    </row>
    <row r="11189" spans="1:4" x14ac:dyDescent="0.25">
      <c r="A11189">
        <v>10.943418013856814</v>
      </c>
      <c r="B11189">
        <v>3.1311543341705552</v>
      </c>
      <c r="C11189">
        <f t="shared" si="687"/>
        <v>10.990773472967682</v>
      </c>
      <c r="D11189">
        <f t="shared" si="688"/>
        <v>8.3397455739984299</v>
      </c>
    </row>
    <row r="11190" spans="1:4" x14ac:dyDescent="0.25">
      <c r="A11190">
        <v>10.940531177829101</v>
      </c>
      <c r="B11190">
        <v>3.1311543341705552</v>
      </c>
      <c r="C11190">
        <f t="shared" si="687"/>
        <v>10.99241091753756</v>
      </c>
      <c r="D11190">
        <f t="shared" si="688"/>
        <v>8.3386068645931051</v>
      </c>
    </row>
    <row r="11191" spans="1:4" x14ac:dyDescent="0.25">
      <c r="A11191">
        <v>10.939376443418013</v>
      </c>
      <c r="B11191">
        <v>3.1311543341705552</v>
      </c>
      <c r="C11191">
        <f t="shared" si="687"/>
        <v>10.99306605614164</v>
      </c>
      <c r="D11191">
        <f t="shared" si="688"/>
        <v>8.3381513561154854</v>
      </c>
    </row>
    <row r="11192" spans="1:4" x14ac:dyDescent="0.25">
      <c r="A11192">
        <v>10.937066974595844</v>
      </c>
      <c r="B11192">
        <v>3.1311543341705552</v>
      </c>
      <c r="C11192">
        <f t="shared" si="687"/>
        <v>10.994376609087137</v>
      </c>
      <c r="D11192">
        <f t="shared" si="688"/>
        <v>8.3372402967769368</v>
      </c>
    </row>
    <row r="11193" spans="1:4" x14ac:dyDescent="0.25">
      <c r="A11193">
        <v>10.937066974595844</v>
      </c>
      <c r="B11193">
        <v>3.1311543341705552</v>
      </c>
      <c r="C11193">
        <f t="shared" si="687"/>
        <v>10.994376609087137</v>
      </c>
      <c r="D11193">
        <f t="shared" si="688"/>
        <v>8.3372402967769368</v>
      </c>
    </row>
    <row r="11194" spans="1:4" x14ac:dyDescent="0.25">
      <c r="A11194">
        <v>10.935912240184757</v>
      </c>
      <c r="B11194">
        <v>3.1311543341705552</v>
      </c>
      <c r="C11194">
        <f t="shared" si="687"/>
        <v>10.995032023472634</v>
      </c>
      <c r="D11194">
        <f t="shared" si="688"/>
        <v>8.3367847459109488</v>
      </c>
    </row>
    <row r="11195" spans="1:4" x14ac:dyDescent="0.25">
      <c r="A11195">
        <v>10.935334872979215</v>
      </c>
      <c r="B11195">
        <v>3.1311543341705552</v>
      </c>
      <c r="C11195">
        <f t="shared" si="687"/>
        <v>10.995359765153205</v>
      </c>
      <c r="D11195">
        <f t="shared" si="688"/>
        <v>8.3365569651776763</v>
      </c>
    </row>
    <row r="11196" spans="1:4" x14ac:dyDescent="0.25">
      <c r="A11196">
        <v>10.934757505773673</v>
      </c>
      <c r="B11196">
        <v>3.1311543341705552</v>
      </c>
      <c r="C11196">
        <f t="shared" si="687"/>
        <v>10.995687529829347</v>
      </c>
      <c r="D11196">
        <f t="shared" si="688"/>
        <v>8.3363291809104503</v>
      </c>
    </row>
    <row r="11197" spans="1:4" x14ac:dyDescent="0.25">
      <c r="A11197">
        <v>10.93187066974596</v>
      </c>
      <c r="B11197">
        <v>3.1311543341705552</v>
      </c>
      <c r="C11197">
        <f t="shared" si="687"/>
        <v>10.997326698239961</v>
      </c>
      <c r="D11197">
        <f t="shared" si="688"/>
        <v>8.3351902065541204</v>
      </c>
    </row>
    <row r="11198" spans="1:4" x14ac:dyDescent="0.25">
      <c r="A11198">
        <v>10.928406466512703</v>
      </c>
      <c r="B11198">
        <v>3.1311543341705552</v>
      </c>
      <c r="C11198">
        <f t="shared" si="687"/>
        <v>10.999294459762725</v>
      </c>
      <c r="D11198">
        <f t="shared" si="688"/>
        <v>8.3338233206402546</v>
      </c>
    </row>
    <row r="11199" spans="1:4" x14ac:dyDescent="0.25">
      <c r="A11199">
        <v>10.927829099307159</v>
      </c>
      <c r="B11199">
        <v>3.1311543341705552</v>
      </c>
      <c r="C11199">
        <f t="shared" si="687"/>
        <v>10.999622500600776</v>
      </c>
      <c r="D11199">
        <f t="shared" si="688"/>
        <v>8.3335954939410293</v>
      </c>
    </row>
    <row r="11200" spans="1:4" x14ac:dyDescent="0.25">
      <c r="A11200">
        <v>10.927829099307159</v>
      </c>
      <c r="B11200">
        <v>3.1311543341705552</v>
      </c>
      <c r="C11200">
        <f t="shared" si="687"/>
        <v>10.999622500600776</v>
      </c>
      <c r="D11200">
        <f t="shared" si="688"/>
        <v>8.3335954939410293</v>
      </c>
    </row>
    <row r="11201" spans="1:4" x14ac:dyDescent="0.25">
      <c r="A11201">
        <v>10.927251732101615</v>
      </c>
      <c r="B11201">
        <v>3.1311543341705552</v>
      </c>
      <c r="C11201">
        <f t="shared" si="687"/>
        <v>10.999950564470264</v>
      </c>
      <c r="D11201">
        <f t="shared" si="688"/>
        <v>8.3333676637037453</v>
      </c>
    </row>
    <row r="11202" spans="1:4" x14ac:dyDescent="0.25">
      <c r="A11202">
        <v>10.92609699769053</v>
      </c>
      <c r="B11202">
        <v>3.1311543341705552</v>
      </c>
      <c r="C11202">
        <f t="shared" ref="C11202:C11265" si="689">(LN($I$2/A11202)/(LN($I$2/$I$3)))^$I$4</f>
        <v>11.000606761314607</v>
      </c>
      <c r="D11202">
        <f t="shared" si="688"/>
        <v>8.3329119926137381</v>
      </c>
    </row>
    <row r="11203" spans="1:4" x14ac:dyDescent="0.25">
      <c r="A11203">
        <v>10.922632794457275</v>
      </c>
      <c r="B11203">
        <v>3.1311543341705552</v>
      </c>
      <c r="C11203">
        <f t="shared" si="689"/>
        <v>11.002575904889623</v>
      </c>
      <c r="D11203">
        <f t="shared" si="688"/>
        <v>8.3315448943973678</v>
      </c>
    </row>
    <row r="11204" spans="1:4" x14ac:dyDescent="0.25">
      <c r="A11204">
        <v>10.920323325635104</v>
      </c>
      <c r="B11204">
        <v>3.1311543341705552</v>
      </c>
      <c r="C11204">
        <f t="shared" si="689"/>
        <v>11.003889128362559</v>
      </c>
      <c r="D11204">
        <f t="shared" si="688"/>
        <v>8.3306334247724703</v>
      </c>
    </row>
    <row r="11205" spans="1:4" x14ac:dyDescent="0.25">
      <c r="A11205">
        <v>10.912817551963048</v>
      </c>
      <c r="B11205">
        <v>3.1311543341705552</v>
      </c>
      <c r="C11205">
        <f t="shared" si="689"/>
        <v>11.008159654515332</v>
      </c>
      <c r="D11205">
        <f t="shared" si="688"/>
        <v>8.3276707569754702</v>
      </c>
    </row>
    <row r="11206" spans="1:4" x14ac:dyDescent="0.25">
      <c r="A11206">
        <v>10.912240184757506</v>
      </c>
      <c r="B11206">
        <v>3.1311543341705552</v>
      </c>
      <c r="C11206">
        <f t="shared" si="689"/>
        <v>11.008488318173445</v>
      </c>
      <c r="D11206">
        <f t="shared" si="688"/>
        <v>8.3274428346373686</v>
      </c>
    </row>
    <row r="11207" spans="1:4" x14ac:dyDescent="0.25">
      <c r="A11207">
        <v>10.910508083140877</v>
      </c>
      <c r="B11207">
        <v>3.1311543341705552</v>
      </c>
      <c r="C11207">
        <f t="shared" si="689"/>
        <v>11.009474447796173</v>
      </c>
      <c r="D11207">
        <f t="shared" si="688"/>
        <v>8.3267590463420103</v>
      </c>
    </row>
    <row r="11208" spans="1:4" x14ac:dyDescent="0.25">
      <c r="A11208">
        <v>10.908775981524249</v>
      </c>
      <c r="B11208">
        <v>3.121175056776321</v>
      </c>
      <c r="C11208">
        <f t="shared" si="689"/>
        <v>11.010460785449732</v>
      </c>
      <c r="D11208">
        <f t="shared" si="688"/>
        <v>8.3260752261184372</v>
      </c>
    </row>
    <row r="11209" spans="1:4" x14ac:dyDescent="0.25">
      <c r="A11209">
        <v>10.908775981524249</v>
      </c>
      <c r="B11209">
        <v>3.121175056776321</v>
      </c>
      <c r="C11209">
        <f t="shared" si="689"/>
        <v>11.010460785449732</v>
      </c>
      <c r="D11209">
        <f t="shared" si="688"/>
        <v>8.3260752261184372</v>
      </c>
    </row>
    <row r="11210" spans="1:4" x14ac:dyDescent="0.25">
      <c r="A11210">
        <v>10.908775981524249</v>
      </c>
      <c r="B11210">
        <v>3.121175056776321</v>
      </c>
      <c r="C11210">
        <f t="shared" si="689"/>
        <v>11.010460785449732</v>
      </c>
      <c r="D11210">
        <f t="shared" si="688"/>
        <v>8.3260752261184372</v>
      </c>
    </row>
    <row r="11211" spans="1:4" x14ac:dyDescent="0.25">
      <c r="A11211">
        <v>10.908198614318707</v>
      </c>
      <c r="B11211">
        <v>3.121175056776321</v>
      </c>
      <c r="C11211">
        <f t="shared" si="689"/>
        <v>11.010789610909619</v>
      </c>
      <c r="D11211">
        <f t="shared" si="688"/>
        <v>8.3258472789472702</v>
      </c>
    </row>
    <row r="11212" spans="1:4" x14ac:dyDescent="0.25">
      <c r="A11212">
        <v>10.908198614318707</v>
      </c>
      <c r="B11212">
        <v>3.121175056776321</v>
      </c>
      <c r="C11212">
        <f t="shared" si="689"/>
        <v>11.010789610909619</v>
      </c>
      <c r="D11212">
        <f t="shared" si="688"/>
        <v>8.3258472789472702</v>
      </c>
    </row>
    <row r="11213" spans="1:4" x14ac:dyDescent="0.25">
      <c r="A11213">
        <v>10.907621247113164</v>
      </c>
      <c r="B11213">
        <v>3.121175056776321</v>
      </c>
      <c r="C11213">
        <f t="shared" si="689"/>
        <v>11.011118459495155</v>
      </c>
      <c r="D11213">
        <f t="shared" si="688"/>
        <v>8.325619328227253</v>
      </c>
    </row>
    <row r="11214" spans="1:4" x14ac:dyDescent="0.25">
      <c r="A11214">
        <v>10.906466512702078</v>
      </c>
      <c r="B11214">
        <v>3.121175056776321</v>
      </c>
      <c r="C11214">
        <f t="shared" si="689"/>
        <v>11.011776226054312</v>
      </c>
      <c r="D11214">
        <f t="shared" si="688"/>
        <v>8.3251634161393717</v>
      </c>
    </row>
    <row r="11215" spans="1:4" x14ac:dyDescent="0.25">
      <c r="A11215">
        <v>10.905889145496536</v>
      </c>
      <c r="B11215">
        <v>3.121175056776321</v>
      </c>
      <c r="C11215">
        <f t="shared" si="689"/>
        <v>11.012105144033484</v>
      </c>
      <c r="D11215">
        <f t="shared" si="688"/>
        <v>8.3249354547708787</v>
      </c>
    </row>
    <row r="11216" spans="1:4" x14ac:dyDescent="0.25">
      <c r="A11216">
        <v>10.904157043879907</v>
      </c>
      <c r="B11216">
        <v>3.121175056776321</v>
      </c>
      <c r="C11216">
        <f t="shared" si="689"/>
        <v>11.013092036802743</v>
      </c>
      <c r="D11216">
        <f t="shared" si="688"/>
        <v>8.3242515493633711</v>
      </c>
    </row>
    <row r="11217" spans="1:4" x14ac:dyDescent="0.25">
      <c r="A11217">
        <v>10.903579676674365</v>
      </c>
      <c r="B11217">
        <v>3.121175056776321</v>
      </c>
      <c r="C11217">
        <f t="shared" si="689"/>
        <v>11.013421047345673</v>
      </c>
      <c r="D11217">
        <f t="shared" si="688"/>
        <v>8.3240235737924682</v>
      </c>
    </row>
    <row r="11218" spans="1:4" x14ac:dyDescent="0.25">
      <c r="A11218">
        <v>10.903002309468823</v>
      </c>
      <c r="B11218">
        <v>3.121175056776321</v>
      </c>
      <c r="C11218">
        <f t="shared" si="689"/>
        <v>11.013750081036516</v>
      </c>
      <c r="D11218">
        <f t="shared" si="688"/>
        <v>8.3237955946701589</v>
      </c>
    </row>
    <row r="11219" spans="1:4" x14ac:dyDescent="0.25">
      <c r="A11219">
        <v>10.903002309468823</v>
      </c>
      <c r="B11219">
        <v>3.121175056776321</v>
      </c>
      <c r="C11219">
        <f t="shared" si="689"/>
        <v>11.013750081036516</v>
      </c>
      <c r="D11219">
        <f t="shared" si="688"/>
        <v>8.3237955946701589</v>
      </c>
    </row>
    <row r="11220" spans="1:4" x14ac:dyDescent="0.25">
      <c r="A11220">
        <v>10.902424942263279</v>
      </c>
      <c r="B11220">
        <v>3.121175056776321</v>
      </c>
      <c r="C11220">
        <f t="shared" si="689"/>
        <v>11.01407913787803</v>
      </c>
      <c r="D11220">
        <f t="shared" si="688"/>
        <v>8.3235676119961344</v>
      </c>
    </row>
    <row r="11221" spans="1:4" x14ac:dyDescent="0.25">
      <c r="A11221">
        <v>10.902424942263279</v>
      </c>
      <c r="B11221">
        <v>3.121175056776321</v>
      </c>
      <c r="C11221">
        <f t="shared" si="689"/>
        <v>11.01407913787803</v>
      </c>
      <c r="D11221">
        <f t="shared" si="688"/>
        <v>8.3235676119961344</v>
      </c>
    </row>
    <row r="11222" spans="1:4" x14ac:dyDescent="0.25">
      <c r="A11222">
        <v>10.902424942263279</v>
      </c>
      <c r="B11222">
        <v>3.121175056776321</v>
      </c>
      <c r="C11222">
        <f t="shared" si="689"/>
        <v>11.01407913787803</v>
      </c>
      <c r="D11222">
        <f t="shared" si="688"/>
        <v>8.3235676119961344</v>
      </c>
    </row>
    <row r="11223" spans="1:4" x14ac:dyDescent="0.25">
      <c r="A11223">
        <v>10.902424942263279</v>
      </c>
      <c r="B11223">
        <v>3.121175056776321</v>
      </c>
      <c r="C11223">
        <f t="shared" si="689"/>
        <v>11.01407913787803</v>
      </c>
      <c r="D11223">
        <f t="shared" si="688"/>
        <v>8.3235676119961344</v>
      </c>
    </row>
    <row r="11224" spans="1:4" x14ac:dyDescent="0.25">
      <c r="A11224">
        <v>10.901270207852194</v>
      </c>
      <c r="B11224">
        <v>3.121175056776321</v>
      </c>
      <c r="C11224">
        <f t="shared" si="689"/>
        <v>11.014737321024235</v>
      </c>
      <c r="D11224">
        <f t="shared" si="688"/>
        <v>8.323111635991653</v>
      </c>
    </row>
    <row r="11225" spans="1:4" x14ac:dyDescent="0.25">
      <c r="A11225">
        <v>10.90069284064665</v>
      </c>
      <c r="B11225">
        <v>3.1111957793820872</v>
      </c>
      <c r="C11225">
        <f t="shared" si="689"/>
        <v>11.015066447334499</v>
      </c>
      <c r="D11225">
        <f t="shared" si="688"/>
        <v>8.3228836426605568</v>
      </c>
    </row>
    <row r="11226" spans="1:4" x14ac:dyDescent="0.25">
      <c r="A11226">
        <v>10.898960739030022</v>
      </c>
      <c r="B11226">
        <v>3.1111957793820872</v>
      </c>
      <c r="C11226">
        <f t="shared" si="689"/>
        <v>11.016053965247334</v>
      </c>
      <c r="D11226">
        <f t="shared" si="688"/>
        <v>8.3221996413480355</v>
      </c>
    </row>
    <row r="11227" spans="1:4" x14ac:dyDescent="0.25">
      <c r="A11227">
        <v>10.898960739030022</v>
      </c>
      <c r="B11227">
        <v>3.1111957793820872</v>
      </c>
      <c r="C11227">
        <f t="shared" si="689"/>
        <v>11.016053965247334</v>
      </c>
      <c r="D11227">
        <f t="shared" si="688"/>
        <v>8.3221996413480355</v>
      </c>
    </row>
    <row r="11228" spans="1:4" x14ac:dyDescent="0.25">
      <c r="A11228">
        <v>10.897806004618937</v>
      </c>
      <c r="B11228">
        <v>3.1111957793820872</v>
      </c>
      <c r="C11228">
        <f t="shared" si="689"/>
        <v>11.0167124263688</v>
      </c>
      <c r="D11228">
        <f t="shared" si="688"/>
        <v>8.3217436227037958</v>
      </c>
    </row>
    <row r="11229" spans="1:4" x14ac:dyDescent="0.25">
      <c r="A11229">
        <v>10.894919168591224</v>
      </c>
      <c r="B11229">
        <v>3.1111957793820872</v>
      </c>
      <c r="C11229">
        <f t="shared" si="689"/>
        <v>11.018358984796871</v>
      </c>
      <c r="D11229">
        <f t="shared" si="688"/>
        <v>8.32060351388232</v>
      </c>
    </row>
    <row r="11230" spans="1:4" x14ac:dyDescent="0.25">
      <c r="A11230">
        <v>10.891454965357969</v>
      </c>
      <c r="B11230">
        <v>3.1111957793820872</v>
      </c>
      <c r="C11230">
        <f t="shared" si="689"/>
        <v>11.020335620201195</v>
      </c>
      <c r="D11230">
        <f t="shared" si="688"/>
        <v>8.319235265938957</v>
      </c>
    </row>
    <row r="11231" spans="1:4" x14ac:dyDescent="0.25">
      <c r="A11231">
        <v>10.890877598152425</v>
      </c>
      <c r="B11231">
        <v>3.1111957793820872</v>
      </c>
      <c r="C11231">
        <f t="shared" si="689"/>
        <v>11.020665140641514</v>
      </c>
      <c r="D11231">
        <f t="shared" si="688"/>
        <v>8.319007212163573</v>
      </c>
    </row>
    <row r="11232" spans="1:4" x14ac:dyDescent="0.25">
      <c r="A11232">
        <v>10.887413394919168</v>
      </c>
      <c r="B11232">
        <v>3.1111957793820872</v>
      </c>
      <c r="C11232">
        <f t="shared" si="689"/>
        <v>11.022642750775182</v>
      </c>
      <c r="D11232">
        <f t="shared" si="688"/>
        <v>8.3176388147732592</v>
      </c>
    </row>
    <row r="11233" spans="1:4" x14ac:dyDescent="0.25">
      <c r="A11233">
        <v>10.886836027713628</v>
      </c>
      <c r="B11233">
        <v>3.1111957793820872</v>
      </c>
      <c r="C11233">
        <f t="shared" si="689"/>
        <v>11.022972433738836</v>
      </c>
      <c r="D11233">
        <f t="shared" si="688"/>
        <v>8.3174107360822216</v>
      </c>
    </row>
    <row r="11234" spans="1:4" x14ac:dyDescent="0.25">
      <c r="A11234">
        <v>10.886836027713628</v>
      </c>
      <c r="B11234">
        <v>3.1111957793820872</v>
      </c>
      <c r="C11234">
        <f t="shared" si="689"/>
        <v>11.022972433738836</v>
      </c>
      <c r="D11234">
        <f t="shared" si="688"/>
        <v>8.3174107360822216</v>
      </c>
    </row>
    <row r="11235" spans="1:4" x14ac:dyDescent="0.25">
      <c r="A11235">
        <v>10.885103926096999</v>
      </c>
      <c r="B11235">
        <v>3.1111957793820872</v>
      </c>
      <c r="C11235">
        <f t="shared" si="689"/>
        <v>11.0239616220138</v>
      </c>
      <c r="D11235">
        <f t="shared" si="688"/>
        <v>8.316726478643881</v>
      </c>
    </row>
    <row r="11236" spans="1:4" x14ac:dyDescent="0.25">
      <c r="A11236">
        <v>10.884526558891455</v>
      </c>
      <c r="B11236">
        <v>3.1111957793820872</v>
      </c>
      <c r="C11236">
        <f t="shared" si="689"/>
        <v>11.024291397909442</v>
      </c>
      <c r="D11236">
        <f t="shared" si="688"/>
        <v>8.3164983857082948</v>
      </c>
    </row>
    <row r="11237" spans="1:4" x14ac:dyDescent="0.25">
      <c r="A11237">
        <v>10.882217090069284</v>
      </c>
      <c r="B11237">
        <v>3.1111957793820872</v>
      </c>
      <c r="C11237">
        <f t="shared" si="689"/>
        <v>11.025610733919956</v>
      </c>
      <c r="D11237">
        <f t="shared" si="688"/>
        <v>8.3155859783433446</v>
      </c>
    </row>
    <row r="11238" spans="1:4" x14ac:dyDescent="0.25">
      <c r="A11238">
        <v>10.881639722863742</v>
      </c>
      <c r="B11238">
        <v>3.1111957793820872</v>
      </c>
      <c r="C11238">
        <f t="shared" si="689"/>
        <v>11.025940626043559</v>
      </c>
      <c r="D11238">
        <f t="shared" si="688"/>
        <v>8.3153578675948641</v>
      </c>
    </row>
    <row r="11239" spans="1:4" x14ac:dyDescent="0.25">
      <c r="A11239">
        <v>10.881639722863742</v>
      </c>
      <c r="B11239">
        <v>3.1111957793820872</v>
      </c>
      <c r="C11239">
        <f t="shared" si="689"/>
        <v>11.025940626043559</v>
      </c>
      <c r="D11239">
        <f t="shared" si="688"/>
        <v>8.3153578675948641</v>
      </c>
    </row>
    <row r="11240" spans="1:4" x14ac:dyDescent="0.25">
      <c r="A11240">
        <v>10.880484988452656</v>
      </c>
      <c r="B11240">
        <v>3.1111957793820872</v>
      </c>
      <c r="C11240">
        <f t="shared" si="689"/>
        <v>11.026600480055553</v>
      </c>
      <c r="D11240">
        <f t="shared" si="688"/>
        <v>8.3149016354069563</v>
      </c>
    </row>
    <row r="11241" spans="1:4" x14ac:dyDescent="0.25">
      <c r="A11241">
        <v>10.880484988452656</v>
      </c>
      <c r="B11241">
        <v>3.1111957793820872</v>
      </c>
      <c r="C11241">
        <f t="shared" si="689"/>
        <v>11.026600480055553</v>
      </c>
      <c r="D11241">
        <f t="shared" si="688"/>
        <v>8.3149016354069563</v>
      </c>
    </row>
    <row r="11242" spans="1:4" x14ac:dyDescent="0.25">
      <c r="A11242">
        <v>10.879907621247114</v>
      </c>
      <c r="B11242">
        <v>3.1111957793820872</v>
      </c>
      <c r="C11242">
        <f t="shared" si="689"/>
        <v>11.026930441949538</v>
      </c>
      <c r="D11242">
        <f t="shared" ref="D11242:D11305" si="690">(1/(1+C11242))*100</f>
        <v>8.3146735139668948</v>
      </c>
    </row>
    <row r="11243" spans="1:4" x14ac:dyDescent="0.25">
      <c r="A11243">
        <v>10.877598152424943</v>
      </c>
      <c r="B11243">
        <v>3.1111957793820872</v>
      </c>
      <c r="C11243">
        <f t="shared" si="689"/>
        <v>11.028250522177501</v>
      </c>
      <c r="D11243">
        <f t="shared" si="690"/>
        <v>8.313760992558441</v>
      </c>
    </row>
    <row r="11244" spans="1:4" x14ac:dyDescent="0.25">
      <c r="A11244">
        <v>10.877020785219399</v>
      </c>
      <c r="B11244">
        <v>3.1111957793820872</v>
      </c>
      <c r="C11244">
        <f t="shared" si="689"/>
        <v>11.028580600411514</v>
      </c>
      <c r="D11244">
        <f t="shared" si="690"/>
        <v>8.3135328532926707</v>
      </c>
    </row>
    <row r="11245" spans="1:4" x14ac:dyDescent="0.25">
      <c r="A11245">
        <v>10.876443418013858</v>
      </c>
      <c r="B11245">
        <v>3.101216501987853</v>
      </c>
      <c r="C11245">
        <f t="shared" si="689"/>
        <v>11.028910701921941</v>
      </c>
      <c r="D11245">
        <f t="shared" si="690"/>
        <v>8.3133047104608</v>
      </c>
    </row>
    <row r="11246" spans="1:4" x14ac:dyDescent="0.25">
      <c r="A11246">
        <v>10.87528868360277</v>
      </c>
      <c r="B11246">
        <v>3.101216501987853</v>
      </c>
      <c r="C11246">
        <f t="shared" si="689"/>
        <v>11.029570974783271</v>
      </c>
      <c r="D11246">
        <f t="shared" si="690"/>
        <v>8.3128484140974646</v>
      </c>
    </row>
    <row r="11247" spans="1:4" x14ac:dyDescent="0.25">
      <c r="A11247">
        <v>10.87528868360277</v>
      </c>
      <c r="B11247">
        <v>3.101216501987853</v>
      </c>
      <c r="C11247">
        <f t="shared" si="689"/>
        <v>11.029570974783271</v>
      </c>
      <c r="D11247">
        <f t="shared" si="690"/>
        <v>8.3128484140974646</v>
      </c>
    </row>
    <row r="11248" spans="1:4" x14ac:dyDescent="0.25">
      <c r="A11248">
        <v>10.87471131639723</v>
      </c>
      <c r="B11248">
        <v>3.101216501987853</v>
      </c>
      <c r="C11248">
        <f t="shared" si="689"/>
        <v>11.029901146139771</v>
      </c>
      <c r="D11248">
        <f t="shared" si="690"/>
        <v>8.3126202605653674</v>
      </c>
    </row>
    <row r="11249" spans="1:4" x14ac:dyDescent="0.25">
      <c r="A11249">
        <v>10.873556581986142</v>
      </c>
      <c r="B11249">
        <v>3.101216501987853</v>
      </c>
      <c r="C11249">
        <f t="shared" si="689"/>
        <v>11.030561558718528</v>
      </c>
      <c r="D11249">
        <f t="shared" si="690"/>
        <v>8.3121639427986764</v>
      </c>
    </row>
    <row r="11250" spans="1:4" x14ac:dyDescent="0.25">
      <c r="A11250">
        <v>10.873556581986142</v>
      </c>
      <c r="B11250">
        <v>3.101216501987853</v>
      </c>
      <c r="C11250">
        <f t="shared" si="689"/>
        <v>11.030561558718528</v>
      </c>
      <c r="D11250">
        <f t="shared" si="690"/>
        <v>8.3121639427986764</v>
      </c>
    </row>
    <row r="11251" spans="1:4" x14ac:dyDescent="0.25">
      <c r="A11251">
        <v>10.869515011547344</v>
      </c>
      <c r="B11251">
        <v>3.101216501987853</v>
      </c>
      <c r="C11251">
        <f t="shared" si="689"/>
        <v>11.032873736629165</v>
      </c>
      <c r="D11251">
        <f t="shared" si="690"/>
        <v>8.3105667182055498</v>
      </c>
    </row>
    <row r="11252" spans="1:4" x14ac:dyDescent="0.25">
      <c r="A11252">
        <v>10.8689376443418</v>
      </c>
      <c r="B11252">
        <v>3.101216501987853</v>
      </c>
      <c r="C11252">
        <f t="shared" si="689"/>
        <v>11.033204140988452</v>
      </c>
      <c r="D11252">
        <f t="shared" si="690"/>
        <v>8.3103385289851506</v>
      </c>
    </row>
    <row r="11253" spans="1:4" x14ac:dyDescent="0.25">
      <c r="A11253">
        <v>10.867782909930716</v>
      </c>
      <c r="B11253">
        <v>3.101216501987853</v>
      </c>
      <c r="C11253">
        <f t="shared" si="689"/>
        <v>11.033865019657055</v>
      </c>
      <c r="D11253">
        <f t="shared" si="690"/>
        <v>8.3098821398322311</v>
      </c>
    </row>
    <row r="11254" spans="1:4" x14ac:dyDescent="0.25">
      <c r="A11254">
        <v>10.867205542725173</v>
      </c>
      <c r="B11254">
        <v>3.101216501987853</v>
      </c>
      <c r="C11254">
        <f t="shared" si="689"/>
        <v>11.034195493971993</v>
      </c>
      <c r="D11254">
        <f t="shared" si="690"/>
        <v>8.3096539398990696</v>
      </c>
    </row>
    <row r="11255" spans="1:4" x14ac:dyDescent="0.25">
      <c r="A11255">
        <v>10.865473441108545</v>
      </c>
      <c r="B11255">
        <v>3.101216501987853</v>
      </c>
      <c r="C11255">
        <f t="shared" si="689"/>
        <v>11.035187056873085</v>
      </c>
      <c r="D11255">
        <f t="shared" si="690"/>
        <v>8.3089693186689413</v>
      </c>
    </row>
    <row r="11256" spans="1:4" x14ac:dyDescent="0.25">
      <c r="A11256">
        <v>10.863163972286374</v>
      </c>
      <c r="B11256">
        <v>3.101216501987853</v>
      </c>
      <c r="C11256">
        <f t="shared" si="689"/>
        <v>11.036509467410916</v>
      </c>
      <c r="D11256">
        <f t="shared" si="690"/>
        <v>8.3080564403452648</v>
      </c>
    </row>
    <row r="11257" spans="1:4" x14ac:dyDescent="0.25">
      <c r="A11257">
        <v>10.862009237875288</v>
      </c>
      <c r="B11257">
        <v>3.101216501987853</v>
      </c>
      <c r="C11257">
        <f t="shared" si="689"/>
        <v>11.03717081273183</v>
      </c>
      <c r="D11257">
        <f t="shared" si="690"/>
        <v>8.3075999797418376</v>
      </c>
    </row>
    <row r="11258" spans="1:4" x14ac:dyDescent="0.25">
      <c r="A11258">
        <v>10.860277136258659</v>
      </c>
      <c r="B11258">
        <v>3.101216501987853</v>
      </c>
      <c r="C11258">
        <f t="shared" si="689"/>
        <v>11.038163005841566</v>
      </c>
      <c r="D11258">
        <f t="shared" si="690"/>
        <v>8.3069152620274878</v>
      </c>
    </row>
    <row r="11259" spans="1:4" x14ac:dyDescent="0.25">
      <c r="A11259">
        <v>10.859122401847575</v>
      </c>
      <c r="B11259">
        <v>3.101216501987853</v>
      </c>
      <c r="C11259">
        <f t="shared" si="689"/>
        <v>11.038824584699846</v>
      </c>
      <c r="D11259">
        <f t="shared" si="690"/>
        <v>8.3064587656746909</v>
      </c>
    </row>
    <row r="11260" spans="1:4" x14ac:dyDescent="0.25">
      <c r="A11260">
        <v>10.858545034642031</v>
      </c>
      <c r="B11260">
        <v>3.101216501987853</v>
      </c>
      <c r="C11260">
        <f t="shared" si="689"/>
        <v>11.039155409172988</v>
      </c>
      <c r="D11260">
        <f t="shared" si="690"/>
        <v>8.306230512134352</v>
      </c>
    </row>
    <row r="11261" spans="1:4" x14ac:dyDescent="0.25">
      <c r="A11261">
        <v>10.857390300230946</v>
      </c>
      <c r="B11261">
        <v>3.101216501987853</v>
      </c>
      <c r="C11261">
        <f t="shared" si="689"/>
        <v>11.039817128221348</v>
      </c>
      <c r="D11261">
        <f t="shared" si="690"/>
        <v>8.3057739943242037</v>
      </c>
    </row>
    <row r="11262" spans="1:4" x14ac:dyDescent="0.25">
      <c r="A11262">
        <v>10.857390300230946</v>
      </c>
      <c r="B11262">
        <v>3.101216501987853</v>
      </c>
      <c r="C11262">
        <f t="shared" si="689"/>
        <v>11.039817128221348</v>
      </c>
      <c r="D11262">
        <f t="shared" si="690"/>
        <v>8.3057739943242037</v>
      </c>
    </row>
    <row r="11263" spans="1:4" x14ac:dyDescent="0.25">
      <c r="A11263">
        <v>10.855080831408776</v>
      </c>
      <c r="B11263">
        <v>3.101216501987853</v>
      </c>
      <c r="C11263">
        <f t="shared" si="689"/>
        <v>11.041140846805458</v>
      </c>
      <c r="D11263">
        <f t="shared" si="690"/>
        <v>8.3048609157769491</v>
      </c>
    </row>
    <row r="11264" spans="1:4" x14ac:dyDescent="0.25">
      <c r="A11264">
        <v>10.854503464203233</v>
      </c>
      <c r="B11264">
        <v>3.101216501987853</v>
      </c>
      <c r="C11264">
        <f t="shared" si="689"/>
        <v>11.041471834902815</v>
      </c>
      <c r="D11264">
        <f t="shared" si="690"/>
        <v>8.3046326371951427</v>
      </c>
    </row>
    <row r="11265" spans="1:4" x14ac:dyDescent="0.25">
      <c r="A11265">
        <v>10.853926096997691</v>
      </c>
      <c r="B11265">
        <v>3.0912372245936188</v>
      </c>
      <c r="C11265">
        <f t="shared" si="689"/>
        <v>11.041802846386357</v>
      </c>
      <c r="D11265">
        <f t="shared" si="690"/>
        <v>8.3044043550346913</v>
      </c>
    </row>
    <row r="11266" spans="1:4" x14ac:dyDescent="0.25">
      <c r="A11266">
        <v>10.853348729792147</v>
      </c>
      <c r="B11266">
        <v>3.0912372245936188</v>
      </c>
      <c r="C11266">
        <f t="shared" ref="C11266:C11329" si="691">(LN($I$2/A11266)/(LN($I$2/$I$3)))^$I$4</f>
        <v>11.042133881258897</v>
      </c>
      <c r="D11266">
        <f t="shared" si="690"/>
        <v>8.3041760692952789</v>
      </c>
    </row>
    <row r="11267" spans="1:4" x14ac:dyDescent="0.25">
      <c r="A11267">
        <v>10.851039260969976</v>
      </c>
      <c r="B11267">
        <v>3.0912372245936188</v>
      </c>
      <c r="C11267">
        <f t="shared" si="691"/>
        <v>11.043458254695599</v>
      </c>
      <c r="D11267">
        <f t="shared" si="690"/>
        <v>8.3032628905415287</v>
      </c>
    </row>
    <row r="11268" spans="1:4" x14ac:dyDescent="0.25">
      <c r="A11268">
        <v>10.84930715935335</v>
      </c>
      <c r="B11268">
        <v>3.0912372245936188</v>
      </c>
      <c r="C11268">
        <f t="shared" si="691"/>
        <v>11.044451780496132</v>
      </c>
      <c r="D11268">
        <f t="shared" si="690"/>
        <v>8.3025779688812715</v>
      </c>
    </row>
    <row r="11269" spans="1:4" x14ac:dyDescent="0.25">
      <c r="A11269">
        <v>10.84930715935335</v>
      </c>
      <c r="B11269">
        <v>3.0912372245936188</v>
      </c>
      <c r="C11269">
        <f t="shared" si="691"/>
        <v>11.044451780496132</v>
      </c>
      <c r="D11269">
        <f t="shared" si="690"/>
        <v>8.3025779688812715</v>
      </c>
    </row>
    <row r="11270" spans="1:4" x14ac:dyDescent="0.25">
      <c r="A11270">
        <v>10.848152424942263</v>
      </c>
      <c r="B11270">
        <v>3.0912372245936188</v>
      </c>
      <c r="C11270">
        <f t="shared" si="691"/>
        <v>11.045114248083168</v>
      </c>
      <c r="D11270">
        <f t="shared" si="690"/>
        <v>8.3021213365339204</v>
      </c>
    </row>
    <row r="11271" spans="1:4" x14ac:dyDescent="0.25">
      <c r="A11271">
        <v>10.847575057736721</v>
      </c>
      <c r="B11271">
        <v>3.0912372245936188</v>
      </c>
      <c r="C11271">
        <f t="shared" si="691"/>
        <v>11.045445517001189</v>
      </c>
      <c r="D11271">
        <f t="shared" si="690"/>
        <v>8.3018930149871117</v>
      </c>
    </row>
    <row r="11272" spans="1:4" x14ac:dyDescent="0.25">
      <c r="A11272">
        <v>10.846420323325637</v>
      </c>
      <c r="B11272">
        <v>3.0912372245936188</v>
      </c>
      <c r="C11272">
        <f t="shared" si="691"/>
        <v>11.04610812510035</v>
      </c>
      <c r="D11272">
        <f t="shared" si="690"/>
        <v>8.3014363611456421</v>
      </c>
    </row>
    <row r="11273" spans="1:4" x14ac:dyDescent="0.25">
      <c r="A11273">
        <v>10.84353348729792</v>
      </c>
      <c r="B11273">
        <v>3.0912372245936188</v>
      </c>
      <c r="C11273">
        <f t="shared" si="691"/>
        <v>11.047765055348654</v>
      </c>
      <c r="D11273">
        <f t="shared" si="690"/>
        <v>8.3002946638309982</v>
      </c>
    </row>
    <row r="11274" spans="1:4" x14ac:dyDescent="0.25">
      <c r="A11274">
        <v>10.842378752886836</v>
      </c>
      <c r="B11274">
        <v>3.0912372245936188</v>
      </c>
      <c r="C11274">
        <f t="shared" si="691"/>
        <v>11.048427991507607</v>
      </c>
      <c r="D11274">
        <f t="shared" si="690"/>
        <v>8.2998379598139671</v>
      </c>
    </row>
    <row r="11275" spans="1:4" x14ac:dyDescent="0.25">
      <c r="A11275">
        <v>10.841801385681293</v>
      </c>
      <c r="B11275">
        <v>3.0912372245936188</v>
      </c>
      <c r="C11275">
        <f t="shared" si="691"/>
        <v>11.048759494754041</v>
      </c>
      <c r="D11275">
        <f t="shared" si="690"/>
        <v>8.2996096024274877</v>
      </c>
    </row>
    <row r="11276" spans="1:4" x14ac:dyDescent="0.25">
      <c r="A11276">
        <v>10.841801385681293</v>
      </c>
      <c r="B11276">
        <v>3.0912372245936188</v>
      </c>
      <c r="C11276">
        <f t="shared" si="691"/>
        <v>11.048759494754041</v>
      </c>
      <c r="D11276">
        <f t="shared" si="690"/>
        <v>8.2996096024274877</v>
      </c>
    </row>
    <row r="11277" spans="1:4" x14ac:dyDescent="0.25">
      <c r="A11277">
        <v>10.841224018475751</v>
      </c>
      <c r="B11277">
        <v>3.0912372245936188</v>
      </c>
      <c r="C11277">
        <f t="shared" si="691"/>
        <v>11.049091021448911</v>
      </c>
      <c r="D11277">
        <f t="shared" si="690"/>
        <v>8.2993812414552526</v>
      </c>
    </row>
    <row r="11278" spans="1:4" x14ac:dyDescent="0.25">
      <c r="A11278">
        <v>10.836605080831408</v>
      </c>
      <c r="B11278">
        <v>3.0912372245936188</v>
      </c>
      <c r="C11278">
        <f t="shared" si="691"/>
        <v>11.051744079491371</v>
      </c>
      <c r="D11278">
        <f t="shared" si="690"/>
        <v>8.2975542245517353</v>
      </c>
    </row>
    <row r="11279" spans="1:4" x14ac:dyDescent="0.25">
      <c r="A11279">
        <v>10.83256351039261</v>
      </c>
      <c r="B11279">
        <v>3.0912372245936188</v>
      </c>
      <c r="C11279">
        <f t="shared" si="691"/>
        <v>11.054066737611645</v>
      </c>
      <c r="D11279">
        <f t="shared" si="690"/>
        <v>8.2959553963622472</v>
      </c>
    </row>
    <row r="11280" spans="1:4" x14ac:dyDescent="0.25">
      <c r="A11280">
        <v>10.831408775981526</v>
      </c>
      <c r="B11280">
        <v>3.0912372245936188</v>
      </c>
      <c r="C11280">
        <f t="shared" si="691"/>
        <v>11.054730565619385</v>
      </c>
      <c r="D11280">
        <f t="shared" si="690"/>
        <v>8.2954985559946355</v>
      </c>
    </row>
    <row r="11281" spans="1:4" x14ac:dyDescent="0.25">
      <c r="A11281">
        <v>10.831408775981526</v>
      </c>
      <c r="B11281">
        <v>3.0912372245936188</v>
      </c>
      <c r="C11281">
        <f t="shared" si="691"/>
        <v>11.054730565619385</v>
      </c>
      <c r="D11281">
        <f t="shared" si="690"/>
        <v>8.2954985559946355</v>
      </c>
    </row>
    <row r="11282" spans="1:4" x14ac:dyDescent="0.25">
      <c r="A11282">
        <v>10.830254041570438</v>
      </c>
      <c r="B11282">
        <v>3.0912372245936188</v>
      </c>
      <c r="C11282">
        <f t="shared" si="691"/>
        <v>11.055394487625225</v>
      </c>
      <c r="D11282">
        <f t="shared" si="690"/>
        <v>8.2950417012607325</v>
      </c>
    </row>
    <row r="11283" spans="1:4" x14ac:dyDescent="0.25">
      <c r="A11283">
        <v>10.829676674364897</v>
      </c>
      <c r="B11283">
        <v>3.0912372245936188</v>
      </c>
      <c r="C11283">
        <f t="shared" si="691"/>
        <v>11.055726483884555</v>
      </c>
      <c r="D11283">
        <f t="shared" si="690"/>
        <v>8.2948132685056013</v>
      </c>
    </row>
    <row r="11284" spans="1:4" x14ac:dyDescent="0.25">
      <c r="A11284">
        <v>10.827944572748269</v>
      </c>
      <c r="B11284">
        <v>3.0912372245936188</v>
      </c>
      <c r="C11284">
        <f t="shared" si="691"/>
        <v>11.056722613722275</v>
      </c>
      <c r="D11284">
        <f t="shared" si="690"/>
        <v>8.2941279486836414</v>
      </c>
    </row>
    <row r="11285" spans="1:4" x14ac:dyDescent="0.25">
      <c r="A11285">
        <v>10.82621247113164</v>
      </c>
      <c r="B11285">
        <v>3.0912372245936188</v>
      </c>
      <c r="C11285">
        <f t="shared" si="691"/>
        <v>11.057718955209371</v>
      </c>
      <c r="D11285">
        <f t="shared" si="690"/>
        <v>8.2934425965199985</v>
      </c>
    </row>
    <row r="11286" spans="1:4" x14ac:dyDescent="0.25">
      <c r="A11286">
        <v>10.825635103926096</v>
      </c>
      <c r="B11286">
        <v>3.0812579471993846</v>
      </c>
      <c r="C11286">
        <f t="shared" si="691"/>
        <v>11.058051116084883</v>
      </c>
      <c r="D11286">
        <f t="shared" si="690"/>
        <v>8.2932141386102298</v>
      </c>
    </row>
    <row r="11287" spans="1:4" x14ac:dyDescent="0.25">
      <c r="A11287">
        <v>10.825635103926096</v>
      </c>
      <c r="B11287">
        <v>3.0812579471993846</v>
      </c>
      <c r="C11287">
        <f t="shared" si="691"/>
        <v>11.058051116084883</v>
      </c>
      <c r="D11287">
        <f t="shared" si="690"/>
        <v>8.2932141386102298</v>
      </c>
    </row>
    <row r="11288" spans="1:4" x14ac:dyDescent="0.25">
      <c r="A11288">
        <v>10.824480369515012</v>
      </c>
      <c r="B11288">
        <v>3.0812579471993846</v>
      </c>
      <c r="C11288">
        <f t="shared" si="691"/>
        <v>11.058715508422722</v>
      </c>
      <c r="D11288">
        <f t="shared" si="690"/>
        <v>8.2927572120059061</v>
      </c>
    </row>
    <row r="11289" spans="1:4" x14ac:dyDescent="0.25">
      <c r="A11289">
        <v>10.824480369515012</v>
      </c>
      <c r="B11289">
        <v>3.0812579471993846</v>
      </c>
      <c r="C11289">
        <f t="shared" si="691"/>
        <v>11.058715508422722</v>
      </c>
      <c r="D11289">
        <f t="shared" si="690"/>
        <v>8.2927572120059061</v>
      </c>
    </row>
    <row r="11290" spans="1:4" x14ac:dyDescent="0.25">
      <c r="A11290">
        <v>10.823325635103926</v>
      </c>
      <c r="B11290">
        <v>3.0812579471993846</v>
      </c>
      <c r="C11290">
        <f t="shared" si="691"/>
        <v>11.059379994895291</v>
      </c>
      <c r="D11290">
        <f t="shared" si="690"/>
        <v>8.2923002710197196</v>
      </c>
    </row>
    <row r="11291" spans="1:4" x14ac:dyDescent="0.25">
      <c r="A11291">
        <v>10.823325635103926</v>
      </c>
      <c r="B11291">
        <v>3.0812579471993846</v>
      </c>
      <c r="C11291">
        <f t="shared" si="691"/>
        <v>11.059379994895291</v>
      </c>
      <c r="D11291">
        <f t="shared" si="690"/>
        <v>8.2923002710197196</v>
      </c>
    </row>
    <row r="11292" spans="1:4" x14ac:dyDescent="0.25">
      <c r="A11292">
        <v>10.822748267898383</v>
      </c>
      <c r="B11292">
        <v>3.0812579471993846</v>
      </c>
      <c r="C11292">
        <f t="shared" si="691"/>
        <v>11.059712273439239</v>
      </c>
      <c r="D11292">
        <f t="shared" si="690"/>
        <v>8.2920717951326033</v>
      </c>
    </row>
    <row r="11293" spans="1:4" x14ac:dyDescent="0.25">
      <c r="A11293">
        <v>10.822748267898383</v>
      </c>
      <c r="B11293">
        <v>3.0812579471993846</v>
      </c>
      <c r="C11293">
        <f t="shared" si="691"/>
        <v>11.059712273439239</v>
      </c>
      <c r="D11293">
        <f t="shared" si="690"/>
        <v>8.2920717951326033</v>
      </c>
    </row>
    <row r="11294" spans="1:4" x14ac:dyDescent="0.25">
      <c r="A11294">
        <v>10.822170900692841</v>
      </c>
      <c r="B11294">
        <v>3.0812579471993846</v>
      </c>
      <c r="C11294">
        <f t="shared" si="691"/>
        <v>11.06004457552541</v>
      </c>
      <c r="D11294">
        <f t="shared" si="690"/>
        <v>8.2918433156490536</v>
      </c>
    </row>
    <row r="11295" spans="1:4" x14ac:dyDescent="0.25">
      <c r="A11295">
        <v>10.819284064665128</v>
      </c>
      <c r="B11295">
        <v>3.0812579471993846</v>
      </c>
      <c r="C11295">
        <f t="shared" si="691"/>
        <v>11.061706439189621</v>
      </c>
      <c r="D11295">
        <f t="shared" si="690"/>
        <v>8.2907008642732816</v>
      </c>
    </row>
    <row r="11296" spans="1:4" x14ac:dyDescent="0.25">
      <c r="A11296">
        <v>10.81812933025404</v>
      </c>
      <c r="B11296">
        <v>3.0812579471993846</v>
      </c>
      <c r="C11296">
        <f t="shared" si="691"/>
        <v>11.062371349550787</v>
      </c>
      <c r="D11296">
        <f t="shared" si="690"/>
        <v>8.2902438585364955</v>
      </c>
    </row>
    <row r="11297" spans="1:4" x14ac:dyDescent="0.25">
      <c r="A11297">
        <v>10.814665127020787</v>
      </c>
      <c r="B11297">
        <v>3.0812579471993846</v>
      </c>
      <c r="C11297">
        <f t="shared" si="691"/>
        <v>11.064366646287048</v>
      </c>
      <c r="D11297">
        <f t="shared" si="690"/>
        <v>8.2888727549387085</v>
      </c>
    </row>
    <row r="11298" spans="1:4" x14ac:dyDescent="0.25">
      <c r="A11298">
        <v>10.814087759815243</v>
      </c>
      <c r="B11298">
        <v>3.0812579471993846</v>
      </c>
      <c r="C11298">
        <f t="shared" si="691"/>
        <v>11.064699278264118</v>
      </c>
      <c r="D11298">
        <f t="shared" si="690"/>
        <v>8.2886442250708221</v>
      </c>
    </row>
    <row r="11299" spans="1:4" x14ac:dyDescent="0.25">
      <c r="A11299">
        <v>10.814087759815243</v>
      </c>
      <c r="B11299">
        <v>3.0812579471993846</v>
      </c>
      <c r="C11299">
        <f t="shared" si="691"/>
        <v>11.064699278264118</v>
      </c>
      <c r="D11299">
        <f t="shared" si="690"/>
        <v>8.2886442250708221</v>
      </c>
    </row>
    <row r="11300" spans="1:4" x14ac:dyDescent="0.25">
      <c r="A11300">
        <v>10.812355658198614</v>
      </c>
      <c r="B11300">
        <v>3.0812579471993846</v>
      </c>
      <c r="C11300">
        <f t="shared" si="691"/>
        <v>11.065697315717074</v>
      </c>
      <c r="D11300">
        <f t="shared" si="690"/>
        <v>8.2879586138579437</v>
      </c>
    </row>
    <row r="11301" spans="1:4" x14ac:dyDescent="0.25">
      <c r="A11301">
        <v>10.812355658198614</v>
      </c>
      <c r="B11301">
        <v>3.0812579471993846</v>
      </c>
      <c r="C11301">
        <f t="shared" si="691"/>
        <v>11.065697315717074</v>
      </c>
      <c r="D11301">
        <f t="shared" si="690"/>
        <v>8.2879586138579437</v>
      </c>
    </row>
    <row r="11302" spans="1:4" x14ac:dyDescent="0.25">
      <c r="A11302">
        <v>10.812355658198614</v>
      </c>
      <c r="B11302">
        <v>3.0812579471993846</v>
      </c>
      <c r="C11302">
        <f t="shared" si="691"/>
        <v>11.065697315717074</v>
      </c>
      <c r="D11302">
        <f t="shared" si="690"/>
        <v>8.2879586138579437</v>
      </c>
    </row>
    <row r="11303" spans="1:4" x14ac:dyDescent="0.25">
      <c r="A11303">
        <v>10.811778290993072</v>
      </c>
      <c r="B11303">
        <v>3.0812579471993846</v>
      </c>
      <c r="C11303">
        <f t="shared" si="691"/>
        <v>11.066030042051512</v>
      </c>
      <c r="D11303">
        <f t="shared" si="690"/>
        <v>8.2877300695828211</v>
      </c>
    </row>
    <row r="11304" spans="1:4" x14ac:dyDescent="0.25">
      <c r="A11304">
        <v>10.81120092378753</v>
      </c>
      <c r="B11304">
        <v>3.0812579471993846</v>
      </c>
      <c r="C11304">
        <f t="shared" si="691"/>
        <v>11.066362791982437</v>
      </c>
      <c r="D11304">
        <f t="shared" si="690"/>
        <v>8.2875015217050798</v>
      </c>
    </row>
    <row r="11305" spans="1:4" x14ac:dyDescent="0.25">
      <c r="A11305">
        <v>10.810623556581985</v>
      </c>
      <c r="B11305">
        <v>3.0812579471993846</v>
      </c>
      <c r="C11305">
        <f t="shared" si="691"/>
        <v>11.066695565512726</v>
      </c>
      <c r="D11305">
        <f t="shared" si="690"/>
        <v>8.2872729702243788</v>
      </c>
    </row>
    <row r="11306" spans="1:4" x14ac:dyDescent="0.25">
      <c r="A11306">
        <v>10.810046189376443</v>
      </c>
      <c r="B11306">
        <v>3.0812579471993846</v>
      </c>
      <c r="C11306">
        <f t="shared" si="691"/>
        <v>11.067028362645214</v>
      </c>
      <c r="D11306">
        <f t="shared" ref="D11306:D11369" si="692">(1/(1+C11306))*100</f>
        <v>8.2870444151404143</v>
      </c>
    </row>
    <row r="11307" spans="1:4" x14ac:dyDescent="0.25">
      <c r="A11307">
        <v>10.810046189376443</v>
      </c>
      <c r="B11307">
        <v>3.0712786698051509</v>
      </c>
      <c r="C11307">
        <f t="shared" si="691"/>
        <v>11.067028362645214</v>
      </c>
      <c r="D11307">
        <f t="shared" si="692"/>
        <v>8.2870444151404143</v>
      </c>
    </row>
    <row r="11308" spans="1:4" x14ac:dyDescent="0.25">
      <c r="A11308">
        <v>10.807736720554272</v>
      </c>
      <c r="B11308">
        <v>3.0712786698051509</v>
      </c>
      <c r="C11308">
        <f t="shared" si="691"/>
        <v>11.06835978725457</v>
      </c>
      <c r="D11308">
        <f t="shared" si="692"/>
        <v>8.2861301587652605</v>
      </c>
    </row>
    <row r="11309" spans="1:4" x14ac:dyDescent="0.25">
      <c r="A11309">
        <v>10.807736720554272</v>
      </c>
      <c r="B11309">
        <v>3.0712786698051509</v>
      </c>
      <c r="C11309">
        <f t="shared" si="691"/>
        <v>11.06835978725457</v>
      </c>
      <c r="D11309">
        <f t="shared" si="692"/>
        <v>8.2861301587652605</v>
      </c>
    </row>
    <row r="11310" spans="1:4" x14ac:dyDescent="0.25">
      <c r="A11310">
        <v>10.80715935334873</v>
      </c>
      <c r="B11310">
        <v>3.0712786698051509</v>
      </c>
      <c r="C11310">
        <f t="shared" si="691"/>
        <v>11.06869270244106</v>
      </c>
      <c r="D11310">
        <f t="shared" si="692"/>
        <v>8.285901585660028</v>
      </c>
    </row>
    <row r="11311" spans="1:4" x14ac:dyDescent="0.25">
      <c r="A11311">
        <v>10.806004618937646</v>
      </c>
      <c r="B11311">
        <v>3.0712786698051509</v>
      </c>
      <c r="C11311">
        <f t="shared" si="691"/>
        <v>11.069358603675081</v>
      </c>
      <c r="D11311">
        <f t="shared" si="692"/>
        <v>8.2854444286335411</v>
      </c>
    </row>
    <row r="11312" spans="1:4" x14ac:dyDescent="0.25">
      <c r="A11312">
        <v>10.806004618937646</v>
      </c>
      <c r="B11312">
        <v>3.0712786698051509</v>
      </c>
      <c r="C11312">
        <f t="shared" si="691"/>
        <v>11.069358603675081</v>
      </c>
      <c r="D11312">
        <f t="shared" si="692"/>
        <v>8.2854444286335411</v>
      </c>
    </row>
    <row r="11313" spans="1:4" x14ac:dyDescent="0.25">
      <c r="A11313">
        <v>10.804272517321017</v>
      </c>
      <c r="B11313">
        <v>3.0712786698051509</v>
      </c>
      <c r="C11313">
        <f t="shared" si="691"/>
        <v>11.070357632721683</v>
      </c>
      <c r="D11313">
        <f t="shared" si="692"/>
        <v>8.2847586660488641</v>
      </c>
    </row>
    <row r="11314" spans="1:4" x14ac:dyDescent="0.25">
      <c r="A11314">
        <v>10.804272517321017</v>
      </c>
      <c r="B11314">
        <v>3.0712786698051509</v>
      </c>
      <c r="C11314">
        <f t="shared" si="691"/>
        <v>11.070357632721683</v>
      </c>
      <c r="D11314">
        <f t="shared" si="692"/>
        <v>8.2847586660488641</v>
      </c>
    </row>
    <row r="11315" spans="1:4" x14ac:dyDescent="0.25">
      <c r="A11315">
        <v>10.803117782909929</v>
      </c>
      <c r="B11315">
        <v>3.0712786698051509</v>
      </c>
      <c r="C11315">
        <f t="shared" si="691"/>
        <v>11.071023770249891</v>
      </c>
      <c r="D11315">
        <f t="shared" si="692"/>
        <v>8.2843014729586475</v>
      </c>
    </row>
    <row r="11316" spans="1:4" x14ac:dyDescent="0.25">
      <c r="A11316">
        <v>10.801963048498845</v>
      </c>
      <c r="B11316">
        <v>3.0712786698051509</v>
      </c>
      <c r="C11316">
        <f t="shared" si="691"/>
        <v>11.071690002335904</v>
      </c>
      <c r="D11316">
        <f t="shared" si="692"/>
        <v>8.2838442654383719</v>
      </c>
    </row>
    <row r="11317" spans="1:4" x14ac:dyDescent="0.25">
      <c r="A11317">
        <v>10.801963048498845</v>
      </c>
      <c r="B11317">
        <v>3.0712786698051509</v>
      </c>
      <c r="C11317">
        <f t="shared" si="691"/>
        <v>11.071690002335904</v>
      </c>
      <c r="D11317">
        <f t="shared" si="692"/>
        <v>8.2838442654383719</v>
      </c>
    </row>
    <row r="11318" spans="1:4" x14ac:dyDescent="0.25">
      <c r="A11318">
        <v>10.801385681293302</v>
      </c>
      <c r="B11318">
        <v>3.0712786698051509</v>
      </c>
      <c r="C11318">
        <f t="shared" si="691"/>
        <v>11.072023153845262</v>
      </c>
      <c r="D11318">
        <f t="shared" si="692"/>
        <v>8.2836156562661447</v>
      </c>
    </row>
    <row r="11319" spans="1:4" x14ac:dyDescent="0.25">
      <c r="A11319">
        <v>10.80080831408776</v>
      </c>
      <c r="B11319">
        <v>3.0712786698051509</v>
      </c>
      <c r="C11319">
        <f t="shared" si="691"/>
        <v>11.072356329002675</v>
      </c>
      <c r="D11319">
        <f t="shared" si="692"/>
        <v>8.2833870434854227</v>
      </c>
    </row>
    <row r="11320" spans="1:4" x14ac:dyDescent="0.25">
      <c r="A11320">
        <v>10.80080831408776</v>
      </c>
      <c r="B11320">
        <v>3.0712786698051509</v>
      </c>
      <c r="C11320">
        <f t="shared" si="691"/>
        <v>11.072356329002675</v>
      </c>
      <c r="D11320">
        <f t="shared" si="692"/>
        <v>8.2833870434854227</v>
      </c>
    </row>
    <row r="11321" spans="1:4" x14ac:dyDescent="0.25">
      <c r="A11321">
        <v>10.800230946882216</v>
      </c>
      <c r="B11321">
        <v>3.0712786698051509</v>
      </c>
      <c r="C11321">
        <f t="shared" si="691"/>
        <v>11.072689527811018</v>
      </c>
      <c r="D11321">
        <f t="shared" si="692"/>
        <v>8.2831584270958789</v>
      </c>
    </row>
    <row r="11322" spans="1:4" x14ac:dyDescent="0.25">
      <c r="A11322">
        <v>10.799653579676674</v>
      </c>
      <c r="B11322">
        <v>3.0712786698051509</v>
      </c>
      <c r="C11322">
        <f t="shared" si="691"/>
        <v>11.073022750273159</v>
      </c>
      <c r="D11322">
        <f t="shared" si="692"/>
        <v>8.2829298070971866</v>
      </c>
    </row>
    <row r="11323" spans="1:4" x14ac:dyDescent="0.25">
      <c r="A11323">
        <v>10.799076212471132</v>
      </c>
      <c r="B11323">
        <v>3.0712786698051509</v>
      </c>
      <c r="C11323">
        <f t="shared" si="691"/>
        <v>11.073355996391962</v>
      </c>
      <c r="D11323">
        <f t="shared" si="692"/>
        <v>8.2827011834890225</v>
      </c>
    </row>
    <row r="11324" spans="1:4" x14ac:dyDescent="0.25">
      <c r="A11324">
        <v>10.799076212471132</v>
      </c>
      <c r="B11324">
        <v>3.0712786698051509</v>
      </c>
      <c r="C11324">
        <f t="shared" si="691"/>
        <v>11.073355996391962</v>
      </c>
      <c r="D11324">
        <f t="shared" si="692"/>
        <v>8.2827011834890225</v>
      </c>
    </row>
    <row r="11325" spans="1:4" x14ac:dyDescent="0.25">
      <c r="A11325">
        <v>10.797921478060047</v>
      </c>
      <c r="B11325">
        <v>3.0712786698051509</v>
      </c>
      <c r="C11325">
        <f t="shared" si="691"/>
        <v>11.07402255961107</v>
      </c>
      <c r="D11325">
        <f t="shared" si="692"/>
        <v>8.2822439254429572</v>
      </c>
    </row>
    <row r="11326" spans="1:4" x14ac:dyDescent="0.25">
      <c r="A11326">
        <v>10.792725173210163</v>
      </c>
      <c r="B11326">
        <v>3.0712786698051509</v>
      </c>
      <c r="C11326">
        <f t="shared" si="691"/>
        <v>11.077023265860369</v>
      </c>
      <c r="D11326">
        <f t="shared" si="692"/>
        <v>8.280186085480393</v>
      </c>
    </row>
    <row r="11327" spans="1:4" x14ac:dyDescent="0.25">
      <c r="A11327">
        <v>10.791570438799075</v>
      </c>
      <c r="B11327">
        <v>3.0712786698051509</v>
      </c>
      <c r="C11327">
        <f t="shared" si="691"/>
        <v>11.077690350000195</v>
      </c>
      <c r="D11327">
        <f t="shared" si="692"/>
        <v>8.2797287479719479</v>
      </c>
    </row>
    <row r="11328" spans="1:4" x14ac:dyDescent="0.25">
      <c r="A11328">
        <v>10.790993071593535</v>
      </c>
      <c r="B11328">
        <v>3.0712786698051509</v>
      </c>
      <c r="C11328">
        <f t="shared" si="691"/>
        <v>11.078023927614025</v>
      </c>
      <c r="D11328">
        <f t="shared" si="692"/>
        <v>8.2795000737968145</v>
      </c>
    </row>
    <row r="11329" spans="1:4" x14ac:dyDescent="0.25">
      <c r="A11329">
        <v>10.790993071593535</v>
      </c>
      <c r="B11329">
        <v>3.0612993924109166</v>
      </c>
      <c r="C11329">
        <f t="shared" si="691"/>
        <v>11.078023927614025</v>
      </c>
      <c r="D11329">
        <f t="shared" si="692"/>
        <v>8.2795000737968145</v>
      </c>
    </row>
    <row r="11330" spans="1:4" x14ac:dyDescent="0.25">
      <c r="A11330">
        <v>10.790993071593535</v>
      </c>
      <c r="B11330">
        <v>3.0612993924109166</v>
      </c>
      <c r="C11330">
        <f t="shared" ref="C11330:C11393" si="693">(LN($I$2/A11330)/(LN($I$2/$I$3)))^$I$4</f>
        <v>11.078023927614025</v>
      </c>
      <c r="D11330">
        <f t="shared" si="692"/>
        <v>8.2795000737968145</v>
      </c>
    </row>
    <row r="11331" spans="1:4" x14ac:dyDescent="0.25">
      <c r="A11331">
        <v>10.789260969976906</v>
      </c>
      <c r="B11331">
        <v>3.0612993924109166</v>
      </c>
      <c r="C11331">
        <f t="shared" si="693"/>
        <v>11.079024802665751</v>
      </c>
      <c r="D11331">
        <f t="shared" si="692"/>
        <v>8.278814029583808</v>
      </c>
    </row>
    <row r="11332" spans="1:4" x14ac:dyDescent="0.25">
      <c r="A11332">
        <v>10.788683602771362</v>
      </c>
      <c r="B11332">
        <v>3.0612993924109166</v>
      </c>
      <c r="C11332">
        <f t="shared" si="693"/>
        <v>11.079358475095999</v>
      </c>
      <c r="D11332">
        <f t="shared" si="692"/>
        <v>8.2785853409491814</v>
      </c>
    </row>
    <row r="11333" spans="1:4" x14ac:dyDescent="0.25">
      <c r="A11333">
        <v>10.787528868360278</v>
      </c>
      <c r="B11333">
        <v>3.0612993924109166</v>
      </c>
      <c r="C11333">
        <f t="shared" si="693"/>
        <v>11.080025891093271</v>
      </c>
      <c r="D11333">
        <f t="shared" si="692"/>
        <v>8.2781279528325378</v>
      </c>
    </row>
    <row r="11334" spans="1:4" x14ac:dyDescent="0.25">
      <c r="A11334">
        <v>10.786374133949192</v>
      </c>
      <c r="B11334">
        <v>3.0612993924109166</v>
      </c>
      <c r="C11334">
        <f t="shared" si="693"/>
        <v>11.080693401958804</v>
      </c>
      <c r="D11334">
        <f t="shared" si="692"/>
        <v>8.277670550250507</v>
      </c>
    </row>
    <row r="11335" spans="1:4" x14ac:dyDescent="0.25">
      <c r="A11335">
        <v>10.785219399538105</v>
      </c>
      <c r="B11335">
        <v>3.0612993924109166</v>
      </c>
      <c r="C11335">
        <f t="shared" si="693"/>
        <v>11.081361007715646</v>
      </c>
      <c r="D11335">
        <f t="shared" si="692"/>
        <v>8.277213133200469</v>
      </c>
    </row>
    <row r="11336" spans="1:4" x14ac:dyDescent="0.25">
      <c r="A11336">
        <v>10.784642032332563</v>
      </c>
      <c r="B11336">
        <v>3.0612993924109166</v>
      </c>
      <c r="C11336">
        <f t="shared" si="693"/>
        <v>11.081694846185515</v>
      </c>
      <c r="D11336">
        <f t="shared" si="692"/>
        <v>8.2769844192491284</v>
      </c>
    </row>
    <row r="11337" spans="1:4" x14ac:dyDescent="0.25">
      <c r="A11337">
        <v>10.784064665127021</v>
      </c>
      <c r="B11337">
        <v>3.0612993924109166</v>
      </c>
      <c r="C11337">
        <f t="shared" si="693"/>
        <v>11.082028708386858</v>
      </c>
      <c r="D11337">
        <f t="shared" si="692"/>
        <v>8.2767557016798037</v>
      </c>
    </row>
    <row r="11338" spans="1:4" x14ac:dyDescent="0.25">
      <c r="A11338">
        <v>10.782909930715935</v>
      </c>
      <c r="B11338">
        <v>3.0612993924109166</v>
      </c>
      <c r="C11338">
        <f t="shared" si="693"/>
        <v>11.082696503995505</v>
      </c>
      <c r="D11338">
        <f t="shared" si="692"/>
        <v>8.2762982556858908</v>
      </c>
    </row>
    <row r="11339" spans="1:4" x14ac:dyDescent="0.25">
      <c r="A11339">
        <v>10.782909930715935</v>
      </c>
      <c r="B11339">
        <v>3.0612993924109166</v>
      </c>
      <c r="C11339">
        <f t="shared" si="693"/>
        <v>11.082696503995505</v>
      </c>
      <c r="D11339">
        <f t="shared" si="692"/>
        <v>8.2762982556858908</v>
      </c>
    </row>
    <row r="11340" spans="1:4" x14ac:dyDescent="0.25">
      <c r="A11340">
        <v>10.782332563510392</v>
      </c>
      <c r="B11340">
        <v>3.0612993924109166</v>
      </c>
      <c r="C11340">
        <f t="shared" si="693"/>
        <v>11.083030437408576</v>
      </c>
      <c r="D11340">
        <f t="shared" si="692"/>
        <v>8.2760695272606473</v>
      </c>
    </row>
    <row r="11341" spans="1:4" x14ac:dyDescent="0.25">
      <c r="A11341">
        <v>10.78175519630485</v>
      </c>
      <c r="B11341">
        <v>3.0612993924109166</v>
      </c>
      <c r="C11341">
        <f t="shared" si="693"/>
        <v>11.083364394564668</v>
      </c>
      <c r="D11341">
        <f t="shared" si="692"/>
        <v>8.2758407952161015</v>
      </c>
    </row>
    <row r="11342" spans="1:4" x14ac:dyDescent="0.25">
      <c r="A11342">
        <v>10.780600461893766</v>
      </c>
      <c r="B11342">
        <v>3.0612993924109166</v>
      </c>
      <c r="C11342">
        <f t="shared" si="693"/>
        <v>11.084032380117435</v>
      </c>
      <c r="D11342">
        <f t="shared" si="692"/>
        <v>8.2753833202678155</v>
      </c>
    </row>
    <row r="11343" spans="1:4" x14ac:dyDescent="0.25">
      <c r="A11343">
        <v>10.780600461893766</v>
      </c>
      <c r="B11343">
        <v>3.0612993924109166</v>
      </c>
      <c r="C11343">
        <f t="shared" si="693"/>
        <v>11.084032380117435</v>
      </c>
      <c r="D11343">
        <f t="shared" si="692"/>
        <v>8.2753833202678155</v>
      </c>
    </row>
    <row r="11344" spans="1:4" x14ac:dyDescent="0.25">
      <c r="A11344">
        <v>10.780600461893766</v>
      </c>
      <c r="B11344">
        <v>3.0612993924109166</v>
      </c>
      <c r="C11344">
        <f t="shared" si="693"/>
        <v>11.084032380117435</v>
      </c>
      <c r="D11344">
        <f t="shared" si="692"/>
        <v>8.2753833202678155</v>
      </c>
    </row>
    <row r="11345" spans="1:4" x14ac:dyDescent="0.25">
      <c r="A11345">
        <v>10.780023094688222</v>
      </c>
      <c r="B11345">
        <v>3.0612993924109166</v>
      </c>
      <c r="C11345">
        <f t="shared" si="693"/>
        <v>11.084366408519886</v>
      </c>
      <c r="D11345">
        <f t="shared" si="692"/>
        <v>8.2751545773634128</v>
      </c>
    </row>
    <row r="11346" spans="1:4" x14ac:dyDescent="0.25">
      <c r="A11346">
        <v>10.780023094688222</v>
      </c>
      <c r="B11346">
        <v>3.0612993924109166</v>
      </c>
      <c r="C11346">
        <f t="shared" si="693"/>
        <v>11.084366408519886</v>
      </c>
      <c r="D11346">
        <f t="shared" si="692"/>
        <v>8.2751545773634128</v>
      </c>
    </row>
    <row r="11347" spans="1:4" x14ac:dyDescent="0.25">
      <c r="A11347">
        <v>10.779445727482679</v>
      </c>
      <c r="B11347">
        <v>3.0612993924109166</v>
      </c>
      <c r="C11347">
        <f t="shared" si="693"/>
        <v>11.084700460676901</v>
      </c>
      <c r="D11347">
        <f t="shared" si="692"/>
        <v>8.2749258308384004</v>
      </c>
    </row>
    <row r="11348" spans="1:4" x14ac:dyDescent="0.25">
      <c r="A11348">
        <v>10.778290993071593</v>
      </c>
      <c r="B11348">
        <v>3.0612993924109166</v>
      </c>
      <c r="C11348">
        <f t="shared" si="693"/>
        <v>11.085368636266159</v>
      </c>
      <c r="D11348">
        <f t="shared" si="692"/>
        <v>8.2744683269252377</v>
      </c>
    </row>
    <row r="11349" spans="1:4" x14ac:dyDescent="0.25">
      <c r="A11349">
        <v>10.777136258660509</v>
      </c>
      <c r="B11349">
        <v>3.0612993924109166</v>
      </c>
      <c r="C11349">
        <f t="shared" si="693"/>
        <v>11.086036906908323</v>
      </c>
      <c r="D11349">
        <f t="shared" si="692"/>
        <v>8.274010808525702</v>
      </c>
    </row>
    <row r="11350" spans="1:4" x14ac:dyDescent="0.25">
      <c r="A11350">
        <v>10.776558891454965</v>
      </c>
      <c r="B11350">
        <v>3.0513201150166829</v>
      </c>
      <c r="C11350">
        <f t="shared" si="693"/>
        <v>11.086371077881475</v>
      </c>
      <c r="D11350">
        <f t="shared" si="692"/>
        <v>8.2737820438927159</v>
      </c>
    </row>
    <row r="11351" spans="1:4" x14ac:dyDescent="0.25">
      <c r="A11351">
        <v>10.774249422632796</v>
      </c>
      <c r="B11351">
        <v>3.0513201150166829</v>
      </c>
      <c r="C11351">
        <f t="shared" si="693"/>
        <v>11.087707999521959</v>
      </c>
      <c r="D11351">
        <f t="shared" si="692"/>
        <v>8.2728669491316928</v>
      </c>
    </row>
    <row r="11352" spans="1:4" x14ac:dyDescent="0.25">
      <c r="A11352">
        <v>10.772517321016167</v>
      </c>
      <c r="B11352">
        <v>3.0513201150166829</v>
      </c>
      <c r="C11352">
        <f t="shared" si="693"/>
        <v>11.088710940468577</v>
      </c>
      <c r="D11352">
        <f t="shared" si="692"/>
        <v>8.2721805900111836</v>
      </c>
    </row>
    <row r="11353" spans="1:4" x14ac:dyDescent="0.25">
      <c r="A11353">
        <v>10.771362586605081</v>
      </c>
      <c r="B11353">
        <v>3.0513201150166829</v>
      </c>
      <c r="C11353">
        <f t="shared" si="693"/>
        <v>11.089379686722216</v>
      </c>
      <c r="D11353">
        <f t="shared" si="692"/>
        <v>8.2717229991403247</v>
      </c>
    </row>
    <row r="11354" spans="1:4" x14ac:dyDescent="0.25">
      <c r="A11354">
        <v>10.76905311778291</v>
      </c>
      <c r="B11354">
        <v>3.0513201150166829</v>
      </c>
      <c r="C11354">
        <f t="shared" si="693"/>
        <v>11.090717464827884</v>
      </c>
      <c r="D11354">
        <f t="shared" si="692"/>
        <v>8.2708077738894996</v>
      </c>
    </row>
    <row r="11355" spans="1:4" x14ac:dyDescent="0.25">
      <c r="A11355">
        <v>10.76905311778291</v>
      </c>
      <c r="B11355">
        <v>3.0513201150166829</v>
      </c>
      <c r="C11355">
        <f t="shared" si="693"/>
        <v>11.090717464827884</v>
      </c>
      <c r="D11355">
        <f t="shared" si="692"/>
        <v>8.2708077738894996</v>
      </c>
    </row>
    <row r="11356" spans="1:4" x14ac:dyDescent="0.25">
      <c r="A11356">
        <v>10.767898383371824</v>
      </c>
      <c r="B11356">
        <v>3.0513201150166829</v>
      </c>
      <c r="C11356">
        <f t="shared" si="693"/>
        <v>11.091386496726248</v>
      </c>
      <c r="D11356">
        <f t="shared" si="692"/>
        <v>8.2703501395042718</v>
      </c>
    </row>
    <row r="11357" spans="1:4" x14ac:dyDescent="0.25">
      <c r="A11357">
        <v>10.765588914549655</v>
      </c>
      <c r="B11357">
        <v>3.0513201150166829</v>
      </c>
      <c r="C11357">
        <f t="shared" si="693"/>
        <v>11.092724846329952</v>
      </c>
      <c r="D11357">
        <f t="shared" si="692"/>
        <v>8.2694348272010192</v>
      </c>
    </row>
    <row r="11358" spans="1:4" x14ac:dyDescent="0.25">
      <c r="A11358">
        <v>10.765588914549655</v>
      </c>
      <c r="B11358">
        <v>3.0513201150166829</v>
      </c>
      <c r="C11358">
        <f t="shared" si="693"/>
        <v>11.092724846329952</v>
      </c>
      <c r="D11358">
        <f t="shared" si="692"/>
        <v>8.2694348272010192</v>
      </c>
    </row>
    <row r="11359" spans="1:4" x14ac:dyDescent="0.25">
      <c r="A11359">
        <v>10.765588914549655</v>
      </c>
      <c r="B11359">
        <v>3.0513201150166829</v>
      </c>
      <c r="C11359">
        <f t="shared" si="693"/>
        <v>11.092724846329952</v>
      </c>
      <c r="D11359">
        <f t="shared" si="692"/>
        <v>8.2694348272010192</v>
      </c>
    </row>
    <row r="11360" spans="1:4" x14ac:dyDescent="0.25">
      <c r="A11360">
        <v>10.765588914549655</v>
      </c>
      <c r="B11360">
        <v>3.0513201150166829</v>
      </c>
      <c r="C11360">
        <f t="shared" si="693"/>
        <v>11.092724846329952</v>
      </c>
      <c r="D11360">
        <f t="shared" si="692"/>
        <v>8.2694348272010192</v>
      </c>
    </row>
    <row r="11361" spans="1:4" x14ac:dyDescent="0.25">
      <c r="A11361">
        <v>10.763856812933026</v>
      </c>
      <c r="B11361">
        <v>3.0513201150166829</v>
      </c>
      <c r="C11361">
        <f t="shared" si="693"/>
        <v>11.093728858705164</v>
      </c>
      <c r="D11361">
        <f t="shared" si="692"/>
        <v>8.2687483048720072</v>
      </c>
    </row>
    <row r="11362" spans="1:4" x14ac:dyDescent="0.25">
      <c r="A11362">
        <v>10.763856812933026</v>
      </c>
      <c r="B11362">
        <v>3.0513201150166829</v>
      </c>
      <c r="C11362">
        <f t="shared" si="693"/>
        <v>11.093728858705164</v>
      </c>
      <c r="D11362">
        <f t="shared" si="692"/>
        <v>8.2687483048720072</v>
      </c>
    </row>
    <row r="11363" spans="1:4" x14ac:dyDescent="0.25">
      <c r="A11363">
        <v>10.762702078521938</v>
      </c>
      <c r="B11363">
        <v>3.0513201150166829</v>
      </c>
      <c r="C11363">
        <f t="shared" si="693"/>
        <v>11.094398319461879</v>
      </c>
      <c r="D11363">
        <f t="shared" si="692"/>
        <v>8.2682906051707867</v>
      </c>
    </row>
    <row r="11364" spans="1:4" x14ac:dyDescent="0.25">
      <c r="A11364">
        <v>10.762702078521938</v>
      </c>
      <c r="B11364">
        <v>3.0513201150166829</v>
      </c>
      <c r="C11364">
        <f t="shared" si="693"/>
        <v>11.094398319461879</v>
      </c>
      <c r="D11364">
        <f t="shared" si="692"/>
        <v>8.2682906051707867</v>
      </c>
    </row>
    <row r="11365" spans="1:4" x14ac:dyDescent="0.25">
      <c r="A11365">
        <v>10.762124711316398</v>
      </c>
      <c r="B11365">
        <v>3.0513201150166829</v>
      </c>
      <c r="C11365">
        <f t="shared" si="693"/>
        <v>11.094733085600916</v>
      </c>
      <c r="D11365">
        <f t="shared" si="692"/>
        <v>8.2680617498746223</v>
      </c>
    </row>
    <row r="11366" spans="1:4" x14ac:dyDescent="0.25">
      <c r="A11366">
        <v>10.762124711316398</v>
      </c>
      <c r="B11366">
        <v>3.0513201150166829</v>
      </c>
      <c r="C11366">
        <f t="shared" si="693"/>
        <v>11.094733085600916</v>
      </c>
      <c r="D11366">
        <f t="shared" si="692"/>
        <v>8.2680617498746223</v>
      </c>
    </row>
    <row r="11367" spans="1:4" x14ac:dyDescent="0.25">
      <c r="A11367">
        <v>10.760392609699769</v>
      </c>
      <c r="B11367">
        <v>3.0513201150166829</v>
      </c>
      <c r="C11367">
        <f t="shared" si="693"/>
        <v>11.09573752709559</v>
      </c>
      <c r="D11367">
        <f t="shared" si="692"/>
        <v>8.2673751621999561</v>
      </c>
    </row>
    <row r="11368" spans="1:4" x14ac:dyDescent="0.25">
      <c r="A11368">
        <v>10.760392609699769</v>
      </c>
      <c r="B11368">
        <v>3.0513201150166829</v>
      </c>
      <c r="C11368">
        <f t="shared" si="693"/>
        <v>11.09573752709559</v>
      </c>
      <c r="D11368">
        <f t="shared" si="692"/>
        <v>8.2673751621999561</v>
      </c>
    </row>
    <row r="11369" spans="1:4" x14ac:dyDescent="0.25">
      <c r="A11369">
        <v>10.759815242494225</v>
      </c>
      <c r="B11369">
        <v>3.0513201150166829</v>
      </c>
      <c r="C11369">
        <f t="shared" si="693"/>
        <v>11.096072388629343</v>
      </c>
      <c r="D11369">
        <f t="shared" si="692"/>
        <v>8.2671462923785821</v>
      </c>
    </row>
    <row r="11370" spans="1:4" x14ac:dyDescent="0.25">
      <c r="A11370">
        <v>10.758083140877599</v>
      </c>
      <c r="B11370">
        <v>3.0413408376224487</v>
      </c>
      <c r="C11370">
        <f t="shared" si="693"/>
        <v>11.097077116377877</v>
      </c>
      <c r="D11370">
        <f t="shared" ref="D11370:D11433" si="694">(1/(1+C11370))*100</f>
        <v>8.2664596611203667</v>
      </c>
    </row>
    <row r="11371" spans="1:4" x14ac:dyDescent="0.25">
      <c r="A11371">
        <v>10.758083140877599</v>
      </c>
      <c r="B11371">
        <v>3.0413408376224487</v>
      </c>
      <c r="C11371">
        <f t="shared" si="693"/>
        <v>11.097077116377877</v>
      </c>
      <c r="D11371">
        <f t="shared" si="694"/>
        <v>8.2664596611203667</v>
      </c>
    </row>
    <row r="11372" spans="1:4" x14ac:dyDescent="0.25">
      <c r="A11372">
        <v>10.756928406466512</v>
      </c>
      <c r="B11372">
        <v>3.0413408376224487</v>
      </c>
      <c r="C11372">
        <f t="shared" si="693"/>
        <v>11.097747054195352</v>
      </c>
      <c r="D11372">
        <f t="shared" si="694"/>
        <v>8.266001888783185</v>
      </c>
    </row>
    <row r="11373" spans="1:4" x14ac:dyDescent="0.25">
      <c r="A11373">
        <v>10.756928406466512</v>
      </c>
      <c r="B11373">
        <v>3.0413408376224487</v>
      </c>
      <c r="C11373">
        <f t="shared" si="693"/>
        <v>11.097747054195352</v>
      </c>
      <c r="D11373">
        <f t="shared" si="694"/>
        <v>8.266001888783185</v>
      </c>
    </row>
    <row r="11374" spans="1:4" x14ac:dyDescent="0.25">
      <c r="A11374">
        <v>10.75635103926097</v>
      </c>
      <c r="B11374">
        <v>3.0413408376224487</v>
      </c>
      <c r="C11374">
        <f t="shared" si="693"/>
        <v>11.09808205890835</v>
      </c>
      <c r="D11374">
        <f t="shared" si="694"/>
        <v>8.2657729971640919</v>
      </c>
    </row>
    <row r="11375" spans="1:4" x14ac:dyDescent="0.25">
      <c r="A11375">
        <v>10.75635103926097</v>
      </c>
      <c r="B11375">
        <v>3.0413408376224487</v>
      </c>
      <c r="C11375">
        <f t="shared" si="693"/>
        <v>11.09808205890835</v>
      </c>
      <c r="D11375">
        <f t="shared" si="694"/>
        <v>8.2657729971640919</v>
      </c>
    </row>
    <row r="11376" spans="1:4" x14ac:dyDescent="0.25">
      <c r="A11376">
        <v>10.75635103926097</v>
      </c>
      <c r="B11376">
        <v>3.0413408376224487</v>
      </c>
      <c r="C11376">
        <f t="shared" si="693"/>
        <v>11.09808205890835</v>
      </c>
      <c r="D11376">
        <f t="shared" si="694"/>
        <v>8.2657729971640919</v>
      </c>
    </row>
    <row r="11377" spans="1:4" x14ac:dyDescent="0.25">
      <c r="A11377">
        <v>10.755196304849886</v>
      </c>
      <c r="B11377">
        <v>3.0413408376224487</v>
      </c>
      <c r="C11377">
        <f t="shared" si="693"/>
        <v>11.098752139957398</v>
      </c>
      <c r="D11377">
        <f t="shared" si="694"/>
        <v>8.2653152030232526</v>
      </c>
    </row>
    <row r="11378" spans="1:4" x14ac:dyDescent="0.25">
      <c r="A11378">
        <v>10.753464203233257</v>
      </c>
      <c r="B11378">
        <v>3.0413408376224487</v>
      </c>
      <c r="C11378">
        <f t="shared" si="693"/>
        <v>11.099757440632249</v>
      </c>
      <c r="D11378">
        <f t="shared" si="694"/>
        <v>8.2646284845504052</v>
      </c>
    </row>
    <row r="11379" spans="1:4" x14ac:dyDescent="0.25">
      <c r="A11379">
        <v>10.753464203233257</v>
      </c>
      <c r="B11379">
        <v>3.0413408376224487</v>
      </c>
      <c r="C11379">
        <f t="shared" si="693"/>
        <v>11.099757440632249</v>
      </c>
      <c r="D11379">
        <f t="shared" si="694"/>
        <v>8.2646284845504052</v>
      </c>
    </row>
    <row r="11380" spans="1:4" x14ac:dyDescent="0.25">
      <c r="A11380">
        <v>10.752309468822171</v>
      </c>
      <c r="B11380">
        <v>3.0413408376224487</v>
      </c>
      <c r="C11380">
        <f t="shared" si="693"/>
        <v>11.100427760516961</v>
      </c>
      <c r="D11380">
        <f t="shared" si="694"/>
        <v>8.2641706540569224</v>
      </c>
    </row>
    <row r="11381" spans="1:4" x14ac:dyDescent="0.25">
      <c r="A11381">
        <v>10.75</v>
      </c>
      <c r="B11381">
        <v>3.0413408376224487</v>
      </c>
      <c r="C11381">
        <f t="shared" si="693"/>
        <v>11.10176868703471</v>
      </c>
      <c r="D11381">
        <f t="shared" si="694"/>
        <v>8.2632549494302854</v>
      </c>
    </row>
    <row r="11382" spans="1:4" x14ac:dyDescent="0.25">
      <c r="A11382">
        <v>10.75</v>
      </c>
      <c r="B11382">
        <v>3.0413408376224487</v>
      </c>
      <c r="C11382">
        <f t="shared" si="693"/>
        <v>11.10176868703471</v>
      </c>
      <c r="D11382">
        <f t="shared" si="694"/>
        <v>8.2632549494302854</v>
      </c>
    </row>
    <row r="11383" spans="1:4" x14ac:dyDescent="0.25">
      <c r="A11383">
        <v>10.75</v>
      </c>
      <c r="B11383">
        <v>3.0413408376224487</v>
      </c>
      <c r="C11383">
        <f t="shared" si="693"/>
        <v>11.10176868703471</v>
      </c>
      <c r="D11383">
        <f t="shared" si="694"/>
        <v>8.2632549494302854</v>
      </c>
    </row>
    <row r="11384" spans="1:4" x14ac:dyDescent="0.25">
      <c r="A11384">
        <v>10.746535796766743</v>
      </c>
      <c r="B11384">
        <v>3.0413408376224487</v>
      </c>
      <c r="C11384">
        <f t="shared" si="693"/>
        <v>11.103780794031842</v>
      </c>
      <c r="D11384">
        <f t="shared" si="694"/>
        <v>8.2618812833514141</v>
      </c>
    </row>
    <row r="11385" spans="1:4" x14ac:dyDescent="0.25">
      <c r="A11385">
        <v>10.746535796766743</v>
      </c>
      <c r="B11385">
        <v>3.0413408376224487</v>
      </c>
      <c r="C11385">
        <f t="shared" si="693"/>
        <v>11.103780794031842</v>
      </c>
      <c r="D11385">
        <f t="shared" si="694"/>
        <v>8.2618812833514141</v>
      </c>
    </row>
    <row r="11386" spans="1:4" x14ac:dyDescent="0.25">
      <c r="A11386">
        <v>10.746535796766743</v>
      </c>
      <c r="B11386">
        <v>3.0413408376224487</v>
      </c>
      <c r="C11386">
        <f t="shared" si="693"/>
        <v>11.103780794031842</v>
      </c>
      <c r="D11386">
        <f t="shared" si="694"/>
        <v>8.2618812833514141</v>
      </c>
    </row>
    <row r="11387" spans="1:4" x14ac:dyDescent="0.25">
      <c r="A11387">
        <v>10.745958429561201</v>
      </c>
      <c r="B11387">
        <v>3.0413408376224487</v>
      </c>
      <c r="C11387">
        <f t="shared" si="693"/>
        <v>11.104116228911156</v>
      </c>
      <c r="D11387">
        <f t="shared" si="694"/>
        <v>8.2616523262678268</v>
      </c>
    </row>
    <row r="11388" spans="1:4" x14ac:dyDescent="0.25">
      <c r="A11388">
        <v>10.745381062355658</v>
      </c>
      <c r="B11388">
        <v>3.0413408376224487</v>
      </c>
      <c r="C11388">
        <f t="shared" si="693"/>
        <v>11.104451687716296</v>
      </c>
      <c r="D11388">
        <f t="shared" si="694"/>
        <v>8.2614233655441716</v>
      </c>
    </row>
    <row r="11389" spans="1:4" x14ac:dyDescent="0.25">
      <c r="A11389">
        <v>10.745381062355658</v>
      </c>
      <c r="B11389">
        <v>3.0413408376224487</v>
      </c>
      <c r="C11389">
        <f t="shared" si="693"/>
        <v>11.104451687716296</v>
      </c>
      <c r="D11389">
        <f t="shared" si="694"/>
        <v>8.2614233655441716</v>
      </c>
    </row>
    <row r="11390" spans="1:4" x14ac:dyDescent="0.25">
      <c r="A11390">
        <v>10.744803695150114</v>
      </c>
      <c r="B11390">
        <v>3.0313615602282149</v>
      </c>
      <c r="C11390">
        <f t="shared" si="693"/>
        <v>11.104787170450173</v>
      </c>
      <c r="D11390">
        <f t="shared" si="694"/>
        <v>8.261194401180127</v>
      </c>
    </row>
    <row r="11391" spans="1:4" x14ac:dyDescent="0.25">
      <c r="A11391">
        <v>10.744226327944574</v>
      </c>
      <c r="B11391">
        <v>3.0313615602282149</v>
      </c>
      <c r="C11391">
        <f t="shared" si="693"/>
        <v>11.1051226771157</v>
      </c>
      <c r="D11391">
        <f t="shared" si="694"/>
        <v>8.2609654331753628</v>
      </c>
    </row>
    <row r="11392" spans="1:4" x14ac:dyDescent="0.25">
      <c r="A11392">
        <v>10.74364896073903</v>
      </c>
      <c r="B11392">
        <v>3.0313615602282149</v>
      </c>
      <c r="C11392">
        <f t="shared" si="693"/>
        <v>11.105458207715794</v>
      </c>
      <c r="D11392">
        <f t="shared" si="694"/>
        <v>8.2607364615295484</v>
      </c>
    </row>
    <row r="11393" spans="1:4" x14ac:dyDescent="0.25">
      <c r="A11393">
        <v>10.742494226327945</v>
      </c>
      <c r="B11393">
        <v>3.0313615602282149</v>
      </c>
      <c r="C11393">
        <f t="shared" si="693"/>
        <v>11.106129340731377</v>
      </c>
      <c r="D11393">
        <f t="shared" si="694"/>
        <v>8.2602785073134388</v>
      </c>
    </row>
    <row r="11394" spans="1:4" x14ac:dyDescent="0.25">
      <c r="A11394">
        <v>10.742494226327945</v>
      </c>
      <c r="B11394">
        <v>3.0313615602282149</v>
      </c>
      <c r="C11394">
        <f t="shared" ref="C11394:C11457" si="695">(LN($I$2/A11394)/(LN($I$2/$I$3)))^$I$4</f>
        <v>11.106129340731377</v>
      </c>
      <c r="D11394">
        <f t="shared" si="694"/>
        <v>8.2602785073134388</v>
      </c>
    </row>
    <row r="11395" spans="1:4" x14ac:dyDescent="0.25">
      <c r="A11395">
        <v>10.742494226327945</v>
      </c>
      <c r="B11395">
        <v>3.0313615602282149</v>
      </c>
      <c r="C11395">
        <f t="shared" si="695"/>
        <v>11.106129340731377</v>
      </c>
      <c r="D11395">
        <f t="shared" si="694"/>
        <v>8.2602785073134388</v>
      </c>
    </row>
    <row r="11396" spans="1:4" x14ac:dyDescent="0.25">
      <c r="A11396">
        <v>10.741916859122401</v>
      </c>
      <c r="B11396">
        <v>3.0313615602282149</v>
      </c>
      <c r="C11396">
        <f t="shared" si="695"/>
        <v>11.106464943152709</v>
      </c>
      <c r="D11396">
        <f t="shared" si="694"/>
        <v>8.2600495247424774</v>
      </c>
    </row>
    <row r="11397" spans="1:4" x14ac:dyDescent="0.25">
      <c r="A11397">
        <v>10.740184757505775</v>
      </c>
      <c r="B11397">
        <v>3.0313615602282149</v>
      </c>
      <c r="C11397">
        <f t="shared" si="695"/>
        <v>11.10747189410589</v>
      </c>
      <c r="D11397">
        <f t="shared" si="694"/>
        <v>8.2593625551740164</v>
      </c>
    </row>
    <row r="11398" spans="1:4" x14ac:dyDescent="0.25">
      <c r="A11398">
        <v>10.740184757505775</v>
      </c>
      <c r="B11398">
        <v>3.0313615602282149</v>
      </c>
      <c r="C11398">
        <f t="shared" si="695"/>
        <v>11.10747189410589</v>
      </c>
      <c r="D11398">
        <f t="shared" si="694"/>
        <v>8.2593625551740164</v>
      </c>
    </row>
    <row r="11399" spans="1:4" x14ac:dyDescent="0.25">
      <c r="A11399">
        <v>10.740184757505775</v>
      </c>
      <c r="B11399">
        <v>3.0313615602282149</v>
      </c>
      <c r="C11399">
        <f t="shared" si="695"/>
        <v>11.10747189410589</v>
      </c>
      <c r="D11399">
        <f t="shared" si="694"/>
        <v>8.2593625551740164</v>
      </c>
    </row>
    <row r="11400" spans="1:4" x14ac:dyDescent="0.25">
      <c r="A11400">
        <v>10.739607390300231</v>
      </c>
      <c r="B11400">
        <v>3.0313615602282149</v>
      </c>
      <c r="C11400">
        <f t="shared" si="695"/>
        <v>11.107807592329761</v>
      </c>
      <c r="D11400">
        <f t="shared" si="694"/>
        <v>8.2591335580315555</v>
      </c>
    </row>
    <row r="11401" spans="1:4" x14ac:dyDescent="0.25">
      <c r="A11401">
        <v>10.739030023094688</v>
      </c>
      <c r="B11401">
        <v>3.0313615602282149</v>
      </c>
      <c r="C11401">
        <f t="shared" si="695"/>
        <v>11.108143314511569</v>
      </c>
      <c r="D11401">
        <f t="shared" si="694"/>
        <v>8.2589045572453994</v>
      </c>
    </row>
    <row r="11402" spans="1:4" x14ac:dyDescent="0.25">
      <c r="A11402">
        <v>10.738452655889146</v>
      </c>
      <c r="B11402">
        <v>3.0313615602282149</v>
      </c>
      <c r="C11402">
        <f t="shared" si="695"/>
        <v>11.108479060654242</v>
      </c>
      <c r="D11402">
        <f t="shared" si="694"/>
        <v>8.2586755528152054</v>
      </c>
    </row>
    <row r="11403" spans="1:4" x14ac:dyDescent="0.25">
      <c r="A11403">
        <v>10.738452655889146</v>
      </c>
      <c r="B11403">
        <v>3.0313615602282149</v>
      </c>
      <c r="C11403">
        <f t="shared" si="695"/>
        <v>11.108479060654242</v>
      </c>
      <c r="D11403">
        <f t="shared" si="694"/>
        <v>8.2586755528152054</v>
      </c>
    </row>
    <row r="11404" spans="1:4" x14ac:dyDescent="0.25">
      <c r="A11404">
        <v>10.737875288683602</v>
      </c>
      <c r="B11404">
        <v>3.0313615602282149</v>
      </c>
      <c r="C11404">
        <f t="shared" si="695"/>
        <v>11.108814830760702</v>
      </c>
      <c r="D11404">
        <f t="shared" si="694"/>
        <v>8.2584465447406448</v>
      </c>
    </row>
    <row r="11405" spans="1:4" x14ac:dyDescent="0.25">
      <c r="A11405">
        <v>10.736720554272518</v>
      </c>
      <c r="B11405">
        <v>3.0313615602282149</v>
      </c>
      <c r="C11405">
        <f t="shared" si="695"/>
        <v>11.109486442876685</v>
      </c>
      <c r="D11405">
        <f t="shared" si="694"/>
        <v>8.2579885176571022</v>
      </c>
    </row>
    <row r="11406" spans="1:4" x14ac:dyDescent="0.25">
      <c r="A11406">
        <v>10.736143187066974</v>
      </c>
      <c r="B11406">
        <v>3.0313615602282149</v>
      </c>
      <c r="C11406">
        <f t="shared" si="695"/>
        <v>11.109822284892054</v>
      </c>
      <c r="D11406">
        <f t="shared" si="694"/>
        <v>8.2577594986474558</v>
      </c>
    </row>
    <row r="11407" spans="1:4" x14ac:dyDescent="0.25">
      <c r="A11407">
        <v>10.735565819861433</v>
      </c>
      <c r="B11407">
        <v>3.0313615602282149</v>
      </c>
      <c r="C11407">
        <f t="shared" si="695"/>
        <v>11.110158150882913</v>
      </c>
      <c r="D11407">
        <f t="shared" si="694"/>
        <v>8.2575304759921178</v>
      </c>
    </row>
    <row r="11408" spans="1:4" x14ac:dyDescent="0.25">
      <c r="A11408">
        <v>10.732101616628176</v>
      </c>
      <c r="B11408">
        <v>3.0313615602282149</v>
      </c>
      <c r="C11408">
        <f t="shared" si="695"/>
        <v>11.11217385047726</v>
      </c>
      <c r="D11408">
        <f t="shared" si="694"/>
        <v>8.2561562634819392</v>
      </c>
    </row>
    <row r="11409" spans="1:4" x14ac:dyDescent="0.25">
      <c r="A11409">
        <v>10.732101616628176</v>
      </c>
      <c r="B11409">
        <v>3.0213822828339807</v>
      </c>
      <c r="C11409">
        <f t="shared" si="695"/>
        <v>11.11217385047726</v>
      </c>
      <c r="D11409">
        <f t="shared" si="694"/>
        <v>8.2561562634819392</v>
      </c>
    </row>
    <row r="11410" spans="1:4" x14ac:dyDescent="0.25">
      <c r="A11410">
        <v>10.729214780600461</v>
      </c>
      <c r="B11410">
        <v>3.0213822828339807</v>
      </c>
      <c r="C11410">
        <f t="shared" si="695"/>
        <v>11.113854260001975</v>
      </c>
      <c r="D11410">
        <f t="shared" si="694"/>
        <v>8.2550109860727101</v>
      </c>
    </row>
    <row r="11411" spans="1:4" x14ac:dyDescent="0.25">
      <c r="A11411">
        <v>10.729214780600461</v>
      </c>
      <c r="B11411">
        <v>3.0213822828339807</v>
      </c>
      <c r="C11411">
        <f t="shared" si="695"/>
        <v>11.113854260001975</v>
      </c>
      <c r="D11411">
        <f t="shared" si="694"/>
        <v>8.2550109860727101</v>
      </c>
    </row>
    <row r="11412" spans="1:4" x14ac:dyDescent="0.25">
      <c r="A11412">
        <v>10.729214780600461</v>
      </c>
      <c r="B11412">
        <v>3.0213822828339807</v>
      </c>
      <c r="C11412">
        <f t="shared" si="695"/>
        <v>11.113854260001975</v>
      </c>
      <c r="D11412">
        <f t="shared" si="694"/>
        <v>8.2550109860727101</v>
      </c>
    </row>
    <row r="11413" spans="1:4" x14ac:dyDescent="0.25">
      <c r="A11413">
        <v>10.728637413394919</v>
      </c>
      <c r="B11413">
        <v>3.0213822828339807</v>
      </c>
      <c r="C11413">
        <f t="shared" si="695"/>
        <v>11.114190413927112</v>
      </c>
      <c r="D11413">
        <f t="shared" si="694"/>
        <v>8.2547819196431593</v>
      </c>
    </row>
    <row r="11414" spans="1:4" x14ac:dyDescent="0.25">
      <c r="A11414">
        <v>10.726905311778291</v>
      </c>
      <c r="B11414">
        <v>3.0213822828339807</v>
      </c>
      <c r="C11414">
        <f t="shared" si="695"/>
        <v>11.115199019795693</v>
      </c>
      <c r="D11414">
        <f t="shared" si="694"/>
        <v>8.2540946984531143</v>
      </c>
    </row>
    <row r="11415" spans="1:4" x14ac:dyDescent="0.25">
      <c r="A11415">
        <v>10.726327944572748</v>
      </c>
      <c r="B11415">
        <v>3.0213822828339807</v>
      </c>
      <c r="C11415">
        <f t="shared" si="695"/>
        <v>11.115535269792717</v>
      </c>
      <c r="D11415">
        <f t="shared" si="694"/>
        <v>8.2538656174215319</v>
      </c>
    </row>
    <row r="11416" spans="1:4" x14ac:dyDescent="0.25">
      <c r="A11416">
        <v>10.725173210161664</v>
      </c>
      <c r="B11416">
        <v>3.0213822828339807</v>
      </c>
      <c r="C11416">
        <f t="shared" si="695"/>
        <v>11.116207841865645</v>
      </c>
      <c r="D11416">
        <f t="shared" si="694"/>
        <v>8.2534074444039973</v>
      </c>
    </row>
    <row r="11417" spans="1:4" x14ac:dyDescent="0.25">
      <c r="A11417">
        <v>10.722286374133951</v>
      </c>
      <c r="B11417">
        <v>3.0213822828339807</v>
      </c>
      <c r="C11417">
        <f t="shared" si="695"/>
        <v>11.117889692644985</v>
      </c>
      <c r="D11417">
        <f t="shared" si="694"/>
        <v>8.2522619479442465</v>
      </c>
    </row>
    <row r="11418" spans="1:4" x14ac:dyDescent="0.25">
      <c r="A11418">
        <v>10.722286374133951</v>
      </c>
      <c r="B11418">
        <v>3.0213822828339807</v>
      </c>
      <c r="C11418">
        <f t="shared" si="695"/>
        <v>11.117889692644985</v>
      </c>
      <c r="D11418">
        <f t="shared" si="694"/>
        <v>8.2522619479442465</v>
      </c>
    </row>
    <row r="11419" spans="1:4" x14ac:dyDescent="0.25">
      <c r="A11419">
        <v>10.720554272517322</v>
      </c>
      <c r="B11419">
        <v>3.0213822828339807</v>
      </c>
      <c r="C11419">
        <f t="shared" si="695"/>
        <v>11.118899091639468</v>
      </c>
      <c r="D11419">
        <f t="shared" si="694"/>
        <v>8.2515746062270257</v>
      </c>
    </row>
    <row r="11420" spans="1:4" x14ac:dyDescent="0.25">
      <c r="A11420">
        <v>10.719399538106234</v>
      </c>
      <c r="B11420">
        <v>3.0213822828339807</v>
      </c>
      <c r="C11420">
        <f t="shared" si="695"/>
        <v>11.119572144570993</v>
      </c>
      <c r="D11420">
        <f t="shared" si="694"/>
        <v>8.2511163601427437</v>
      </c>
    </row>
    <row r="11421" spans="1:4" x14ac:dyDescent="0.25">
      <c r="A11421">
        <v>10.718822170900694</v>
      </c>
      <c r="B11421">
        <v>3.0213822828339807</v>
      </c>
      <c r="C11421">
        <f t="shared" si="695"/>
        <v>11.119908707126125</v>
      </c>
      <c r="D11421">
        <f t="shared" si="694"/>
        <v>8.2508872316177726</v>
      </c>
    </row>
    <row r="11422" spans="1:4" x14ac:dyDescent="0.25">
      <c r="A11422">
        <v>10.717090069284065</v>
      </c>
      <c r="B11422">
        <v>3.0213822828339807</v>
      </c>
      <c r="C11422">
        <f t="shared" si="695"/>
        <v>11.120918539184329</v>
      </c>
      <c r="D11422">
        <f t="shared" si="694"/>
        <v>8.2501998241075096</v>
      </c>
    </row>
    <row r="11423" spans="1:4" x14ac:dyDescent="0.25">
      <c r="A11423">
        <v>10.717090069284065</v>
      </c>
      <c r="B11423">
        <v>3.0213822828339807</v>
      </c>
      <c r="C11423">
        <f t="shared" si="695"/>
        <v>11.120918539184329</v>
      </c>
      <c r="D11423">
        <f t="shared" si="694"/>
        <v>8.2501998241075096</v>
      </c>
    </row>
    <row r="11424" spans="1:4" x14ac:dyDescent="0.25">
      <c r="A11424">
        <v>10.715935334872979</v>
      </c>
      <c r="B11424">
        <v>3.0213822828339807</v>
      </c>
      <c r="C11424">
        <f t="shared" si="695"/>
        <v>11.121591880913238</v>
      </c>
      <c r="D11424">
        <f t="shared" si="694"/>
        <v>8.249741534151207</v>
      </c>
    </row>
    <row r="11425" spans="1:4" x14ac:dyDescent="0.25">
      <c r="A11425">
        <v>10.71189376443418</v>
      </c>
      <c r="B11425">
        <v>3.0213822828339807</v>
      </c>
      <c r="C11425">
        <f t="shared" si="695"/>
        <v>11.12394933558296</v>
      </c>
      <c r="D11425">
        <f t="shared" si="694"/>
        <v>8.2481374040806035</v>
      </c>
    </row>
    <row r="11426" spans="1:4" x14ac:dyDescent="0.25">
      <c r="A11426">
        <v>10.710161662817553</v>
      </c>
      <c r="B11426">
        <v>3.0213822828339807</v>
      </c>
      <c r="C11426">
        <f t="shared" si="695"/>
        <v>11.124960034722269</v>
      </c>
      <c r="D11426">
        <f t="shared" si="694"/>
        <v>8.2474498648762413</v>
      </c>
    </row>
    <row r="11427" spans="1:4" x14ac:dyDescent="0.25">
      <c r="A11427">
        <v>10.709584295612009</v>
      </c>
      <c r="B11427">
        <v>3.0213822828339807</v>
      </c>
      <c r="C11427">
        <f t="shared" si="695"/>
        <v>11.125296982646807</v>
      </c>
      <c r="D11427">
        <f t="shared" si="694"/>
        <v>8.247220677820561</v>
      </c>
    </row>
    <row r="11428" spans="1:4" x14ac:dyDescent="0.25">
      <c r="A11428">
        <v>10.707852193995381</v>
      </c>
      <c r="B11428">
        <v>3.0213822828339807</v>
      </c>
      <c r="C11428">
        <f t="shared" si="695"/>
        <v>11.126307971096079</v>
      </c>
      <c r="D11428">
        <f t="shared" si="694"/>
        <v>8.2465330946861268</v>
      </c>
    </row>
    <row r="11429" spans="1:4" x14ac:dyDescent="0.25">
      <c r="A11429">
        <v>10.707852193995381</v>
      </c>
      <c r="B11429">
        <v>3.0213822828339807</v>
      </c>
      <c r="C11429">
        <f t="shared" si="695"/>
        <v>11.126307971096079</v>
      </c>
      <c r="D11429">
        <f t="shared" si="694"/>
        <v>8.2465330946861268</v>
      </c>
    </row>
    <row r="11430" spans="1:4" x14ac:dyDescent="0.25">
      <c r="A11430">
        <v>10.705542725173212</v>
      </c>
      <c r="B11430">
        <v>3.0114030054397469</v>
      </c>
      <c r="C11430">
        <f t="shared" si="695"/>
        <v>11.127656293381737</v>
      </c>
      <c r="D11430">
        <f t="shared" si="694"/>
        <v>8.2456162659038803</v>
      </c>
    </row>
    <row r="11431" spans="1:4" x14ac:dyDescent="0.25">
      <c r="A11431">
        <v>10.704965357967668</v>
      </c>
      <c r="B11431">
        <v>3.0114030054397469</v>
      </c>
      <c r="C11431">
        <f t="shared" si="695"/>
        <v>11.127993434274027</v>
      </c>
      <c r="D11431">
        <f t="shared" si="694"/>
        <v>8.2453870495507839</v>
      </c>
    </row>
    <row r="11432" spans="1:4" x14ac:dyDescent="0.25">
      <c r="A11432">
        <v>10.704387990762124</v>
      </c>
      <c r="B11432">
        <v>3.0114030054397469</v>
      </c>
      <c r="C11432">
        <f t="shared" si="695"/>
        <v>11.128330599300563</v>
      </c>
      <c r="D11432">
        <f t="shared" si="694"/>
        <v>8.2451578295340138</v>
      </c>
    </row>
    <row r="11433" spans="1:4" x14ac:dyDescent="0.25">
      <c r="A11433">
        <v>10.703810623556583</v>
      </c>
      <c r="B11433">
        <v>3.0114030054397469</v>
      </c>
      <c r="C11433">
        <f t="shared" si="695"/>
        <v>11.128667788464304</v>
      </c>
      <c r="D11433">
        <f t="shared" si="694"/>
        <v>8.2449286058532323</v>
      </c>
    </row>
    <row r="11434" spans="1:4" x14ac:dyDescent="0.25">
      <c r="A11434">
        <v>10.703233256351039</v>
      </c>
      <c r="B11434">
        <v>3.0114030054397469</v>
      </c>
      <c r="C11434">
        <f t="shared" si="695"/>
        <v>11.12900500176821</v>
      </c>
      <c r="D11434">
        <f t="shared" ref="D11434:D11497" si="696">(1/(1+C11434))*100</f>
        <v>8.2446993785081002</v>
      </c>
    </row>
    <row r="11435" spans="1:4" x14ac:dyDescent="0.25">
      <c r="A11435">
        <v>10.702078521939955</v>
      </c>
      <c r="B11435">
        <v>3.0114030054397469</v>
      </c>
      <c r="C11435">
        <f t="shared" si="695"/>
        <v>11.129679500808331</v>
      </c>
      <c r="D11435">
        <f t="shared" si="696"/>
        <v>8.2442409128234537</v>
      </c>
    </row>
    <row r="11436" spans="1:4" x14ac:dyDescent="0.25">
      <c r="A11436">
        <v>10.701501154734411</v>
      </c>
      <c r="B11436">
        <v>3.0114030054397469</v>
      </c>
      <c r="C11436">
        <f t="shared" si="695"/>
        <v>11.13001678655046</v>
      </c>
      <c r="D11436">
        <f t="shared" si="696"/>
        <v>8.2440116744832679</v>
      </c>
    </row>
    <row r="11437" spans="1:4" x14ac:dyDescent="0.25">
      <c r="A11437">
        <v>10.701501154734411</v>
      </c>
      <c r="B11437">
        <v>3.0114030054397469</v>
      </c>
      <c r="C11437">
        <f t="shared" si="695"/>
        <v>11.13001678655046</v>
      </c>
      <c r="D11437">
        <f t="shared" si="696"/>
        <v>8.2440116744832679</v>
      </c>
    </row>
    <row r="11438" spans="1:4" x14ac:dyDescent="0.25">
      <c r="A11438">
        <v>10.699769053117784</v>
      </c>
      <c r="B11438">
        <v>3.0114030054397469</v>
      </c>
      <c r="C11438">
        <f t="shared" si="695"/>
        <v>11.131028788700583</v>
      </c>
      <c r="D11438">
        <f t="shared" si="696"/>
        <v>8.2433239374672613</v>
      </c>
    </row>
    <row r="11439" spans="1:4" x14ac:dyDescent="0.25">
      <c r="A11439">
        <v>10.698036951501155</v>
      </c>
      <c r="B11439">
        <v>3.0114030054397469</v>
      </c>
      <c r="C11439">
        <f t="shared" si="695"/>
        <v>11.132041008298462</v>
      </c>
      <c r="D11439">
        <f t="shared" si="696"/>
        <v>8.2426361674510318</v>
      </c>
    </row>
    <row r="11440" spans="1:4" x14ac:dyDescent="0.25">
      <c r="A11440">
        <v>10.696882217090071</v>
      </c>
      <c r="B11440">
        <v>3.0114030054397469</v>
      </c>
      <c r="C11440">
        <f t="shared" si="695"/>
        <v>11.132715942207465</v>
      </c>
      <c r="D11440">
        <f t="shared" si="696"/>
        <v>8.242177635768968</v>
      </c>
    </row>
    <row r="11441" spans="1:4" x14ac:dyDescent="0.25">
      <c r="A11441">
        <v>10.696304849884527</v>
      </c>
      <c r="B11441">
        <v>3.0114030054397469</v>
      </c>
      <c r="C11441">
        <f t="shared" si="695"/>
        <v>11.133053445423979</v>
      </c>
      <c r="D11441">
        <f t="shared" si="696"/>
        <v>8.2419483644255536</v>
      </c>
    </row>
    <row r="11442" spans="1:4" x14ac:dyDescent="0.25">
      <c r="A11442">
        <v>10.695727482678983</v>
      </c>
      <c r="B11442">
        <v>3.0114030054397469</v>
      </c>
      <c r="C11442">
        <f t="shared" si="695"/>
        <v>11.133390972819123</v>
      </c>
      <c r="D11442">
        <f t="shared" si="696"/>
        <v>8.2417190894134329</v>
      </c>
    </row>
    <row r="11443" spans="1:4" x14ac:dyDescent="0.25">
      <c r="A11443">
        <v>10.693995381062354</v>
      </c>
      <c r="B11443">
        <v>3.0114030054397469</v>
      </c>
      <c r="C11443">
        <f t="shared" si="695"/>
        <v>11.134403700105883</v>
      </c>
      <c r="D11443">
        <f t="shared" si="696"/>
        <v>8.2410312423615348</v>
      </c>
    </row>
    <row r="11444" spans="1:4" x14ac:dyDescent="0.25">
      <c r="A11444">
        <v>10.693995381062354</v>
      </c>
      <c r="B11444">
        <v>3.0114030054397469</v>
      </c>
      <c r="C11444">
        <f t="shared" si="695"/>
        <v>11.134403700105883</v>
      </c>
      <c r="D11444">
        <f t="shared" si="696"/>
        <v>8.2410312423615348</v>
      </c>
    </row>
    <row r="11445" spans="1:4" x14ac:dyDescent="0.25">
      <c r="A11445">
        <v>10.693418013856814</v>
      </c>
      <c r="B11445">
        <v>3.0114030054397469</v>
      </c>
      <c r="C11445">
        <f t="shared" si="695"/>
        <v>11.134741324245132</v>
      </c>
      <c r="D11445">
        <f t="shared" si="696"/>
        <v>8.2408019526712675</v>
      </c>
    </row>
    <row r="11446" spans="1:4" x14ac:dyDescent="0.25">
      <c r="A11446">
        <v>10.693418013856814</v>
      </c>
      <c r="B11446">
        <v>3.0114030054397469</v>
      </c>
      <c r="C11446">
        <f t="shared" si="695"/>
        <v>11.134741324245132</v>
      </c>
      <c r="D11446">
        <f t="shared" si="696"/>
        <v>8.2408019526712675</v>
      </c>
    </row>
    <row r="11447" spans="1:4" x14ac:dyDescent="0.25">
      <c r="A11447">
        <v>10.691108545034641</v>
      </c>
      <c r="B11447">
        <v>3.0114030054397469</v>
      </c>
      <c r="C11447">
        <f t="shared" si="695"/>
        <v>11.136092062766139</v>
      </c>
      <c r="D11447">
        <f t="shared" si="696"/>
        <v>8.2398847572030807</v>
      </c>
    </row>
    <row r="11448" spans="1:4" x14ac:dyDescent="0.25">
      <c r="A11448">
        <v>10.690531177829099</v>
      </c>
      <c r="B11448">
        <v>3.0114030054397469</v>
      </c>
      <c r="C11448">
        <f t="shared" si="695"/>
        <v>11.136429807902223</v>
      </c>
      <c r="D11448">
        <f t="shared" si="696"/>
        <v>8.2396554491575777</v>
      </c>
    </row>
    <row r="11449" spans="1:4" x14ac:dyDescent="0.25">
      <c r="A11449">
        <v>10.690531177829099</v>
      </c>
      <c r="B11449">
        <v>3.0114030054397469</v>
      </c>
      <c r="C11449">
        <f t="shared" si="695"/>
        <v>11.136429807902223</v>
      </c>
      <c r="D11449">
        <f t="shared" si="696"/>
        <v>8.2396554491575777</v>
      </c>
    </row>
    <row r="11450" spans="1:4" x14ac:dyDescent="0.25">
      <c r="A11450">
        <v>10.689376443418013</v>
      </c>
      <c r="B11450">
        <v>3.0014237280455127</v>
      </c>
      <c r="C11450">
        <f t="shared" si="695"/>
        <v>11.137105370802146</v>
      </c>
      <c r="D11450">
        <f t="shared" si="696"/>
        <v>8.2391968220500793</v>
      </c>
    </row>
    <row r="11451" spans="1:4" x14ac:dyDescent="0.25">
      <c r="A11451">
        <v>10.687644341801386</v>
      </c>
      <c r="B11451">
        <v>3.0014237280455127</v>
      </c>
      <c r="C11451">
        <f t="shared" si="695"/>
        <v>11.138118896765967</v>
      </c>
      <c r="D11451">
        <f t="shared" si="696"/>
        <v>8.2385088538425499</v>
      </c>
    </row>
    <row r="11452" spans="1:4" x14ac:dyDescent="0.25">
      <c r="A11452">
        <v>10.687066974595844</v>
      </c>
      <c r="B11452">
        <v>3.0014237280455127</v>
      </c>
      <c r="C11452">
        <f t="shared" si="695"/>
        <v>11.138456787196153</v>
      </c>
      <c r="D11452">
        <f t="shared" si="696"/>
        <v>8.2382795237596973</v>
      </c>
    </row>
    <row r="11453" spans="1:4" x14ac:dyDescent="0.25">
      <c r="A11453">
        <v>10.6864896073903</v>
      </c>
      <c r="B11453">
        <v>3.0014237280455127</v>
      </c>
      <c r="C11453">
        <f t="shared" si="695"/>
        <v>11.13879470185242</v>
      </c>
      <c r="D11453">
        <f t="shared" si="696"/>
        <v>8.2380501900027738</v>
      </c>
    </row>
    <row r="11454" spans="1:4" x14ac:dyDescent="0.25">
      <c r="A11454">
        <v>10.685912240184757</v>
      </c>
      <c r="B11454">
        <v>3.0014237280455127</v>
      </c>
      <c r="C11454">
        <f t="shared" si="695"/>
        <v>11.139132640737747</v>
      </c>
      <c r="D11454">
        <f t="shared" si="696"/>
        <v>8.2378208525714385</v>
      </c>
    </row>
    <row r="11455" spans="1:4" x14ac:dyDescent="0.25">
      <c r="A11455">
        <v>10.684757505773673</v>
      </c>
      <c r="B11455">
        <v>3.0014237280455127</v>
      </c>
      <c r="C11455">
        <f t="shared" si="695"/>
        <v>11.139808591207393</v>
      </c>
      <c r="D11455">
        <f t="shared" si="696"/>
        <v>8.2373621666842336</v>
      </c>
    </row>
    <row r="11456" spans="1:4" x14ac:dyDescent="0.25">
      <c r="A11456">
        <v>10.683602771362587</v>
      </c>
      <c r="B11456">
        <v>3.0014237280455127</v>
      </c>
      <c r="C11456">
        <f t="shared" si="695"/>
        <v>11.140484638628886</v>
      </c>
      <c r="D11456">
        <f t="shared" si="696"/>
        <v>8.2369034660953808</v>
      </c>
    </row>
    <row r="11457" spans="1:4" x14ac:dyDescent="0.25">
      <c r="A11457">
        <v>10.68187066974596</v>
      </c>
      <c r="B11457">
        <v>3.0014237280455127</v>
      </c>
      <c r="C11457">
        <f t="shared" si="695"/>
        <v>11.141498891597866</v>
      </c>
      <c r="D11457">
        <f t="shared" si="696"/>
        <v>8.2362153876406303</v>
      </c>
    </row>
    <row r="11458" spans="1:4" x14ac:dyDescent="0.25">
      <c r="A11458">
        <v>10.681293302540416</v>
      </c>
      <c r="B11458">
        <v>3.0014237280455127</v>
      </c>
      <c r="C11458">
        <f t="shared" ref="C11458:C11521" si="697">(LN($I$2/A11458)/(LN($I$2/$I$3)))^$I$4</f>
        <v>11.141837024422545</v>
      </c>
      <c r="D11458">
        <f t="shared" si="696"/>
        <v>8.2359860208019811</v>
      </c>
    </row>
    <row r="11459" spans="1:4" x14ac:dyDescent="0.25">
      <c r="A11459">
        <v>10.678983833718243</v>
      </c>
      <c r="B11459">
        <v>3.0014237280455127</v>
      </c>
      <c r="C11459">
        <f t="shared" si="697"/>
        <v>11.143189798309065</v>
      </c>
      <c r="D11459">
        <f t="shared" si="696"/>
        <v>8.2350685166697275</v>
      </c>
    </row>
    <row r="11460" spans="1:4" x14ac:dyDescent="0.25">
      <c r="A11460">
        <v>10.678406466512703</v>
      </c>
      <c r="B11460">
        <v>3.0014237280455127</v>
      </c>
      <c r="C11460">
        <f t="shared" si="697"/>
        <v>11.143528052442532</v>
      </c>
      <c r="D11460">
        <f t="shared" si="696"/>
        <v>8.2348391314405642</v>
      </c>
    </row>
    <row r="11461" spans="1:4" x14ac:dyDescent="0.25">
      <c r="A11461">
        <v>10.676674364896074</v>
      </c>
      <c r="B11461">
        <v>3.0014237280455127</v>
      </c>
      <c r="C11461">
        <f t="shared" si="697"/>
        <v>11.14454296047894</v>
      </c>
      <c r="D11461">
        <f t="shared" si="696"/>
        <v>8.2341509536770854</v>
      </c>
    </row>
    <row r="11462" spans="1:4" x14ac:dyDescent="0.25">
      <c r="A11462">
        <v>10.67609699769053</v>
      </c>
      <c r="B11462">
        <v>3.0014237280455127</v>
      </c>
      <c r="C11462">
        <f t="shared" si="697"/>
        <v>11.144881311713009</v>
      </c>
      <c r="D11462">
        <f t="shared" si="696"/>
        <v>8.2339215537294717</v>
      </c>
    </row>
    <row r="11463" spans="1:4" x14ac:dyDescent="0.25">
      <c r="A11463">
        <v>10.674942263279446</v>
      </c>
      <c r="B11463">
        <v>3.0014237280455127</v>
      </c>
      <c r="C11463">
        <f t="shared" si="697"/>
        <v>11.145558087031946</v>
      </c>
      <c r="D11463">
        <f t="shared" si="696"/>
        <v>8.2334627427925273</v>
      </c>
    </row>
    <row r="11464" spans="1:4" x14ac:dyDescent="0.25">
      <c r="A11464">
        <v>10.672055427251733</v>
      </c>
      <c r="B11464">
        <v>3.0014237280455127</v>
      </c>
      <c r="C11464">
        <f t="shared" si="697"/>
        <v>11.147250450431317</v>
      </c>
      <c r="D11464">
        <f t="shared" si="696"/>
        <v>8.2323156510244875</v>
      </c>
    </row>
    <row r="11465" spans="1:4" x14ac:dyDescent="0.25">
      <c r="A11465">
        <v>10.672055427251733</v>
      </c>
      <c r="B11465">
        <v>3.0014237280455127</v>
      </c>
      <c r="C11465">
        <f t="shared" si="697"/>
        <v>11.147250450431317</v>
      </c>
      <c r="D11465">
        <f t="shared" si="696"/>
        <v>8.2323156510244875</v>
      </c>
    </row>
    <row r="11466" spans="1:4" x14ac:dyDescent="0.25">
      <c r="A11466">
        <v>10.671478060046189</v>
      </c>
      <c r="B11466">
        <v>3.0014237280455127</v>
      </c>
      <c r="C11466">
        <f t="shared" si="697"/>
        <v>11.147588996009683</v>
      </c>
      <c r="D11466">
        <f t="shared" si="696"/>
        <v>8.2320862216237849</v>
      </c>
    </row>
    <row r="11467" spans="1:4" x14ac:dyDescent="0.25">
      <c r="A11467">
        <v>10.670900692840647</v>
      </c>
      <c r="B11467">
        <v>3.0014237280455127</v>
      </c>
      <c r="C11467">
        <f t="shared" si="697"/>
        <v>11.147927565894511</v>
      </c>
      <c r="D11467">
        <f t="shared" si="696"/>
        <v>8.2318567885399236</v>
      </c>
    </row>
    <row r="11468" spans="1:4" x14ac:dyDescent="0.25">
      <c r="A11468">
        <v>10.670323325635104</v>
      </c>
      <c r="B11468">
        <v>3.0014237280455127</v>
      </c>
      <c r="C11468">
        <f t="shared" si="697"/>
        <v>11.148266160088776</v>
      </c>
      <c r="D11468">
        <f t="shared" si="696"/>
        <v>8.2316273517725786</v>
      </c>
    </row>
    <row r="11469" spans="1:4" x14ac:dyDescent="0.25">
      <c r="A11469">
        <v>10.669168591224018</v>
      </c>
      <c r="B11469">
        <v>3.0014237280455127</v>
      </c>
      <c r="C11469">
        <f t="shared" si="697"/>
        <v>11.148943421417588</v>
      </c>
      <c r="D11469">
        <f t="shared" si="696"/>
        <v>8.2311684671860625</v>
      </c>
    </row>
    <row r="11470" spans="1:4" x14ac:dyDescent="0.25">
      <c r="A11470">
        <v>10.669168591224018</v>
      </c>
      <c r="B11470">
        <v>3.0014237280455127</v>
      </c>
      <c r="C11470">
        <f t="shared" si="697"/>
        <v>11.148943421417588</v>
      </c>
      <c r="D11470">
        <f t="shared" si="696"/>
        <v>8.2311684671860625</v>
      </c>
    </row>
    <row r="11471" spans="1:4" x14ac:dyDescent="0.25">
      <c r="A11471">
        <v>10.666281755196305</v>
      </c>
      <c r="B11471">
        <v>2.991444450651279</v>
      </c>
      <c r="C11471">
        <f t="shared" si="697"/>
        <v>11.150637000363872</v>
      </c>
      <c r="D11471">
        <f t="shared" si="696"/>
        <v>8.2300211912351031</v>
      </c>
    </row>
    <row r="11472" spans="1:4" x14ac:dyDescent="0.25">
      <c r="A11472">
        <v>10.665704387990761</v>
      </c>
      <c r="B11472">
        <v>2.991444450651279</v>
      </c>
      <c r="C11472">
        <f t="shared" si="697"/>
        <v>11.150975789141185</v>
      </c>
      <c r="D11472">
        <f t="shared" si="696"/>
        <v>8.2297917249876988</v>
      </c>
    </row>
    <row r="11473" spans="1:4" x14ac:dyDescent="0.25">
      <c r="A11473">
        <v>10.664549653579677</v>
      </c>
      <c r="B11473">
        <v>2.991444450651279</v>
      </c>
      <c r="C11473">
        <f t="shared" si="697"/>
        <v>11.151653439707786</v>
      </c>
      <c r="D11473">
        <f t="shared" si="696"/>
        <v>8.2293327814329693</v>
      </c>
    </row>
    <row r="11474" spans="1:4" x14ac:dyDescent="0.25">
      <c r="A11474">
        <v>10.663972286374133</v>
      </c>
      <c r="B11474">
        <v>2.991444450651279</v>
      </c>
      <c r="C11474">
        <f t="shared" si="697"/>
        <v>11.151992301503057</v>
      </c>
      <c r="D11474">
        <f t="shared" si="696"/>
        <v>8.229103304124969</v>
      </c>
    </row>
    <row r="11475" spans="1:4" x14ac:dyDescent="0.25">
      <c r="A11475">
        <v>10.663394919168592</v>
      </c>
      <c r="B11475">
        <v>2.991444450651279</v>
      </c>
      <c r="C11475">
        <f t="shared" si="697"/>
        <v>11.152331187643613</v>
      </c>
      <c r="D11475">
        <f t="shared" si="696"/>
        <v>8.2288738231294385</v>
      </c>
    </row>
    <row r="11476" spans="1:4" x14ac:dyDescent="0.25">
      <c r="A11476">
        <v>10.662817551963048</v>
      </c>
      <c r="B11476">
        <v>2.991444450651279</v>
      </c>
      <c r="C11476">
        <f t="shared" si="697"/>
        <v>11.152670098132464</v>
      </c>
      <c r="D11476">
        <f t="shared" si="696"/>
        <v>8.2286443384460242</v>
      </c>
    </row>
    <row r="11477" spans="1:4" x14ac:dyDescent="0.25">
      <c r="A11477">
        <v>10.66108545034642</v>
      </c>
      <c r="B11477">
        <v>2.991444450651279</v>
      </c>
      <c r="C11477">
        <f t="shared" si="697"/>
        <v>11.153686975718676</v>
      </c>
      <c r="D11477">
        <f t="shared" si="696"/>
        <v>8.2279558622651425</v>
      </c>
    </row>
    <row r="11478" spans="1:4" x14ac:dyDescent="0.25">
      <c r="A11478">
        <v>10.660508083140877</v>
      </c>
      <c r="B11478">
        <v>2.991444450651279</v>
      </c>
      <c r="C11478">
        <f t="shared" si="697"/>
        <v>11.154025983630605</v>
      </c>
      <c r="D11478">
        <f t="shared" si="696"/>
        <v>8.2277263628268447</v>
      </c>
    </row>
    <row r="11479" spans="1:4" x14ac:dyDescent="0.25">
      <c r="A11479">
        <v>10.659930715935335</v>
      </c>
      <c r="B11479">
        <v>2.991444450651279</v>
      </c>
      <c r="C11479">
        <f t="shared" si="697"/>
        <v>11.154365015905793</v>
      </c>
      <c r="D11479">
        <f t="shared" si="696"/>
        <v>8.2274968596989755</v>
      </c>
    </row>
    <row r="11480" spans="1:4" x14ac:dyDescent="0.25">
      <c r="A11480">
        <v>10.659353348729793</v>
      </c>
      <c r="B11480">
        <v>2.991444450651279</v>
      </c>
      <c r="C11480">
        <f t="shared" si="697"/>
        <v>11.154704072547219</v>
      </c>
      <c r="D11480">
        <f t="shared" si="696"/>
        <v>8.2272673528812081</v>
      </c>
    </row>
    <row r="11481" spans="1:4" x14ac:dyDescent="0.25">
      <c r="A11481">
        <v>10.652424942263279</v>
      </c>
      <c r="B11481">
        <v>2.991444450651279</v>
      </c>
      <c r="C11481">
        <f t="shared" si="697"/>
        <v>11.158774653902393</v>
      </c>
      <c r="D11481">
        <f t="shared" si="696"/>
        <v>8.2245129831322856</v>
      </c>
    </row>
    <row r="11482" spans="1:4" x14ac:dyDescent="0.25">
      <c r="A11482">
        <v>10.651270207852194</v>
      </c>
      <c r="B11482">
        <v>2.991444450651279</v>
      </c>
      <c r="C11482">
        <f t="shared" si="697"/>
        <v>11.159453425661376</v>
      </c>
      <c r="D11482">
        <f t="shared" si="696"/>
        <v>8.2240538698030186</v>
      </c>
    </row>
    <row r="11483" spans="1:4" x14ac:dyDescent="0.25">
      <c r="A11483">
        <v>10.65069284064665</v>
      </c>
      <c r="B11483">
        <v>2.991444450651279</v>
      </c>
      <c r="C11483">
        <f t="shared" si="697"/>
        <v>11.159792848156211</v>
      </c>
      <c r="D11483">
        <f t="shared" si="696"/>
        <v>8.2238243075960789</v>
      </c>
    </row>
    <row r="11484" spans="1:4" x14ac:dyDescent="0.25">
      <c r="A11484">
        <v>10.649538106235566</v>
      </c>
      <c r="B11484">
        <v>2.991444450651279</v>
      </c>
      <c r="C11484">
        <f t="shared" si="697"/>
        <v>11.160471766391565</v>
      </c>
      <c r="D11484">
        <f t="shared" si="696"/>
        <v>8.2233651720959067</v>
      </c>
    </row>
    <row r="11485" spans="1:4" x14ac:dyDescent="0.25">
      <c r="A11485">
        <v>10.648383371824481</v>
      </c>
      <c r="B11485">
        <v>2.991444450651279</v>
      </c>
      <c r="C11485">
        <f t="shared" si="697"/>
        <v>11.16115078230788</v>
      </c>
      <c r="D11485">
        <f t="shared" si="696"/>
        <v>8.2229060218117382</v>
      </c>
    </row>
    <row r="11486" spans="1:4" x14ac:dyDescent="0.25">
      <c r="A11486">
        <v>10.646651270207853</v>
      </c>
      <c r="B11486">
        <v>2.991444450651279</v>
      </c>
      <c r="C11486">
        <f t="shared" si="697"/>
        <v>11.162169489386706</v>
      </c>
      <c r="D11486">
        <f t="shared" si="696"/>
        <v>8.2222172686595769</v>
      </c>
    </row>
    <row r="11487" spans="1:4" x14ac:dyDescent="0.25">
      <c r="A11487">
        <v>10.646073903002309</v>
      </c>
      <c r="B11487">
        <v>2.991444450651279</v>
      </c>
      <c r="C11487">
        <f t="shared" si="697"/>
        <v>11.162509107279508</v>
      </c>
      <c r="D11487">
        <f t="shared" si="696"/>
        <v>8.2219876768805857</v>
      </c>
    </row>
    <row r="11488" spans="1:4" x14ac:dyDescent="0.25">
      <c r="A11488">
        <v>10.644919168591224</v>
      </c>
      <c r="B11488">
        <v>2.991444450651279</v>
      </c>
      <c r="C11488">
        <f t="shared" si="697"/>
        <v>11.163188416382919</v>
      </c>
      <c r="D11488">
        <f t="shared" si="696"/>
        <v>8.2215284822281767</v>
      </c>
    </row>
    <row r="11489" spans="1:4" x14ac:dyDescent="0.25">
      <c r="A11489">
        <v>10.644919168591224</v>
      </c>
      <c r="B11489">
        <v>2.991444450651279</v>
      </c>
      <c r="C11489">
        <f t="shared" si="697"/>
        <v>11.163188416382919</v>
      </c>
      <c r="D11489">
        <f t="shared" si="696"/>
        <v>8.2215284822281767</v>
      </c>
    </row>
    <row r="11490" spans="1:4" x14ac:dyDescent="0.25">
      <c r="A11490">
        <v>10.644919168591224</v>
      </c>
      <c r="B11490">
        <v>2.991444450651279</v>
      </c>
      <c r="C11490">
        <f t="shared" si="697"/>
        <v>11.163188416382919</v>
      </c>
      <c r="D11490">
        <f t="shared" si="696"/>
        <v>8.2215284822281767</v>
      </c>
    </row>
    <row r="11491" spans="1:4" x14ac:dyDescent="0.25">
      <c r="A11491">
        <v>10.643764434180138</v>
      </c>
      <c r="B11491">
        <v>2.9814651732570447</v>
      </c>
      <c r="C11491">
        <f t="shared" si="697"/>
        <v>11.163867823263491</v>
      </c>
      <c r="D11491">
        <f t="shared" si="696"/>
        <v>8.2210692727809196</v>
      </c>
    </row>
    <row r="11492" spans="1:4" x14ac:dyDescent="0.25">
      <c r="A11492">
        <v>10.642609699769054</v>
      </c>
      <c r="B11492">
        <v>2.9814651732570447</v>
      </c>
      <c r="C11492">
        <f t="shared" si="697"/>
        <v>11.164547327945279</v>
      </c>
      <c r="D11492">
        <f t="shared" si="696"/>
        <v>8.2206100485361056</v>
      </c>
    </row>
    <row r="11493" spans="1:4" x14ac:dyDescent="0.25">
      <c r="A11493">
        <v>10.640300230946881</v>
      </c>
      <c r="B11493">
        <v>2.9814651732570447</v>
      </c>
      <c r="C11493">
        <f t="shared" si="697"/>
        <v>11.165906630808866</v>
      </c>
      <c r="D11493">
        <f t="shared" si="696"/>
        <v>8.2196915556429335</v>
      </c>
    </row>
    <row r="11494" spans="1:4" x14ac:dyDescent="0.25">
      <c r="A11494">
        <v>10.638568129330253</v>
      </c>
      <c r="B11494">
        <v>2.9814651732570447</v>
      </c>
      <c r="C11494">
        <f t="shared" si="697"/>
        <v>11.166926364863921</v>
      </c>
      <c r="D11494">
        <f t="shared" si="696"/>
        <v>8.2190026471092601</v>
      </c>
    </row>
    <row r="11495" spans="1:4" x14ac:dyDescent="0.25">
      <c r="A11495">
        <v>10.638568129330253</v>
      </c>
      <c r="B11495">
        <v>2.9814651732570447</v>
      </c>
      <c r="C11495">
        <f t="shared" si="697"/>
        <v>11.166926364863921</v>
      </c>
      <c r="D11495">
        <f t="shared" si="696"/>
        <v>8.2190026471092601</v>
      </c>
    </row>
    <row r="11496" spans="1:4" x14ac:dyDescent="0.25">
      <c r="A11496">
        <v>10.636836027713626</v>
      </c>
      <c r="B11496">
        <v>2.9814651732570447</v>
      </c>
      <c r="C11496">
        <f t="shared" si="697"/>
        <v>11.167946319215691</v>
      </c>
      <c r="D11496">
        <f t="shared" si="696"/>
        <v>8.218313705253566</v>
      </c>
    </row>
    <row r="11497" spans="1:4" x14ac:dyDescent="0.25">
      <c r="A11497">
        <v>10.636836027713626</v>
      </c>
      <c r="B11497">
        <v>2.9814651732570447</v>
      </c>
      <c r="C11497">
        <f t="shared" si="697"/>
        <v>11.167946319215691</v>
      </c>
      <c r="D11497">
        <f t="shared" si="696"/>
        <v>8.218313705253566</v>
      </c>
    </row>
    <row r="11498" spans="1:4" x14ac:dyDescent="0.25">
      <c r="A11498">
        <v>10.63568129330254</v>
      </c>
      <c r="B11498">
        <v>2.9814651732570447</v>
      </c>
      <c r="C11498">
        <f t="shared" si="697"/>
        <v>11.1686264112108</v>
      </c>
      <c r="D11498">
        <f t="shared" ref="D11498:D11561" si="698">(1/(1+C11498))*100</f>
        <v>8.2178543921663412</v>
      </c>
    </row>
    <row r="11499" spans="1:4" x14ac:dyDescent="0.25">
      <c r="A11499">
        <v>10.634526558891455</v>
      </c>
      <c r="B11499">
        <v>2.9814651732570447</v>
      </c>
      <c r="C11499">
        <f t="shared" si="697"/>
        <v>11.169306601175876</v>
      </c>
      <c r="D11499">
        <f t="shared" si="698"/>
        <v>8.217395064262524</v>
      </c>
    </row>
    <row r="11500" spans="1:4" x14ac:dyDescent="0.25">
      <c r="A11500">
        <v>10.634526558891455</v>
      </c>
      <c r="B11500">
        <v>2.9814651732570447</v>
      </c>
      <c r="C11500">
        <f t="shared" si="697"/>
        <v>11.169306601175876</v>
      </c>
      <c r="D11500">
        <f t="shared" si="698"/>
        <v>8.217395064262524</v>
      </c>
    </row>
    <row r="11501" spans="1:4" x14ac:dyDescent="0.25">
      <c r="A11501">
        <v>10.632217090069284</v>
      </c>
      <c r="B11501">
        <v>2.9814651732570447</v>
      </c>
      <c r="C11501">
        <f t="shared" si="697"/>
        <v>11.170667275112475</v>
      </c>
      <c r="D11501">
        <f t="shared" si="698"/>
        <v>8.2164763639942535</v>
      </c>
    </row>
    <row r="11502" spans="1:4" x14ac:dyDescent="0.25">
      <c r="A11502">
        <v>10.631639722863742</v>
      </c>
      <c r="B11502">
        <v>2.9814651732570447</v>
      </c>
      <c r="C11502">
        <f t="shared" si="697"/>
        <v>11.17100750486558</v>
      </c>
      <c r="D11502">
        <f t="shared" si="698"/>
        <v>8.2162466796625679</v>
      </c>
    </row>
    <row r="11503" spans="1:4" x14ac:dyDescent="0.25">
      <c r="A11503">
        <v>10.631639722863742</v>
      </c>
      <c r="B11503">
        <v>2.9814651732570447</v>
      </c>
      <c r="C11503">
        <f t="shared" si="697"/>
        <v>11.17100750486558</v>
      </c>
      <c r="D11503">
        <f t="shared" si="698"/>
        <v>8.2162466796625679</v>
      </c>
    </row>
    <row r="11504" spans="1:4" x14ac:dyDescent="0.25">
      <c r="A11504">
        <v>10.631062355658198</v>
      </c>
      <c r="B11504">
        <v>2.9814651732570447</v>
      </c>
      <c r="C11504">
        <f t="shared" si="697"/>
        <v>11.171347759132312</v>
      </c>
      <c r="D11504">
        <f t="shared" si="698"/>
        <v>8.2160169916243468</v>
      </c>
    </row>
    <row r="11505" spans="1:4" x14ac:dyDescent="0.25">
      <c r="A11505">
        <v>10.630484988452656</v>
      </c>
      <c r="B11505">
        <v>2.9814651732570447</v>
      </c>
      <c r="C11505">
        <f t="shared" si="697"/>
        <v>11.171688037915674</v>
      </c>
      <c r="D11505">
        <f t="shared" si="698"/>
        <v>8.2157872998792687</v>
      </c>
    </row>
    <row r="11506" spans="1:4" x14ac:dyDescent="0.25">
      <c r="A11506">
        <v>10.629907621247114</v>
      </c>
      <c r="B11506">
        <v>2.9814651732570447</v>
      </c>
      <c r="C11506">
        <f t="shared" si="697"/>
        <v>11.172028341218711</v>
      </c>
      <c r="D11506">
        <f t="shared" si="698"/>
        <v>8.2155576044269729</v>
      </c>
    </row>
    <row r="11507" spans="1:4" x14ac:dyDescent="0.25">
      <c r="A11507">
        <v>10.629907621247114</v>
      </c>
      <c r="B11507">
        <v>2.9814651732570447</v>
      </c>
      <c r="C11507">
        <f t="shared" si="697"/>
        <v>11.172028341218711</v>
      </c>
      <c r="D11507">
        <f t="shared" si="698"/>
        <v>8.2155576044269729</v>
      </c>
    </row>
    <row r="11508" spans="1:4" x14ac:dyDescent="0.25">
      <c r="A11508">
        <v>10.629330254041571</v>
      </c>
      <c r="B11508">
        <v>2.9814651732570447</v>
      </c>
      <c r="C11508">
        <f t="shared" si="697"/>
        <v>11.172368669044435</v>
      </c>
      <c r="D11508">
        <f t="shared" si="698"/>
        <v>8.2153279052671255</v>
      </c>
    </row>
    <row r="11509" spans="1:4" x14ac:dyDescent="0.25">
      <c r="A11509">
        <v>10.628752886836027</v>
      </c>
      <c r="B11509">
        <v>2.9814651732570447</v>
      </c>
      <c r="C11509">
        <f t="shared" si="697"/>
        <v>11.172709021395857</v>
      </c>
      <c r="D11509">
        <f t="shared" si="698"/>
        <v>8.2150982023993944</v>
      </c>
    </row>
    <row r="11510" spans="1:4" x14ac:dyDescent="0.25">
      <c r="A11510">
        <v>10.628752886836027</v>
      </c>
      <c r="B11510">
        <v>2.9814651732570447</v>
      </c>
      <c r="C11510">
        <f t="shared" si="697"/>
        <v>11.172709021395857</v>
      </c>
      <c r="D11510">
        <f t="shared" si="698"/>
        <v>8.2150982023993944</v>
      </c>
    </row>
    <row r="11511" spans="1:4" x14ac:dyDescent="0.25">
      <c r="A11511">
        <v>10.627020785219399</v>
      </c>
      <c r="B11511">
        <v>2.9814651732570447</v>
      </c>
      <c r="C11511">
        <f t="shared" si="697"/>
        <v>11.173730225634625</v>
      </c>
      <c r="D11511">
        <f t="shared" si="698"/>
        <v>8.2144090715454414</v>
      </c>
    </row>
    <row r="11512" spans="1:4" x14ac:dyDescent="0.25">
      <c r="A11512">
        <v>10.626443418013858</v>
      </c>
      <c r="B11512">
        <v>2.971485895862811</v>
      </c>
      <c r="C11512">
        <f t="shared" si="697"/>
        <v>11.174070676119124</v>
      </c>
      <c r="D11512">
        <f t="shared" si="698"/>
        <v>8.2141793538427379</v>
      </c>
    </row>
    <row r="11513" spans="1:4" x14ac:dyDescent="0.25">
      <c r="A11513">
        <v>10.625866050808314</v>
      </c>
      <c r="B11513">
        <v>2.971485895862811</v>
      </c>
      <c r="C11513">
        <f t="shared" si="697"/>
        <v>11.174411151144454</v>
      </c>
      <c r="D11513">
        <f t="shared" si="698"/>
        <v>8.2139496324304364</v>
      </c>
    </row>
    <row r="11514" spans="1:4" x14ac:dyDescent="0.25">
      <c r="A11514">
        <v>10.62528868360277</v>
      </c>
      <c r="B11514">
        <v>2.971485895862811</v>
      </c>
      <c r="C11514">
        <f t="shared" si="697"/>
        <v>11.174751650713633</v>
      </c>
      <c r="D11514">
        <f t="shared" si="698"/>
        <v>8.2137199073082048</v>
      </c>
    </row>
    <row r="11515" spans="1:4" x14ac:dyDescent="0.25">
      <c r="A11515">
        <v>10.62471131639723</v>
      </c>
      <c r="B11515">
        <v>2.971485895862811</v>
      </c>
      <c r="C11515">
        <f t="shared" si="697"/>
        <v>11.175092174829697</v>
      </c>
      <c r="D11515">
        <f t="shared" si="698"/>
        <v>8.2134901784756948</v>
      </c>
    </row>
    <row r="11516" spans="1:4" x14ac:dyDescent="0.25">
      <c r="A11516">
        <v>10.623556581986142</v>
      </c>
      <c r="B11516">
        <v>2.971485895862811</v>
      </c>
      <c r="C11516">
        <f t="shared" si="697"/>
        <v>11.17577329671458</v>
      </c>
      <c r="D11516">
        <f t="shared" si="698"/>
        <v>8.2130307096784776</v>
      </c>
    </row>
    <row r="11517" spans="1:4" x14ac:dyDescent="0.25">
      <c r="A11517">
        <v>10.622979214780601</v>
      </c>
      <c r="B11517">
        <v>2.971485895862811</v>
      </c>
      <c r="C11517">
        <f t="shared" si="697"/>
        <v>11.176113894489445</v>
      </c>
      <c r="D11517">
        <f t="shared" si="698"/>
        <v>8.2128009697130953</v>
      </c>
    </row>
    <row r="11518" spans="1:4" x14ac:dyDescent="0.25">
      <c r="A11518">
        <v>10.622401847575057</v>
      </c>
      <c r="B11518">
        <v>2.971485895862811</v>
      </c>
      <c r="C11518">
        <f t="shared" si="697"/>
        <v>11.176454516823298</v>
      </c>
      <c r="D11518">
        <f t="shared" si="698"/>
        <v>8.2125712260360739</v>
      </c>
    </row>
    <row r="11519" spans="1:4" x14ac:dyDescent="0.25">
      <c r="A11519">
        <v>10.618937644341802</v>
      </c>
      <c r="B11519">
        <v>2.971485895862811</v>
      </c>
      <c r="C11519">
        <f t="shared" si="697"/>
        <v>11.17849876673494</v>
      </c>
      <c r="D11519">
        <f t="shared" si="698"/>
        <v>8.2111926860103495</v>
      </c>
    </row>
    <row r="11520" spans="1:4" x14ac:dyDescent="0.25">
      <c r="A11520">
        <v>10.617782909930716</v>
      </c>
      <c r="B11520">
        <v>2.971485895862811</v>
      </c>
      <c r="C11520">
        <f t="shared" si="697"/>
        <v>11.179180379981455</v>
      </c>
      <c r="D11520">
        <f t="shared" si="698"/>
        <v>8.2107331429598442</v>
      </c>
    </row>
    <row r="11521" spans="1:4" x14ac:dyDescent="0.25">
      <c r="A11521">
        <v>10.617782909930716</v>
      </c>
      <c r="B11521">
        <v>2.971485895862811</v>
      </c>
      <c r="C11521">
        <f t="shared" si="697"/>
        <v>11.179180379981455</v>
      </c>
      <c r="D11521">
        <f t="shared" si="698"/>
        <v>8.2107331429598442</v>
      </c>
    </row>
    <row r="11522" spans="1:4" x14ac:dyDescent="0.25">
      <c r="A11522">
        <v>10.617205542725173</v>
      </c>
      <c r="B11522">
        <v>2.971485895862811</v>
      </c>
      <c r="C11522">
        <f t="shared" ref="C11522:C11585" si="699">(LN($I$2/A11522)/(LN($I$2/$I$3)))^$I$4</f>
        <v>11.179521223482602</v>
      </c>
      <c r="D11522">
        <f t="shared" si="698"/>
        <v>8.2105033658626922</v>
      </c>
    </row>
    <row r="11523" spans="1:4" x14ac:dyDescent="0.25">
      <c r="A11523">
        <v>10.616628175519631</v>
      </c>
      <c r="B11523">
        <v>2.971485895862811</v>
      </c>
      <c r="C11523">
        <f t="shared" si="699"/>
        <v>11.179862091573051</v>
      </c>
      <c r="D11523">
        <f t="shared" si="698"/>
        <v>8.2102735850504871</v>
      </c>
    </row>
    <row r="11524" spans="1:4" x14ac:dyDescent="0.25">
      <c r="A11524">
        <v>10.615473441108545</v>
      </c>
      <c r="B11524">
        <v>2.971485895862811</v>
      </c>
      <c r="C11524">
        <f t="shared" si="699"/>
        <v>11.180543901534012</v>
      </c>
      <c r="D11524">
        <f t="shared" si="698"/>
        <v>8.2098140122795371</v>
      </c>
    </row>
    <row r="11525" spans="1:4" x14ac:dyDescent="0.25">
      <c r="A11525">
        <v>10.614896073903003</v>
      </c>
      <c r="B11525">
        <v>2.971485895862811</v>
      </c>
      <c r="C11525">
        <f t="shared" si="699"/>
        <v>11.180884843410583</v>
      </c>
      <c r="D11525">
        <f t="shared" si="698"/>
        <v>8.2095842203201173</v>
      </c>
    </row>
    <row r="11526" spans="1:4" x14ac:dyDescent="0.25">
      <c r="A11526">
        <v>10.613163972286374</v>
      </c>
      <c r="B11526">
        <v>2.971485895862811</v>
      </c>
      <c r="C11526">
        <f t="shared" si="699"/>
        <v>11.181907816661115</v>
      </c>
      <c r="D11526">
        <f t="shared" si="698"/>
        <v>8.2088948221419535</v>
      </c>
    </row>
    <row r="11527" spans="1:4" x14ac:dyDescent="0.25">
      <c r="A11527">
        <v>10.612586605080832</v>
      </c>
      <c r="B11527">
        <v>2.971485895862811</v>
      </c>
      <c r="C11527">
        <f t="shared" si="699"/>
        <v>11.182248856961685</v>
      </c>
      <c r="D11527">
        <f t="shared" si="698"/>
        <v>8.2086650153147929</v>
      </c>
    </row>
    <row r="11528" spans="1:4" x14ac:dyDescent="0.25">
      <c r="A11528">
        <v>10.612586605080832</v>
      </c>
      <c r="B11528">
        <v>2.971485895862811</v>
      </c>
      <c r="C11528">
        <f t="shared" si="699"/>
        <v>11.182248856961685</v>
      </c>
      <c r="D11528">
        <f t="shared" si="698"/>
        <v>8.2086650153147929</v>
      </c>
    </row>
    <row r="11529" spans="1:4" x14ac:dyDescent="0.25">
      <c r="A11529">
        <v>10.610854503464203</v>
      </c>
      <c r="B11529">
        <v>2.971485895862811</v>
      </c>
      <c r="C11529">
        <f t="shared" si="699"/>
        <v>11.183272125557119</v>
      </c>
      <c r="D11529">
        <f t="shared" si="698"/>
        <v>8.2079755725251999</v>
      </c>
    </row>
    <row r="11530" spans="1:4" x14ac:dyDescent="0.25">
      <c r="A11530">
        <v>10.610277136258659</v>
      </c>
      <c r="B11530">
        <v>2.971485895862811</v>
      </c>
      <c r="C11530">
        <f t="shared" si="699"/>
        <v>11.183613264330296</v>
      </c>
      <c r="D11530">
        <f t="shared" si="698"/>
        <v>8.207745750824829</v>
      </c>
    </row>
    <row r="11531" spans="1:4" x14ac:dyDescent="0.25">
      <c r="A11531">
        <v>10.610277136258659</v>
      </c>
      <c r="B11531">
        <v>2.971485895862811</v>
      </c>
      <c r="C11531">
        <f t="shared" si="699"/>
        <v>11.183613264330296</v>
      </c>
      <c r="D11531">
        <f t="shared" si="698"/>
        <v>8.207745750824829</v>
      </c>
    </row>
    <row r="11532" spans="1:4" x14ac:dyDescent="0.25">
      <c r="A11532">
        <v>10.609699769053119</v>
      </c>
      <c r="B11532">
        <v>2.971485895862811</v>
      </c>
      <c r="C11532">
        <f t="shared" si="699"/>
        <v>11.183954427729224</v>
      </c>
      <c r="D11532">
        <f t="shared" si="698"/>
        <v>8.2075159254052981</v>
      </c>
    </row>
    <row r="11533" spans="1:4" x14ac:dyDescent="0.25">
      <c r="A11533">
        <v>10.60796766743649</v>
      </c>
      <c r="B11533">
        <v>2.9615066184685768</v>
      </c>
      <c r="C11533">
        <f t="shared" si="699"/>
        <v>11.184978065710931</v>
      </c>
      <c r="D11533">
        <f t="shared" si="698"/>
        <v>8.2068264268283286</v>
      </c>
    </row>
    <row r="11534" spans="1:4" x14ac:dyDescent="0.25">
      <c r="A11534">
        <v>10.606812933025404</v>
      </c>
      <c r="B11534">
        <v>2.9615066184685768</v>
      </c>
      <c r="C11534">
        <f t="shared" si="699"/>
        <v>11.185660614216584</v>
      </c>
      <c r="D11534">
        <f t="shared" si="698"/>
        <v>8.2063667425082816</v>
      </c>
    </row>
    <row r="11535" spans="1:4" x14ac:dyDescent="0.25">
      <c r="A11535">
        <v>10.606812933025404</v>
      </c>
      <c r="B11535">
        <v>2.9615066184685768</v>
      </c>
      <c r="C11535">
        <f t="shared" si="699"/>
        <v>11.185660614216584</v>
      </c>
      <c r="D11535">
        <f t="shared" si="698"/>
        <v>8.2063667425082816</v>
      </c>
    </row>
    <row r="11536" spans="1:4" x14ac:dyDescent="0.25">
      <c r="A11536">
        <v>10.606235565819862</v>
      </c>
      <c r="B11536">
        <v>2.9615066184685768</v>
      </c>
      <c r="C11536">
        <f t="shared" si="699"/>
        <v>11.186001925433892</v>
      </c>
      <c r="D11536">
        <f t="shared" si="698"/>
        <v>8.20613689476661</v>
      </c>
    </row>
    <row r="11537" spans="1:4" x14ac:dyDescent="0.25">
      <c r="A11537">
        <v>10.605658198614318</v>
      </c>
      <c r="B11537">
        <v>2.9615066184685768</v>
      </c>
      <c r="C11537">
        <f t="shared" si="699"/>
        <v>11.18634326129825</v>
      </c>
      <c r="D11537">
        <f t="shared" si="698"/>
        <v>8.2059070433033821</v>
      </c>
    </row>
    <row r="11538" spans="1:4" x14ac:dyDescent="0.25">
      <c r="A11538">
        <v>10.604503464203233</v>
      </c>
      <c r="B11538">
        <v>2.9615066184685768</v>
      </c>
      <c r="C11538">
        <f t="shared" si="699"/>
        <v>11.187026006980281</v>
      </c>
      <c r="D11538">
        <f t="shared" si="698"/>
        <v>8.2054473292108892</v>
      </c>
    </row>
    <row r="11539" spans="1:4" x14ac:dyDescent="0.25">
      <c r="A11539">
        <v>10.600461893764434</v>
      </c>
      <c r="B11539">
        <v>2.9615066184685768</v>
      </c>
      <c r="C11539">
        <f t="shared" si="699"/>
        <v>11.18941639369708</v>
      </c>
      <c r="D11539">
        <f t="shared" si="698"/>
        <v>8.2038382126077956</v>
      </c>
    </row>
    <row r="11540" spans="1:4" x14ac:dyDescent="0.25">
      <c r="A11540">
        <v>10.599884526558892</v>
      </c>
      <c r="B11540">
        <v>2.9615066184685768</v>
      </c>
      <c r="C11540">
        <f t="shared" si="699"/>
        <v>11.189757976199438</v>
      </c>
      <c r="D11540">
        <f t="shared" si="698"/>
        <v>8.2036083239101618</v>
      </c>
    </row>
    <row r="11541" spans="1:4" x14ac:dyDescent="0.25">
      <c r="A11541">
        <v>10.59930715935335</v>
      </c>
      <c r="B11541">
        <v>2.9615066184685768</v>
      </c>
      <c r="C11541">
        <f t="shared" si="699"/>
        <v>11.190099583382358</v>
      </c>
      <c r="D11541">
        <f t="shared" si="698"/>
        <v>8.2033784314872058</v>
      </c>
    </row>
    <row r="11542" spans="1:4" x14ac:dyDescent="0.25">
      <c r="A11542">
        <v>10.596997690531177</v>
      </c>
      <c r="B11542">
        <v>2.9615066184685768</v>
      </c>
      <c r="C11542">
        <f t="shared" si="699"/>
        <v>11.191466258980734</v>
      </c>
      <c r="D11542">
        <f t="shared" si="698"/>
        <v>8.2024588245352277</v>
      </c>
    </row>
    <row r="11543" spans="1:4" x14ac:dyDescent="0.25">
      <c r="A11543">
        <v>10.596420323325637</v>
      </c>
      <c r="B11543">
        <v>2.9615066184685768</v>
      </c>
      <c r="C11543">
        <f t="shared" si="699"/>
        <v>11.191807989612254</v>
      </c>
      <c r="D11543">
        <f t="shared" si="698"/>
        <v>8.202228913480484</v>
      </c>
    </row>
    <row r="11544" spans="1:4" x14ac:dyDescent="0.25">
      <c r="A11544">
        <v>10.592378752886836</v>
      </c>
      <c r="B11544">
        <v>2.9615066184685768</v>
      </c>
      <c r="C11544">
        <f t="shared" si="699"/>
        <v>11.194200795772451</v>
      </c>
      <c r="D11544">
        <f t="shared" si="698"/>
        <v>8.2006194317112211</v>
      </c>
    </row>
    <row r="11545" spans="1:4" x14ac:dyDescent="0.25">
      <c r="A11545">
        <v>10.592378752886836</v>
      </c>
      <c r="B11545">
        <v>2.9615066184685768</v>
      </c>
      <c r="C11545">
        <f t="shared" si="699"/>
        <v>11.194200795772451</v>
      </c>
      <c r="D11545">
        <f t="shared" si="698"/>
        <v>8.2006194317112211</v>
      </c>
    </row>
    <row r="11546" spans="1:4" x14ac:dyDescent="0.25">
      <c r="A11546">
        <v>10.592378752886836</v>
      </c>
      <c r="B11546">
        <v>2.9615066184685768</v>
      </c>
      <c r="C11546">
        <f t="shared" si="699"/>
        <v>11.194200795772451</v>
      </c>
      <c r="D11546">
        <f t="shared" si="698"/>
        <v>8.2006194317112211</v>
      </c>
    </row>
    <row r="11547" spans="1:4" x14ac:dyDescent="0.25">
      <c r="A11547">
        <v>10.591224018475751</v>
      </c>
      <c r="B11547">
        <v>2.9615066184685768</v>
      </c>
      <c r="C11547">
        <f t="shared" si="699"/>
        <v>11.194884677111887</v>
      </c>
      <c r="D11547">
        <f t="shared" si="698"/>
        <v>8.2001595462141754</v>
      </c>
    </row>
    <row r="11548" spans="1:4" x14ac:dyDescent="0.25">
      <c r="A11548">
        <v>10.58891454965358</v>
      </c>
      <c r="B11548">
        <v>2.9615066184685768</v>
      </c>
      <c r="C11548">
        <f t="shared" si="699"/>
        <v>11.196252736531765</v>
      </c>
      <c r="D11548">
        <f t="shared" si="698"/>
        <v>8.1992397304515752</v>
      </c>
    </row>
    <row r="11549" spans="1:4" x14ac:dyDescent="0.25">
      <c r="A11549">
        <v>10.587182448036952</v>
      </c>
      <c r="B11549">
        <v>2.9615066184685768</v>
      </c>
      <c r="C11549">
        <f t="shared" si="699"/>
        <v>11.197279040841423</v>
      </c>
      <c r="D11549">
        <f t="shared" si="698"/>
        <v>8.1985498294463515</v>
      </c>
    </row>
    <row r="11550" spans="1:4" x14ac:dyDescent="0.25">
      <c r="A11550">
        <v>10.586605080831408</v>
      </c>
      <c r="B11550">
        <v>2.9615066184685768</v>
      </c>
      <c r="C11550">
        <f t="shared" si="699"/>
        <v>11.197621191769498</v>
      </c>
      <c r="D11550">
        <f t="shared" si="698"/>
        <v>8.1983198549792888</v>
      </c>
    </row>
    <row r="11551" spans="1:4" x14ac:dyDescent="0.25">
      <c r="A11551">
        <v>10.584295612009239</v>
      </c>
      <c r="B11551">
        <v>2.9615066184685768</v>
      </c>
      <c r="C11551">
        <f t="shared" si="699"/>
        <v>11.198990043021</v>
      </c>
      <c r="D11551">
        <f t="shared" si="698"/>
        <v>8.1973999197752967</v>
      </c>
    </row>
    <row r="11552" spans="1:4" x14ac:dyDescent="0.25">
      <c r="A11552">
        <v>10.584295612009239</v>
      </c>
      <c r="B11552">
        <v>2.9615066184685768</v>
      </c>
      <c r="C11552">
        <f t="shared" si="699"/>
        <v>11.198990043021</v>
      </c>
      <c r="D11552">
        <f t="shared" si="698"/>
        <v>8.1973999197752967</v>
      </c>
    </row>
    <row r="11553" spans="1:4" x14ac:dyDescent="0.25">
      <c r="A11553">
        <v>10.580254041570438</v>
      </c>
      <c r="B11553">
        <v>2.9615066184685768</v>
      </c>
      <c r="C11553">
        <f t="shared" si="699"/>
        <v>11.201386486209151</v>
      </c>
      <c r="D11553">
        <f t="shared" si="698"/>
        <v>8.1957898893725645</v>
      </c>
    </row>
    <row r="11554" spans="1:4" x14ac:dyDescent="0.25">
      <c r="A11554">
        <v>10.580254041570438</v>
      </c>
      <c r="B11554">
        <v>2.951527341074343</v>
      </c>
      <c r="C11554">
        <f t="shared" si="699"/>
        <v>11.201386486209151</v>
      </c>
      <c r="D11554">
        <f t="shared" si="698"/>
        <v>8.1957898893725645</v>
      </c>
    </row>
    <row r="11555" spans="1:4" x14ac:dyDescent="0.25">
      <c r="A11555">
        <v>10.578521939953811</v>
      </c>
      <c r="B11555">
        <v>2.951527341074343</v>
      </c>
      <c r="C11555">
        <f t="shared" si="699"/>
        <v>11.202413904997162</v>
      </c>
      <c r="D11555">
        <f t="shared" si="698"/>
        <v>8.1950998202943897</v>
      </c>
    </row>
    <row r="11556" spans="1:4" x14ac:dyDescent="0.25">
      <c r="A11556">
        <v>10.578521939953811</v>
      </c>
      <c r="B11556">
        <v>2.951527341074343</v>
      </c>
      <c r="C11556">
        <f t="shared" si="699"/>
        <v>11.202413904997162</v>
      </c>
      <c r="D11556">
        <f t="shared" si="698"/>
        <v>8.1950998202943897</v>
      </c>
    </row>
    <row r="11557" spans="1:4" x14ac:dyDescent="0.25">
      <c r="A11557">
        <v>10.576789838337183</v>
      </c>
      <c r="B11557">
        <v>2.951527341074343</v>
      </c>
      <c r="C11557">
        <f t="shared" si="699"/>
        <v>11.203441546929287</v>
      </c>
      <c r="D11557">
        <f t="shared" si="698"/>
        <v>8.1944097175737021</v>
      </c>
    </row>
    <row r="11558" spans="1:4" x14ac:dyDescent="0.25">
      <c r="A11558">
        <v>10.57621247113164</v>
      </c>
      <c r="B11558">
        <v>2.951527341074343</v>
      </c>
      <c r="C11558">
        <f t="shared" si="699"/>
        <v>11.203784143841901</v>
      </c>
      <c r="D11558">
        <f t="shared" si="698"/>
        <v>8.1941796758557519</v>
      </c>
    </row>
    <row r="11559" spans="1:4" x14ac:dyDescent="0.25">
      <c r="A11559">
        <v>10.57621247113164</v>
      </c>
      <c r="B11559">
        <v>2.951527341074343</v>
      </c>
      <c r="C11559">
        <f t="shared" si="699"/>
        <v>11.203784143841901</v>
      </c>
      <c r="D11559">
        <f t="shared" si="698"/>
        <v>8.1941796758557519</v>
      </c>
    </row>
    <row r="11560" spans="1:4" x14ac:dyDescent="0.25">
      <c r="A11560">
        <v>10.57621247113164</v>
      </c>
      <c r="B11560">
        <v>2.951527341074343</v>
      </c>
      <c r="C11560">
        <f t="shared" si="699"/>
        <v>11.203784143841901</v>
      </c>
      <c r="D11560">
        <f t="shared" si="698"/>
        <v>8.1941796758557519</v>
      </c>
    </row>
    <row r="11561" spans="1:4" x14ac:dyDescent="0.25">
      <c r="A11561">
        <v>10.575057736720554</v>
      </c>
      <c r="B11561">
        <v>2.951527341074343</v>
      </c>
      <c r="C11561">
        <f t="shared" si="699"/>
        <v>11.204469412088429</v>
      </c>
      <c r="D11561">
        <f t="shared" si="698"/>
        <v>8.1937195812011954</v>
      </c>
    </row>
    <row r="11562" spans="1:4" x14ac:dyDescent="0.25">
      <c r="A11562">
        <v>10.574480369515012</v>
      </c>
      <c r="B11562">
        <v>2.951527341074343</v>
      </c>
      <c r="C11562">
        <f t="shared" si="699"/>
        <v>11.204812083428497</v>
      </c>
      <c r="D11562">
        <f t="shared" ref="D11562:D11625" si="700">(1/(1+C11562))*100</f>
        <v>8.1934895282638927</v>
      </c>
    </row>
    <row r="11563" spans="1:4" x14ac:dyDescent="0.25">
      <c r="A11563">
        <v>10.57390300230947</v>
      </c>
      <c r="B11563">
        <v>2.951527341074343</v>
      </c>
      <c r="C11563">
        <f t="shared" si="699"/>
        <v>11.205154779583843</v>
      </c>
      <c r="D11563">
        <f t="shared" si="700"/>
        <v>8.193259471586126</v>
      </c>
    </row>
    <row r="11564" spans="1:4" x14ac:dyDescent="0.25">
      <c r="A11564">
        <v>10.572170900692841</v>
      </c>
      <c r="B11564">
        <v>2.951527341074343</v>
      </c>
      <c r="C11564">
        <f t="shared" si="699"/>
        <v>11.206183016972412</v>
      </c>
      <c r="D11564">
        <f t="shared" si="700"/>
        <v>8.192569279106527</v>
      </c>
    </row>
    <row r="11565" spans="1:4" x14ac:dyDescent="0.25">
      <c r="A11565">
        <v>10.571593533487297</v>
      </c>
      <c r="B11565">
        <v>2.951527341074343</v>
      </c>
      <c r="C11565">
        <f t="shared" si="699"/>
        <v>11.206525812419699</v>
      </c>
      <c r="D11565">
        <f t="shared" si="700"/>
        <v>8.1923392074634052</v>
      </c>
    </row>
    <row r="11566" spans="1:4" x14ac:dyDescent="0.25">
      <c r="A11566">
        <v>10.570438799076213</v>
      </c>
      <c r="B11566">
        <v>2.951527341074343</v>
      </c>
      <c r="C11566">
        <f t="shared" si="699"/>
        <v>11.20721147780934</v>
      </c>
      <c r="D11566">
        <f t="shared" si="700"/>
        <v>8.1918790529502328</v>
      </c>
    </row>
    <row r="11567" spans="1:4" x14ac:dyDescent="0.25">
      <c r="A11567">
        <v>10.568706697459584</v>
      </c>
      <c r="B11567">
        <v>2.951527341074343</v>
      </c>
      <c r="C11567">
        <f t="shared" si="699"/>
        <v>11.208240162177683</v>
      </c>
      <c r="D11567">
        <f t="shared" si="700"/>
        <v>8.1911887931079335</v>
      </c>
    </row>
    <row r="11568" spans="1:4" x14ac:dyDescent="0.25">
      <c r="A11568">
        <v>10.566397228637413</v>
      </c>
      <c r="B11568">
        <v>2.951527341074343</v>
      </c>
      <c r="C11568">
        <f t="shared" si="699"/>
        <v>11.209612089194707</v>
      </c>
      <c r="D11568">
        <f t="shared" si="700"/>
        <v>8.1902683942349199</v>
      </c>
    </row>
    <row r="11569" spans="1:4" x14ac:dyDescent="0.25">
      <c r="A11569">
        <v>10.565819861431871</v>
      </c>
      <c r="B11569">
        <v>2.951527341074343</v>
      </c>
      <c r="C11569">
        <f t="shared" si="699"/>
        <v>11.209955133087217</v>
      </c>
      <c r="D11569">
        <f t="shared" si="700"/>
        <v>8.1900382851542535</v>
      </c>
    </row>
    <row r="11570" spans="1:4" x14ac:dyDescent="0.25">
      <c r="A11570">
        <v>10.565242494226327</v>
      </c>
      <c r="B11570">
        <v>2.951527341074343</v>
      </c>
      <c r="C11570">
        <f t="shared" si="699"/>
        <v>11.210298201841194</v>
      </c>
      <c r="D11570">
        <f t="shared" si="700"/>
        <v>8.1898081723279272</v>
      </c>
    </row>
    <row r="11571" spans="1:4" x14ac:dyDescent="0.25">
      <c r="A11571">
        <v>10.564665127020785</v>
      </c>
      <c r="B11571">
        <v>2.951527341074343</v>
      </c>
      <c r="C11571">
        <f t="shared" si="699"/>
        <v>11.210641295459723</v>
      </c>
      <c r="D11571">
        <f t="shared" si="700"/>
        <v>8.1895780557555931</v>
      </c>
    </row>
    <row r="11572" spans="1:4" x14ac:dyDescent="0.25">
      <c r="A11572">
        <v>10.564665127020785</v>
      </c>
      <c r="B11572">
        <v>2.951527341074343</v>
      </c>
      <c r="C11572">
        <f t="shared" si="699"/>
        <v>11.210641295459723</v>
      </c>
      <c r="D11572">
        <f t="shared" si="700"/>
        <v>8.1895780557555931</v>
      </c>
    </row>
    <row r="11573" spans="1:4" x14ac:dyDescent="0.25">
      <c r="A11573">
        <v>10.56120092378753</v>
      </c>
      <c r="B11573">
        <v>2.951527341074343</v>
      </c>
      <c r="C11573">
        <f t="shared" si="699"/>
        <v>11.212700379499029</v>
      </c>
      <c r="D11573">
        <f t="shared" si="700"/>
        <v>8.1881972776361565</v>
      </c>
    </row>
    <row r="11574" spans="1:4" x14ac:dyDescent="0.25">
      <c r="A11574">
        <v>10.559468822170901</v>
      </c>
      <c r="B11574">
        <v>2.951527341074343</v>
      </c>
      <c r="C11574">
        <f t="shared" si="699"/>
        <v>11.213730257439902</v>
      </c>
      <c r="D11574">
        <f t="shared" si="700"/>
        <v>8.1875068379773452</v>
      </c>
    </row>
    <row r="11575" spans="1:4" x14ac:dyDescent="0.25">
      <c r="A11575">
        <v>10.559468822170901</v>
      </c>
      <c r="B11575">
        <v>2.9415480636801092</v>
      </c>
      <c r="C11575">
        <f t="shared" si="699"/>
        <v>11.213730257439902</v>
      </c>
      <c r="D11575">
        <f t="shared" si="700"/>
        <v>8.1875068379773452</v>
      </c>
    </row>
    <row r="11576" spans="1:4" x14ac:dyDescent="0.25">
      <c r="A11576">
        <v>10.558314087759815</v>
      </c>
      <c r="B11576">
        <v>2.9415480636801092</v>
      </c>
      <c r="C11576">
        <f t="shared" si="699"/>
        <v>11.214416967205686</v>
      </c>
      <c r="D11576">
        <f t="shared" si="700"/>
        <v>8.1870465261247087</v>
      </c>
    </row>
    <row r="11577" spans="1:4" x14ac:dyDescent="0.25">
      <c r="A11577">
        <v>10.556581986143186</v>
      </c>
      <c r="B11577">
        <v>2.9415480636801092</v>
      </c>
      <c r="C11577">
        <f t="shared" si="699"/>
        <v>11.215447218623925</v>
      </c>
      <c r="D11577">
        <f t="shared" si="700"/>
        <v>8.1863560302186826</v>
      </c>
    </row>
    <row r="11578" spans="1:4" x14ac:dyDescent="0.25">
      <c r="A11578">
        <v>10.556004618937646</v>
      </c>
      <c r="B11578">
        <v>2.9415480636801092</v>
      </c>
      <c r="C11578">
        <f t="shared" si="699"/>
        <v>11.215790685580917</v>
      </c>
      <c r="D11578">
        <f t="shared" si="700"/>
        <v>8.1861258574147335</v>
      </c>
    </row>
    <row r="11579" spans="1:4" x14ac:dyDescent="0.25">
      <c r="A11579">
        <v>10.556004618937646</v>
      </c>
      <c r="B11579">
        <v>2.9415480636801092</v>
      </c>
      <c r="C11579">
        <f t="shared" si="699"/>
        <v>11.215790685580917</v>
      </c>
      <c r="D11579">
        <f t="shared" si="700"/>
        <v>8.1861258574147335</v>
      </c>
    </row>
    <row r="11580" spans="1:4" x14ac:dyDescent="0.25">
      <c r="A11580">
        <v>10.556004618937646</v>
      </c>
      <c r="B11580">
        <v>2.9415480636801092</v>
      </c>
      <c r="C11580">
        <f t="shared" si="699"/>
        <v>11.215790685580917</v>
      </c>
      <c r="D11580">
        <f t="shared" si="700"/>
        <v>8.1861258574147335</v>
      </c>
    </row>
    <row r="11581" spans="1:4" x14ac:dyDescent="0.25">
      <c r="A11581">
        <v>10.554272517321017</v>
      </c>
      <c r="B11581">
        <v>2.9415480636801092</v>
      </c>
      <c r="C11581">
        <f t="shared" si="699"/>
        <v>11.21682123594789</v>
      </c>
      <c r="D11581">
        <f t="shared" si="700"/>
        <v>8.1854353164922209</v>
      </c>
    </row>
    <row r="11582" spans="1:4" x14ac:dyDescent="0.25">
      <c r="A11582">
        <v>10.55080831408776</v>
      </c>
      <c r="B11582">
        <v>2.9415480636801092</v>
      </c>
      <c r="C11582">
        <f t="shared" si="699"/>
        <v>11.218883009692242</v>
      </c>
      <c r="D11582">
        <f t="shared" si="700"/>
        <v>8.1840541333179271</v>
      </c>
    </row>
    <row r="11583" spans="1:4" x14ac:dyDescent="0.25">
      <c r="A11583">
        <v>10.548498845265589</v>
      </c>
      <c r="B11583">
        <v>2.9415480636801092</v>
      </c>
      <c r="C11583">
        <f t="shared" si="699"/>
        <v>11.220258024316255</v>
      </c>
      <c r="D11583">
        <f t="shared" si="700"/>
        <v>8.1831332694462624</v>
      </c>
    </row>
    <row r="11584" spans="1:4" x14ac:dyDescent="0.25">
      <c r="A11584">
        <v>10.548498845265589</v>
      </c>
      <c r="B11584">
        <v>2.9415480636801092</v>
      </c>
      <c r="C11584">
        <f t="shared" si="699"/>
        <v>11.220258024316255</v>
      </c>
      <c r="D11584">
        <f t="shared" si="700"/>
        <v>8.1831332694462624</v>
      </c>
    </row>
    <row r="11585" spans="1:4" x14ac:dyDescent="0.25">
      <c r="A11585">
        <v>10.547921478060045</v>
      </c>
      <c r="B11585">
        <v>2.9415480636801092</v>
      </c>
      <c r="C11585">
        <f t="shared" si="699"/>
        <v>11.220601840349953</v>
      </c>
      <c r="D11585">
        <f t="shared" si="700"/>
        <v>8.1829030440890591</v>
      </c>
    </row>
    <row r="11586" spans="1:4" x14ac:dyDescent="0.25">
      <c r="A11586">
        <v>10.547921478060045</v>
      </c>
      <c r="B11586">
        <v>2.9415480636801092</v>
      </c>
      <c r="C11586">
        <f t="shared" ref="C11586:C11649" si="701">(LN($I$2/A11586)/(LN($I$2/$I$3)))^$I$4</f>
        <v>11.220601840349953</v>
      </c>
      <c r="D11586">
        <f t="shared" si="700"/>
        <v>8.1829030440890591</v>
      </c>
    </row>
    <row r="11587" spans="1:4" x14ac:dyDescent="0.25">
      <c r="A11587">
        <v>10.546189376443417</v>
      </c>
      <c r="B11587">
        <v>2.9415480636801092</v>
      </c>
      <c r="C11587">
        <f t="shared" si="701"/>
        <v>11.221633438207096</v>
      </c>
      <c r="D11587">
        <f t="shared" si="700"/>
        <v>8.1822123454776055</v>
      </c>
    </row>
    <row r="11588" spans="1:4" x14ac:dyDescent="0.25">
      <c r="A11588">
        <v>10.545612009237876</v>
      </c>
      <c r="B11588">
        <v>2.9415480636801092</v>
      </c>
      <c r="C11588">
        <f t="shared" si="701"/>
        <v>11.221977354088484</v>
      </c>
      <c r="D11588">
        <f t="shared" si="700"/>
        <v>8.1819821050926826</v>
      </c>
    </row>
    <row r="11589" spans="1:4" x14ac:dyDescent="0.25">
      <c r="A11589">
        <v>10.543302540415704</v>
      </c>
      <c r="B11589">
        <v>2.9415480636801092</v>
      </c>
      <c r="C11589">
        <f t="shared" si="701"/>
        <v>11.223353267341819</v>
      </c>
      <c r="D11589">
        <f t="shared" si="700"/>
        <v>8.1810611059715157</v>
      </c>
    </row>
    <row r="11590" spans="1:4" x14ac:dyDescent="0.25">
      <c r="A11590">
        <v>10.543302540415704</v>
      </c>
      <c r="B11590">
        <v>2.9415480636801092</v>
      </c>
      <c r="C11590">
        <f t="shared" si="701"/>
        <v>11.223353267341819</v>
      </c>
      <c r="D11590">
        <f t="shared" si="700"/>
        <v>8.1810611059715157</v>
      </c>
    </row>
    <row r="11591" spans="1:4" x14ac:dyDescent="0.25">
      <c r="A11591">
        <v>10.541570438799075</v>
      </c>
      <c r="B11591">
        <v>2.9415480636801092</v>
      </c>
      <c r="C11591">
        <f t="shared" si="701"/>
        <v>11.224385464582861</v>
      </c>
      <c r="D11591">
        <f t="shared" si="700"/>
        <v>8.1803703171603441</v>
      </c>
    </row>
    <row r="11592" spans="1:4" x14ac:dyDescent="0.25">
      <c r="A11592">
        <v>10.539838337182447</v>
      </c>
      <c r="B11592">
        <v>2.9415480636801092</v>
      </c>
      <c r="C11592">
        <f t="shared" si="701"/>
        <v>11.22541788674649</v>
      </c>
      <c r="D11592">
        <f t="shared" si="700"/>
        <v>8.1796794945070506</v>
      </c>
    </row>
    <row r="11593" spans="1:4" x14ac:dyDescent="0.25">
      <c r="A11593">
        <v>10.539838337182447</v>
      </c>
      <c r="B11593">
        <v>2.931568786285875</v>
      </c>
      <c r="C11593">
        <f t="shared" si="701"/>
        <v>11.22541788674649</v>
      </c>
      <c r="D11593">
        <f t="shared" si="700"/>
        <v>8.1796794945070506</v>
      </c>
    </row>
    <row r="11594" spans="1:4" x14ac:dyDescent="0.25">
      <c r="A11594">
        <v>10.539260969976906</v>
      </c>
      <c r="B11594">
        <v>2.931568786285875</v>
      </c>
      <c r="C11594">
        <f t="shared" si="701"/>
        <v>11.225762077464989</v>
      </c>
      <c r="D11594">
        <f t="shared" si="700"/>
        <v>8.1794492127671923</v>
      </c>
    </row>
    <row r="11595" spans="1:4" x14ac:dyDescent="0.25">
      <c r="A11595">
        <v>10.536951501154734</v>
      </c>
      <c r="B11595">
        <v>2.931568786285875</v>
      </c>
      <c r="C11595">
        <f t="shared" si="701"/>
        <v>11.227139090408301</v>
      </c>
      <c r="D11595">
        <f t="shared" si="700"/>
        <v>8.1785280481879852</v>
      </c>
    </row>
    <row r="11596" spans="1:4" x14ac:dyDescent="0.25">
      <c r="A11596">
        <v>10.536374133949192</v>
      </c>
      <c r="B11596">
        <v>2.931568786285875</v>
      </c>
      <c r="C11596">
        <f t="shared" si="701"/>
        <v>11.227483406176992</v>
      </c>
      <c r="D11596">
        <f t="shared" si="700"/>
        <v>8.1782977476365026</v>
      </c>
    </row>
    <row r="11597" spans="1:4" x14ac:dyDescent="0.25">
      <c r="A11597">
        <v>10.534642032332563</v>
      </c>
      <c r="B11597">
        <v>2.931568786285875</v>
      </c>
      <c r="C11597">
        <f t="shared" si="701"/>
        <v>11.228516503611734</v>
      </c>
      <c r="D11597">
        <f t="shared" si="700"/>
        <v>8.1776068234004224</v>
      </c>
    </row>
    <row r="11598" spans="1:4" x14ac:dyDescent="0.25">
      <c r="A11598">
        <v>10.533487297921479</v>
      </c>
      <c r="B11598">
        <v>2.931568786285875</v>
      </c>
      <c r="C11598">
        <f t="shared" si="701"/>
        <v>11.229205360373214</v>
      </c>
      <c r="D11598">
        <f t="shared" si="700"/>
        <v>8.1771461884215331</v>
      </c>
    </row>
    <row r="11599" spans="1:4" x14ac:dyDescent="0.25">
      <c r="A11599">
        <v>10.533487297921479</v>
      </c>
      <c r="B11599">
        <v>2.931568786285875</v>
      </c>
      <c r="C11599">
        <f t="shared" si="701"/>
        <v>11.229205360373214</v>
      </c>
      <c r="D11599">
        <f t="shared" si="700"/>
        <v>8.1771461884215331</v>
      </c>
    </row>
    <row r="11600" spans="1:4" x14ac:dyDescent="0.25">
      <c r="A11600">
        <v>10.532909930715935</v>
      </c>
      <c r="B11600">
        <v>2.931568786285875</v>
      </c>
      <c r="C11600">
        <f t="shared" si="701"/>
        <v>11.229549826304785</v>
      </c>
      <c r="D11600">
        <f t="shared" si="700"/>
        <v>8.1769158652845899</v>
      </c>
    </row>
    <row r="11601" spans="1:4" x14ac:dyDescent="0.25">
      <c r="A11601">
        <v>10.532909930715935</v>
      </c>
      <c r="B11601">
        <v>2.931568786285875</v>
      </c>
      <c r="C11601">
        <f t="shared" si="701"/>
        <v>11.229549826304785</v>
      </c>
      <c r="D11601">
        <f t="shared" si="700"/>
        <v>8.1769158652845899</v>
      </c>
    </row>
    <row r="11602" spans="1:4" x14ac:dyDescent="0.25">
      <c r="A11602">
        <v>10.53175519630485</v>
      </c>
      <c r="B11602">
        <v>2.931568786285875</v>
      </c>
      <c r="C11602">
        <f t="shared" si="701"/>
        <v>11.230238833285158</v>
      </c>
      <c r="D11602">
        <f t="shared" si="700"/>
        <v>8.1764552077139641</v>
      </c>
    </row>
    <row r="11603" spans="1:4" x14ac:dyDescent="0.25">
      <c r="A11603">
        <v>10.530600461893766</v>
      </c>
      <c r="B11603">
        <v>2.931568786285875</v>
      </c>
      <c r="C11603">
        <f t="shared" si="701"/>
        <v>11.230927940442596</v>
      </c>
      <c r="D11603">
        <f t="shared" si="700"/>
        <v>8.1759945350786971</v>
      </c>
    </row>
    <row r="11604" spans="1:4" x14ac:dyDescent="0.25">
      <c r="A11604">
        <v>10.530023094688222</v>
      </c>
      <c r="B11604">
        <v>2.931568786285875</v>
      </c>
      <c r="C11604">
        <f t="shared" si="701"/>
        <v>11.231272531595501</v>
      </c>
      <c r="D11604">
        <f t="shared" si="700"/>
        <v>8.1757641931109486</v>
      </c>
    </row>
    <row r="11605" spans="1:4" x14ac:dyDescent="0.25">
      <c r="A11605">
        <v>10.52540415704388</v>
      </c>
      <c r="B11605">
        <v>2.931568786285875</v>
      </c>
      <c r="C11605">
        <f t="shared" si="701"/>
        <v>11.234030163010669</v>
      </c>
      <c r="D11605">
        <f t="shared" si="700"/>
        <v>8.1739213217201225</v>
      </c>
    </row>
    <row r="11606" spans="1:4" x14ac:dyDescent="0.25">
      <c r="A11606">
        <v>10.524826789838336</v>
      </c>
      <c r="B11606">
        <v>2.931568786285875</v>
      </c>
      <c r="C11606">
        <f t="shared" si="701"/>
        <v>11.234374979758329</v>
      </c>
      <c r="D11606">
        <f t="shared" si="700"/>
        <v>8.1736909458349256</v>
      </c>
    </row>
    <row r="11607" spans="1:4" x14ac:dyDescent="0.25">
      <c r="A11607">
        <v>10.524249422632796</v>
      </c>
      <c r="B11607">
        <v>2.931568786285875</v>
      </c>
      <c r="C11607">
        <f t="shared" si="701"/>
        <v>11.234719821587671</v>
      </c>
      <c r="D11607">
        <f t="shared" si="700"/>
        <v>8.1734605661793758</v>
      </c>
    </row>
    <row r="11608" spans="1:4" x14ac:dyDescent="0.25">
      <c r="A11608">
        <v>10.523672055427252</v>
      </c>
      <c r="B11608">
        <v>2.931568786285875</v>
      </c>
      <c r="C11608">
        <f t="shared" si="701"/>
        <v>11.235064688501815</v>
      </c>
      <c r="D11608">
        <f t="shared" si="700"/>
        <v>8.1732301827531266</v>
      </c>
    </row>
    <row r="11609" spans="1:4" x14ac:dyDescent="0.25">
      <c r="A11609">
        <v>10.520785219399539</v>
      </c>
      <c r="B11609">
        <v>2.931568786285875</v>
      </c>
      <c r="C11609">
        <f t="shared" si="701"/>
        <v>11.236789399453903</v>
      </c>
      <c r="D11609">
        <f t="shared" si="700"/>
        <v>8.1720782090490793</v>
      </c>
    </row>
    <row r="11610" spans="1:4" x14ac:dyDescent="0.25">
      <c r="A11610">
        <v>10.520207852193996</v>
      </c>
      <c r="B11610">
        <v>2.931568786285875</v>
      </c>
      <c r="C11610">
        <f t="shared" si="701"/>
        <v>11.237134416942459</v>
      </c>
      <c r="D11610">
        <f t="shared" si="700"/>
        <v>8.1718478029912625</v>
      </c>
    </row>
    <row r="11611" spans="1:4" x14ac:dyDescent="0.25">
      <c r="A11611">
        <v>10.520207852193996</v>
      </c>
      <c r="B11611">
        <v>2.931568786285875</v>
      </c>
      <c r="C11611">
        <f t="shared" si="701"/>
        <v>11.237134416942459</v>
      </c>
      <c r="D11611">
        <f t="shared" si="700"/>
        <v>8.1718478029912625</v>
      </c>
    </row>
    <row r="11612" spans="1:4" x14ac:dyDescent="0.25">
      <c r="A11612">
        <v>10.520207852193996</v>
      </c>
      <c r="B11612">
        <v>2.931568786285875</v>
      </c>
      <c r="C11612">
        <f t="shared" si="701"/>
        <v>11.237134416942459</v>
      </c>
      <c r="D11612">
        <f t="shared" si="700"/>
        <v>8.1718478029912625</v>
      </c>
    </row>
    <row r="11613" spans="1:4" x14ac:dyDescent="0.25">
      <c r="A11613">
        <v>10.519630484988452</v>
      </c>
      <c r="B11613">
        <v>2.931568786285875</v>
      </c>
      <c r="C11613">
        <f t="shared" si="701"/>
        <v>11.237479459537672</v>
      </c>
      <c r="D11613">
        <f t="shared" si="700"/>
        <v>8.1716173931603038</v>
      </c>
    </row>
    <row r="11614" spans="1:4" x14ac:dyDescent="0.25">
      <c r="A11614">
        <v>10.516743648960739</v>
      </c>
      <c r="B11614">
        <v>2.931568786285875</v>
      </c>
      <c r="C11614">
        <f t="shared" si="701"/>
        <v>11.239205049223255</v>
      </c>
      <c r="D11614">
        <f t="shared" si="700"/>
        <v>8.1704652873959631</v>
      </c>
    </row>
    <row r="11615" spans="1:4" x14ac:dyDescent="0.25">
      <c r="A11615">
        <v>10.514434180138567</v>
      </c>
      <c r="B11615">
        <v>2.931568786285875</v>
      </c>
      <c r="C11615">
        <f t="shared" si="701"/>
        <v>11.24058597321077</v>
      </c>
      <c r="D11615">
        <f t="shared" si="700"/>
        <v>8.1695435348320569</v>
      </c>
    </row>
    <row r="11616" spans="1:4" x14ac:dyDescent="0.25">
      <c r="A11616">
        <v>10.513279445727482</v>
      </c>
      <c r="B11616">
        <v>2.9215895088916413</v>
      </c>
      <c r="C11616">
        <f t="shared" si="701"/>
        <v>11.241276586019742</v>
      </c>
      <c r="D11616">
        <f t="shared" si="700"/>
        <v>8.1690826358915771</v>
      </c>
    </row>
    <row r="11617" spans="1:4" x14ac:dyDescent="0.25">
      <c r="A11617">
        <v>10.512702078521938</v>
      </c>
      <c r="B11617">
        <v>2.9215895088916413</v>
      </c>
      <c r="C11617">
        <f t="shared" si="701"/>
        <v>11.241621930138983</v>
      </c>
      <c r="D11617">
        <f t="shared" si="700"/>
        <v>8.1688521807554846</v>
      </c>
    </row>
    <row r="11618" spans="1:4" x14ac:dyDescent="0.25">
      <c r="A11618">
        <v>10.512124711316398</v>
      </c>
      <c r="B11618">
        <v>2.9215895088916413</v>
      </c>
      <c r="C11618">
        <f t="shared" si="701"/>
        <v>11.241967299405582</v>
      </c>
      <c r="D11618">
        <f t="shared" si="700"/>
        <v>8.1686217218416832</v>
      </c>
    </row>
    <row r="11619" spans="1:4" x14ac:dyDescent="0.25">
      <c r="A11619">
        <v>10.512124711316398</v>
      </c>
      <c r="B11619">
        <v>2.9215895088916413</v>
      </c>
      <c r="C11619">
        <f t="shared" si="701"/>
        <v>11.241967299405582</v>
      </c>
      <c r="D11619">
        <f t="shared" si="700"/>
        <v>8.1686217218416832</v>
      </c>
    </row>
    <row r="11620" spans="1:4" x14ac:dyDescent="0.25">
      <c r="A11620">
        <v>10.510969976905312</v>
      </c>
      <c r="B11620">
        <v>2.9215895088916413</v>
      </c>
      <c r="C11620">
        <f t="shared" si="701"/>
        <v>11.242658113393354</v>
      </c>
      <c r="D11620">
        <f t="shared" si="700"/>
        <v>8.1681607926795685</v>
      </c>
    </row>
    <row r="11621" spans="1:4" x14ac:dyDescent="0.25">
      <c r="A11621">
        <v>10.510392609699769</v>
      </c>
      <c r="B11621">
        <v>2.9215895088916413</v>
      </c>
      <c r="C11621">
        <f t="shared" si="701"/>
        <v>11.243003558120805</v>
      </c>
      <c r="D11621">
        <f t="shared" si="700"/>
        <v>8.1679303224305464</v>
      </c>
    </row>
    <row r="11622" spans="1:4" x14ac:dyDescent="0.25">
      <c r="A11622">
        <v>10.508083140877599</v>
      </c>
      <c r="B11622">
        <v>2.9215895088916413</v>
      </c>
      <c r="C11622">
        <f t="shared" si="701"/>
        <v>11.244385588660833</v>
      </c>
      <c r="D11622">
        <f t="shared" si="700"/>
        <v>8.1670084036398745</v>
      </c>
    </row>
    <row r="11623" spans="1:4" x14ac:dyDescent="0.25">
      <c r="A11623">
        <v>10.50635103926097</v>
      </c>
      <c r="B11623">
        <v>2.9215895088916413</v>
      </c>
      <c r="C11623">
        <f t="shared" si="701"/>
        <v>11.245422375865433</v>
      </c>
      <c r="D11623">
        <f t="shared" si="700"/>
        <v>8.1663169248527119</v>
      </c>
    </row>
    <row r="11624" spans="1:4" x14ac:dyDescent="0.25">
      <c r="A11624">
        <v>10.50635103926097</v>
      </c>
      <c r="B11624">
        <v>2.9215895088916413</v>
      </c>
      <c r="C11624">
        <f t="shared" si="701"/>
        <v>11.245422375865433</v>
      </c>
      <c r="D11624">
        <f t="shared" si="700"/>
        <v>8.1663169248527119</v>
      </c>
    </row>
    <row r="11625" spans="1:4" x14ac:dyDescent="0.25">
      <c r="A11625">
        <v>10.504618937644342</v>
      </c>
      <c r="B11625">
        <v>2.9215895088916413</v>
      </c>
      <c r="C11625">
        <f t="shared" si="701"/>
        <v>11.246459389706656</v>
      </c>
      <c r="D11625">
        <f t="shared" si="700"/>
        <v>8.1656254120314635</v>
      </c>
    </row>
    <row r="11626" spans="1:4" x14ac:dyDescent="0.25">
      <c r="A11626">
        <v>10.504618937644342</v>
      </c>
      <c r="B11626">
        <v>2.9215895088916413</v>
      </c>
      <c r="C11626">
        <f t="shared" si="701"/>
        <v>11.246459389706656</v>
      </c>
      <c r="D11626">
        <f t="shared" ref="D11626:D11689" si="702">(1/(1+C11626))*100</f>
        <v>8.1656254120314635</v>
      </c>
    </row>
    <row r="11627" spans="1:4" x14ac:dyDescent="0.25">
      <c r="A11627">
        <v>10.502886836027713</v>
      </c>
      <c r="B11627">
        <v>2.9215895088916413</v>
      </c>
      <c r="C11627">
        <f t="shared" si="701"/>
        <v>11.247496630269289</v>
      </c>
      <c r="D11627">
        <f t="shared" si="702"/>
        <v>8.1649338651666383</v>
      </c>
    </row>
    <row r="11628" spans="1:4" x14ac:dyDescent="0.25">
      <c r="A11628">
        <v>10.502309468822173</v>
      </c>
      <c r="B11628">
        <v>2.9215895088916413</v>
      </c>
      <c r="C11628">
        <f t="shared" si="701"/>
        <v>11.247842427520688</v>
      </c>
      <c r="D11628">
        <f t="shared" si="702"/>
        <v>8.1647033419781554</v>
      </c>
    </row>
    <row r="11629" spans="1:4" x14ac:dyDescent="0.25">
      <c r="A11629">
        <v>10.502309468822173</v>
      </c>
      <c r="B11629">
        <v>2.9215895088916413</v>
      </c>
      <c r="C11629">
        <f t="shared" si="701"/>
        <v>11.247842427520688</v>
      </c>
      <c r="D11629">
        <f t="shared" si="702"/>
        <v>8.1647033419781554</v>
      </c>
    </row>
    <row r="11630" spans="1:4" x14ac:dyDescent="0.25">
      <c r="A11630">
        <v>10.501154734411084</v>
      </c>
      <c r="B11630">
        <v>2.9215895088916413</v>
      </c>
      <c r="C11630">
        <f t="shared" si="701"/>
        <v>11.248534097638151</v>
      </c>
      <c r="D11630">
        <f t="shared" si="702"/>
        <v>8.1642422842487505</v>
      </c>
    </row>
    <row r="11631" spans="1:4" x14ac:dyDescent="0.25">
      <c r="A11631">
        <v>10.500577367205544</v>
      </c>
      <c r="B11631">
        <v>2.9215895088916413</v>
      </c>
      <c r="C11631">
        <f t="shared" si="701"/>
        <v>11.248879970510497</v>
      </c>
      <c r="D11631">
        <f t="shared" si="702"/>
        <v>8.1640117497071287</v>
      </c>
    </row>
    <row r="11632" spans="1:4" x14ac:dyDescent="0.25">
      <c r="A11632">
        <v>10.5</v>
      </c>
      <c r="B11632">
        <v>2.9215895088916413</v>
      </c>
      <c r="C11632">
        <f t="shared" si="701"/>
        <v>11.249225868596106</v>
      </c>
      <c r="D11632">
        <f t="shared" si="702"/>
        <v>8.1637812113804298</v>
      </c>
    </row>
    <row r="11633" spans="1:4" x14ac:dyDescent="0.25">
      <c r="A11633">
        <v>10.5</v>
      </c>
      <c r="B11633">
        <v>2.9215895088916413</v>
      </c>
      <c r="C11633">
        <f t="shared" si="701"/>
        <v>11.249225868596106</v>
      </c>
      <c r="D11633">
        <f t="shared" si="702"/>
        <v>8.1637812113804298</v>
      </c>
    </row>
    <row r="11634" spans="1:4" x14ac:dyDescent="0.25">
      <c r="A11634">
        <v>10.498845265588916</v>
      </c>
      <c r="B11634">
        <v>2.9215895088916413</v>
      </c>
      <c r="C11634">
        <f t="shared" si="701"/>
        <v>11.249917740419695</v>
      </c>
      <c r="D11634">
        <f t="shared" si="702"/>
        <v>8.1633201233703865</v>
      </c>
    </row>
    <row r="11635" spans="1:4" x14ac:dyDescent="0.25">
      <c r="A11635">
        <v>10.492494226327944</v>
      </c>
      <c r="B11635">
        <v>2.9215895088916413</v>
      </c>
      <c r="C11635">
        <f t="shared" si="701"/>
        <v>11.253724839548033</v>
      </c>
      <c r="D11635">
        <f t="shared" si="702"/>
        <v>8.1607838685309027</v>
      </c>
    </row>
    <row r="11636" spans="1:4" x14ac:dyDescent="0.25">
      <c r="A11636">
        <v>10.492494226327944</v>
      </c>
      <c r="B11636">
        <v>2.9116102314974071</v>
      </c>
      <c r="C11636">
        <f t="shared" si="701"/>
        <v>11.253724839548033</v>
      </c>
      <c r="D11636">
        <f t="shared" si="702"/>
        <v>8.1607838685309027</v>
      </c>
    </row>
    <row r="11637" spans="1:4" x14ac:dyDescent="0.25">
      <c r="A11637">
        <v>10.490762124711317</v>
      </c>
      <c r="B11637">
        <v>2.9116102314974071</v>
      </c>
      <c r="C11637">
        <f t="shared" si="701"/>
        <v>11.254763669538157</v>
      </c>
      <c r="D11637">
        <f t="shared" si="702"/>
        <v>8.1600920830951189</v>
      </c>
    </row>
    <row r="11638" spans="1:4" x14ac:dyDescent="0.25">
      <c r="A11638">
        <v>10.490184757505775</v>
      </c>
      <c r="B11638">
        <v>2.9116102314974071</v>
      </c>
      <c r="C11638">
        <f t="shared" si="701"/>
        <v>11.25510999673094</v>
      </c>
      <c r="D11638">
        <f t="shared" si="702"/>
        <v>8.1598614803681961</v>
      </c>
    </row>
    <row r="11639" spans="1:4" x14ac:dyDescent="0.25">
      <c r="A11639">
        <v>10.489607390300231</v>
      </c>
      <c r="B11639">
        <v>2.9116102314974071</v>
      </c>
      <c r="C11639">
        <f t="shared" si="701"/>
        <v>11.255456349193693</v>
      </c>
      <c r="D11639">
        <f t="shared" si="702"/>
        <v>8.1596308738498475</v>
      </c>
    </row>
    <row r="11640" spans="1:4" x14ac:dyDescent="0.25">
      <c r="A11640">
        <v>10.489030023094688</v>
      </c>
      <c r="B11640">
        <v>2.9116102314974071</v>
      </c>
      <c r="C11640">
        <f t="shared" si="701"/>
        <v>11.255802726929554</v>
      </c>
      <c r="D11640">
        <f t="shared" si="702"/>
        <v>8.1594002635397338</v>
      </c>
    </row>
    <row r="11641" spans="1:4" x14ac:dyDescent="0.25">
      <c r="A11641">
        <v>10.488452655889146</v>
      </c>
      <c r="B11641">
        <v>2.9116102314974071</v>
      </c>
      <c r="C11641">
        <f t="shared" si="701"/>
        <v>11.256149129941699</v>
      </c>
      <c r="D11641">
        <f t="shared" si="702"/>
        <v>8.159169649437489</v>
      </c>
    </row>
    <row r="11642" spans="1:4" x14ac:dyDescent="0.25">
      <c r="A11642">
        <v>10.488452655889146</v>
      </c>
      <c r="B11642">
        <v>2.9116102314974071</v>
      </c>
      <c r="C11642">
        <f t="shared" si="701"/>
        <v>11.256149129941699</v>
      </c>
      <c r="D11642">
        <f t="shared" si="702"/>
        <v>8.159169649437489</v>
      </c>
    </row>
    <row r="11643" spans="1:4" x14ac:dyDescent="0.25">
      <c r="A11643">
        <v>10.487875288683602</v>
      </c>
      <c r="B11643">
        <v>2.9116102314974071</v>
      </c>
      <c r="C11643">
        <f t="shared" si="701"/>
        <v>11.25649555823327</v>
      </c>
      <c r="D11643">
        <f t="shared" si="702"/>
        <v>8.1589390315427686</v>
      </c>
    </row>
    <row r="11644" spans="1:4" x14ac:dyDescent="0.25">
      <c r="A11644">
        <v>10.487875288683602</v>
      </c>
      <c r="B11644">
        <v>2.9116102314974071</v>
      </c>
      <c r="C11644">
        <f t="shared" si="701"/>
        <v>11.25649555823327</v>
      </c>
      <c r="D11644">
        <f t="shared" si="702"/>
        <v>8.1589390315427686</v>
      </c>
    </row>
    <row r="11645" spans="1:4" x14ac:dyDescent="0.25">
      <c r="A11645">
        <v>10.487875288683602</v>
      </c>
      <c r="B11645">
        <v>2.9116102314974071</v>
      </c>
      <c r="C11645">
        <f t="shared" si="701"/>
        <v>11.25649555823327</v>
      </c>
      <c r="D11645">
        <f t="shared" si="702"/>
        <v>8.1589390315427686</v>
      </c>
    </row>
    <row r="11646" spans="1:4" x14ac:dyDescent="0.25">
      <c r="A11646">
        <v>10.487297921478062</v>
      </c>
      <c r="B11646">
        <v>2.9116102314974071</v>
      </c>
      <c r="C11646">
        <f t="shared" si="701"/>
        <v>11.256842011807425</v>
      </c>
      <c r="D11646">
        <f t="shared" si="702"/>
        <v>8.1587084098552189</v>
      </c>
    </row>
    <row r="11647" spans="1:4" x14ac:dyDescent="0.25">
      <c r="A11647">
        <v>10.486720554272518</v>
      </c>
      <c r="B11647">
        <v>2.9116102314974071</v>
      </c>
      <c r="C11647">
        <f t="shared" si="701"/>
        <v>11.257188490667321</v>
      </c>
      <c r="D11647">
        <f t="shared" si="702"/>
        <v>8.1584777843744885</v>
      </c>
    </row>
    <row r="11648" spans="1:4" x14ac:dyDescent="0.25">
      <c r="A11648">
        <v>10.486143187066974</v>
      </c>
      <c r="B11648">
        <v>2.9116102314974071</v>
      </c>
      <c r="C11648">
        <f t="shared" si="701"/>
        <v>11.257534994816128</v>
      </c>
      <c r="D11648">
        <f t="shared" si="702"/>
        <v>8.1582471551002147</v>
      </c>
    </row>
    <row r="11649" spans="1:4" x14ac:dyDescent="0.25">
      <c r="A11649">
        <v>10.484411085450345</v>
      </c>
      <c r="B11649">
        <v>2.9116102314974071</v>
      </c>
      <c r="C11649">
        <f t="shared" si="701"/>
        <v>11.258574659027534</v>
      </c>
      <c r="D11649">
        <f t="shared" si="702"/>
        <v>8.1575552445126558</v>
      </c>
    </row>
    <row r="11650" spans="1:4" x14ac:dyDescent="0.25">
      <c r="A11650">
        <v>10.482101616628176</v>
      </c>
      <c r="B11650">
        <v>2.9116102314974071</v>
      </c>
      <c r="C11650">
        <f t="shared" ref="C11650:C11713" si="703">(LN($I$2/A11650)/(LN($I$2/$I$3)))^$I$4</f>
        <v>11.259961232212378</v>
      </c>
      <c r="D11650">
        <f t="shared" si="702"/>
        <v>8.156632643931653</v>
      </c>
    </row>
    <row r="11651" spans="1:4" x14ac:dyDescent="0.25">
      <c r="A11651">
        <v>10.48094688221709</v>
      </c>
      <c r="B11651">
        <v>2.9116102314974071</v>
      </c>
      <c r="C11651">
        <f t="shared" si="703"/>
        <v>11.260654670677271</v>
      </c>
      <c r="D11651">
        <f t="shared" si="702"/>
        <v>8.1561713208643916</v>
      </c>
    </row>
    <row r="11652" spans="1:4" x14ac:dyDescent="0.25">
      <c r="A11652">
        <v>10.480369515011548</v>
      </c>
      <c r="B11652">
        <v>2.9116102314974071</v>
      </c>
      <c r="C11652">
        <f t="shared" si="703"/>
        <v>11.261001427888903</v>
      </c>
      <c r="D11652">
        <f t="shared" si="702"/>
        <v>8.1559406536353354</v>
      </c>
    </row>
    <row r="11653" spans="1:4" x14ac:dyDescent="0.25">
      <c r="A11653">
        <v>10.479214780600461</v>
      </c>
      <c r="B11653">
        <v>2.9116102314974071</v>
      </c>
      <c r="C11653">
        <f t="shared" si="703"/>
        <v>11.261695018286366</v>
      </c>
      <c r="D11653">
        <f t="shared" si="702"/>
        <v>8.1554793077846028</v>
      </c>
    </row>
    <row r="11654" spans="1:4" x14ac:dyDescent="0.25">
      <c r="A11654">
        <v>10.478637413394919</v>
      </c>
      <c r="B11654">
        <v>2.9116102314974071</v>
      </c>
      <c r="C11654">
        <f t="shared" si="703"/>
        <v>11.262041851478516</v>
      </c>
      <c r="D11654">
        <f t="shared" si="702"/>
        <v>8.1552486291622248</v>
      </c>
    </row>
    <row r="11655" spans="1:4" x14ac:dyDescent="0.25">
      <c r="A11655">
        <v>10.478060046189377</v>
      </c>
      <c r="B11655">
        <v>2.9116102314974071</v>
      </c>
      <c r="C11655">
        <f t="shared" si="703"/>
        <v>11.262388710003847</v>
      </c>
      <c r="D11655">
        <f t="shared" si="702"/>
        <v>8.1550179467413599</v>
      </c>
    </row>
    <row r="11656" spans="1:4" x14ac:dyDescent="0.25">
      <c r="A11656">
        <v>10.477482678983833</v>
      </c>
      <c r="B11656">
        <v>2.9116102314974071</v>
      </c>
      <c r="C11656">
        <f t="shared" si="703"/>
        <v>11.262735593865521</v>
      </c>
      <c r="D11656">
        <f t="shared" si="702"/>
        <v>8.1547872605216547</v>
      </c>
    </row>
    <row r="11657" spans="1:4" x14ac:dyDescent="0.25">
      <c r="A11657">
        <v>10.476905311778292</v>
      </c>
      <c r="B11657">
        <v>2.9016309541031728</v>
      </c>
      <c r="C11657">
        <f t="shared" si="703"/>
        <v>11.263082503066686</v>
      </c>
      <c r="D11657">
        <f t="shared" si="702"/>
        <v>8.1545565705027698</v>
      </c>
    </row>
    <row r="11658" spans="1:4" x14ac:dyDescent="0.25">
      <c r="A11658">
        <v>10.476905311778292</v>
      </c>
      <c r="B11658">
        <v>2.9016309541031728</v>
      </c>
      <c r="C11658">
        <f t="shared" si="703"/>
        <v>11.263082503066686</v>
      </c>
      <c r="D11658">
        <f t="shared" si="702"/>
        <v>8.1545565705027698</v>
      </c>
    </row>
    <row r="11659" spans="1:4" x14ac:dyDescent="0.25">
      <c r="A11659">
        <v>10.47459584295612</v>
      </c>
      <c r="B11659">
        <v>2.9016309541031728</v>
      </c>
      <c r="C11659">
        <f t="shared" si="703"/>
        <v>11.264470393329809</v>
      </c>
      <c r="D11659">
        <f t="shared" si="702"/>
        <v>8.1536337724282237</v>
      </c>
    </row>
    <row r="11660" spans="1:4" x14ac:dyDescent="0.25">
      <c r="A11660">
        <v>10.472863741339491</v>
      </c>
      <c r="B11660">
        <v>2.9016309541031728</v>
      </c>
      <c r="C11660">
        <f t="shared" si="703"/>
        <v>11.265511577247219</v>
      </c>
      <c r="D11660">
        <f t="shared" si="702"/>
        <v>8.1529416339634864</v>
      </c>
    </row>
    <row r="11661" spans="1:4" x14ac:dyDescent="0.25">
      <c r="A11661">
        <v>10.470554272517322</v>
      </c>
      <c r="B11661">
        <v>2.9016309541031728</v>
      </c>
      <c r="C11661">
        <f t="shared" si="703"/>
        <v>11.26690017759331</v>
      </c>
      <c r="D11661">
        <f t="shared" si="702"/>
        <v>8.152018729447212</v>
      </c>
    </row>
    <row r="11662" spans="1:4" x14ac:dyDescent="0.25">
      <c r="A11662">
        <v>10.470554272517322</v>
      </c>
      <c r="B11662">
        <v>2.9016309541031728</v>
      </c>
      <c r="C11662">
        <f t="shared" si="703"/>
        <v>11.26690017759331</v>
      </c>
      <c r="D11662">
        <f t="shared" si="702"/>
        <v>8.152018729447212</v>
      </c>
    </row>
    <row r="11663" spans="1:4" x14ac:dyDescent="0.25">
      <c r="A11663">
        <v>10.469976905311778</v>
      </c>
      <c r="B11663">
        <v>2.9016309541031728</v>
      </c>
      <c r="C11663">
        <f t="shared" si="703"/>
        <v>11.26724739111579</v>
      </c>
      <c r="D11663">
        <f t="shared" si="702"/>
        <v>8.1517879938104283</v>
      </c>
    </row>
    <row r="11664" spans="1:4" x14ac:dyDescent="0.25">
      <c r="A11664">
        <v>10.468822170900694</v>
      </c>
      <c r="B11664">
        <v>2.9016309541031728</v>
      </c>
      <c r="C11664">
        <f t="shared" si="703"/>
        <v>11.267941894306098</v>
      </c>
      <c r="D11664">
        <f t="shared" si="702"/>
        <v>8.1513265111251343</v>
      </c>
    </row>
    <row r="11665" spans="1:4" x14ac:dyDescent="0.25">
      <c r="A11665">
        <v>10.46824480369515</v>
      </c>
      <c r="B11665">
        <v>2.9016309541031728</v>
      </c>
      <c r="C11665">
        <f t="shared" si="703"/>
        <v>11.268289183980288</v>
      </c>
      <c r="D11665">
        <f t="shared" si="702"/>
        <v>8.1510957640759081</v>
      </c>
    </row>
    <row r="11666" spans="1:4" x14ac:dyDescent="0.25">
      <c r="A11666">
        <v>10.467090069284065</v>
      </c>
      <c r="B11666">
        <v>2.9016309541031728</v>
      </c>
      <c r="C11666">
        <f t="shared" si="703"/>
        <v>11.268983839502596</v>
      </c>
      <c r="D11666">
        <f t="shared" si="702"/>
        <v>8.1506342585625369</v>
      </c>
    </row>
    <row r="11667" spans="1:4" x14ac:dyDescent="0.25">
      <c r="A11667">
        <v>10.466512702078521</v>
      </c>
      <c r="B11667">
        <v>2.9016309541031728</v>
      </c>
      <c r="C11667">
        <f t="shared" si="703"/>
        <v>11.269331205357071</v>
      </c>
      <c r="D11667">
        <f t="shared" si="702"/>
        <v>8.1504035000976831</v>
      </c>
    </row>
    <row r="11668" spans="1:4" x14ac:dyDescent="0.25">
      <c r="A11668">
        <v>10.465357967667437</v>
      </c>
      <c r="B11668">
        <v>2.9016309541031728</v>
      </c>
      <c r="C11668">
        <f t="shared" si="703"/>
        <v>11.270026013268573</v>
      </c>
      <c r="D11668">
        <f t="shared" si="702"/>
        <v>8.1499419717498487</v>
      </c>
    </row>
    <row r="11669" spans="1:4" x14ac:dyDescent="0.25">
      <c r="A11669">
        <v>10.465357967667437</v>
      </c>
      <c r="B11669">
        <v>2.9016309541031728</v>
      </c>
      <c r="C11669">
        <f t="shared" si="703"/>
        <v>11.270026013268573</v>
      </c>
      <c r="D11669">
        <f t="shared" si="702"/>
        <v>8.1499419717498487</v>
      </c>
    </row>
    <row r="11670" spans="1:4" x14ac:dyDescent="0.25">
      <c r="A11670">
        <v>10.465357967667437</v>
      </c>
      <c r="B11670">
        <v>2.9016309541031728</v>
      </c>
      <c r="C11670">
        <f t="shared" si="703"/>
        <v>11.270026013268573</v>
      </c>
      <c r="D11670">
        <f t="shared" si="702"/>
        <v>8.1499419717498487</v>
      </c>
    </row>
    <row r="11671" spans="1:4" x14ac:dyDescent="0.25">
      <c r="A11671">
        <v>10.465357967667437</v>
      </c>
      <c r="B11671">
        <v>2.9016309541031728</v>
      </c>
      <c r="C11671">
        <f t="shared" si="703"/>
        <v>11.270026013268573</v>
      </c>
      <c r="D11671">
        <f t="shared" si="702"/>
        <v>8.1499419717498487</v>
      </c>
    </row>
    <row r="11672" spans="1:4" x14ac:dyDescent="0.25">
      <c r="A11672">
        <v>10.464780600461895</v>
      </c>
      <c r="B11672">
        <v>2.9016309541031728</v>
      </c>
      <c r="C11672">
        <f t="shared" si="703"/>
        <v>11.270373455331953</v>
      </c>
      <c r="D11672">
        <f t="shared" si="702"/>
        <v>8.149711201866161</v>
      </c>
    </row>
    <row r="11673" spans="1:4" x14ac:dyDescent="0.25">
      <c r="A11673">
        <v>10.462471131639722</v>
      </c>
      <c r="B11673">
        <v>2.9016309541031728</v>
      </c>
      <c r="C11673">
        <f t="shared" si="703"/>
        <v>11.271763477710483</v>
      </c>
      <c r="D11673">
        <f t="shared" si="702"/>
        <v>8.148788084258026</v>
      </c>
    </row>
    <row r="11674" spans="1:4" x14ac:dyDescent="0.25">
      <c r="A11674">
        <v>10.460739030023094</v>
      </c>
      <c r="B11674">
        <v>2.9016309541031728</v>
      </c>
      <c r="C11674">
        <f t="shared" si="703"/>
        <v>11.272806261414745</v>
      </c>
      <c r="D11674">
        <f t="shared" si="702"/>
        <v>8.1480957060649075</v>
      </c>
    </row>
    <row r="11675" spans="1:4" x14ac:dyDescent="0.25">
      <c r="A11675">
        <v>10.458429561200925</v>
      </c>
      <c r="B11675">
        <v>2.9016309541031728</v>
      </c>
      <c r="C11675">
        <f t="shared" si="703"/>
        <v>11.274196995744285</v>
      </c>
      <c r="D11675">
        <f t="shared" si="702"/>
        <v>8.1471724818065123</v>
      </c>
    </row>
    <row r="11676" spans="1:4" x14ac:dyDescent="0.25">
      <c r="A11676">
        <v>10.457274826789838</v>
      </c>
      <c r="B11676">
        <v>2.9016309541031728</v>
      </c>
      <c r="C11676">
        <f t="shared" si="703"/>
        <v>11.274892515562334</v>
      </c>
      <c r="D11676">
        <f t="shared" si="702"/>
        <v>8.1467108468133773</v>
      </c>
    </row>
    <row r="11677" spans="1:4" x14ac:dyDescent="0.25">
      <c r="A11677">
        <v>10.456120092378752</v>
      </c>
      <c r="B11677">
        <v>2.8916516767089386</v>
      </c>
      <c r="C11677">
        <f t="shared" si="703"/>
        <v>11.275588137183208</v>
      </c>
      <c r="D11677">
        <f t="shared" si="702"/>
        <v>8.1462491965738355</v>
      </c>
    </row>
    <row r="11678" spans="1:4" x14ac:dyDescent="0.25">
      <c r="A11678">
        <v>10.456120092378752</v>
      </c>
      <c r="B11678">
        <v>2.8916516767089386</v>
      </c>
      <c r="C11678">
        <f t="shared" si="703"/>
        <v>11.275588137183208</v>
      </c>
      <c r="D11678">
        <f t="shared" si="702"/>
        <v>8.1462491965738355</v>
      </c>
    </row>
    <row r="11679" spans="1:4" x14ac:dyDescent="0.25">
      <c r="A11679">
        <v>10.455542725173212</v>
      </c>
      <c r="B11679">
        <v>2.8916516767089386</v>
      </c>
      <c r="C11679">
        <f t="shared" si="703"/>
        <v>11.275935986177675</v>
      </c>
      <c r="D11679">
        <f t="shared" si="702"/>
        <v>8.1460183657357703</v>
      </c>
    </row>
    <row r="11680" spans="1:4" x14ac:dyDescent="0.25">
      <c r="A11680">
        <v>10.452655889145497</v>
      </c>
      <c r="B11680">
        <v>2.8916516767089386</v>
      </c>
      <c r="C11680">
        <f t="shared" si="703"/>
        <v>11.277675613117902</v>
      </c>
      <c r="D11680">
        <f t="shared" si="702"/>
        <v>8.1448641543482783</v>
      </c>
    </row>
    <row r="11681" spans="1:4" x14ac:dyDescent="0.25">
      <c r="A11681">
        <v>10.452078521939955</v>
      </c>
      <c r="B11681">
        <v>2.8916516767089386</v>
      </c>
      <c r="C11681">
        <f t="shared" si="703"/>
        <v>11.278023614921839</v>
      </c>
      <c r="D11681">
        <f t="shared" si="702"/>
        <v>8.1446333006288647</v>
      </c>
    </row>
    <row r="11682" spans="1:4" x14ac:dyDescent="0.25">
      <c r="A11682">
        <v>10.450923787528868</v>
      </c>
      <c r="B11682">
        <v>2.8916516767089386</v>
      </c>
      <c r="C11682">
        <f t="shared" si="703"/>
        <v>11.278719694971198</v>
      </c>
      <c r="D11682">
        <f t="shared" si="702"/>
        <v>8.1441715817452387</v>
      </c>
    </row>
    <row r="11683" spans="1:4" x14ac:dyDescent="0.25">
      <c r="A11683">
        <v>10.450923787528868</v>
      </c>
      <c r="B11683">
        <v>2.8916516767089386</v>
      </c>
      <c r="C11683">
        <f t="shared" si="703"/>
        <v>11.278719694971198</v>
      </c>
      <c r="D11683">
        <f t="shared" si="702"/>
        <v>8.1441715817452387</v>
      </c>
    </row>
    <row r="11684" spans="1:4" x14ac:dyDescent="0.25">
      <c r="A11684">
        <v>10.450346420323326</v>
      </c>
      <c r="B11684">
        <v>2.8916516767089386</v>
      </c>
      <c r="C11684">
        <f t="shared" si="703"/>
        <v>11.279067773222963</v>
      </c>
      <c r="D11684">
        <f t="shared" si="702"/>
        <v>8.1439407165803424</v>
      </c>
    </row>
    <row r="11685" spans="1:4" x14ac:dyDescent="0.25">
      <c r="A11685">
        <v>10.449769053117784</v>
      </c>
      <c r="B11685">
        <v>2.8916516767089386</v>
      </c>
      <c r="C11685">
        <f t="shared" si="703"/>
        <v>11.279415876963739</v>
      </c>
      <c r="D11685">
        <f t="shared" si="702"/>
        <v>8.1437098475995597</v>
      </c>
    </row>
    <row r="11686" spans="1:4" x14ac:dyDescent="0.25">
      <c r="A11686">
        <v>10.448036951501155</v>
      </c>
      <c r="B11686">
        <v>2.8916516767089386</v>
      </c>
      <c r="C11686">
        <f t="shared" si="703"/>
        <v>11.280460341151976</v>
      </c>
      <c r="D11686">
        <f t="shared" si="702"/>
        <v>8.1430172177584215</v>
      </c>
    </row>
    <row r="11687" spans="1:4" x14ac:dyDescent="0.25">
      <c r="A11687">
        <v>10.447459584295611</v>
      </c>
      <c r="B11687">
        <v>2.8916516767089386</v>
      </c>
      <c r="C11687">
        <f t="shared" si="703"/>
        <v>11.280808546880683</v>
      </c>
      <c r="D11687">
        <f t="shared" si="702"/>
        <v>8.1427863335105837</v>
      </c>
    </row>
    <row r="11688" spans="1:4" x14ac:dyDescent="0.25">
      <c r="A11688">
        <v>10.447459584295611</v>
      </c>
      <c r="B11688">
        <v>2.8916516767089386</v>
      </c>
      <c r="C11688">
        <f t="shared" si="703"/>
        <v>11.280808546880683</v>
      </c>
      <c r="D11688">
        <f t="shared" si="702"/>
        <v>8.1427863335105837</v>
      </c>
    </row>
    <row r="11689" spans="1:4" x14ac:dyDescent="0.25">
      <c r="A11689">
        <v>10.442263279445728</v>
      </c>
      <c r="B11689">
        <v>2.8916516767089386</v>
      </c>
      <c r="C11689">
        <f t="shared" si="703"/>
        <v>11.283943546546574</v>
      </c>
      <c r="D11689">
        <f t="shared" si="702"/>
        <v>8.1407082034428058</v>
      </c>
    </row>
    <row r="11690" spans="1:4" x14ac:dyDescent="0.25">
      <c r="A11690">
        <v>10.441685912240185</v>
      </c>
      <c r="B11690">
        <v>2.8916516767089386</v>
      </c>
      <c r="C11690">
        <f t="shared" si="703"/>
        <v>11.284292007468949</v>
      </c>
      <c r="D11690">
        <f t="shared" ref="D11690:D11753" si="704">(1/(1+C11690))*100</f>
        <v>8.1404772810023722</v>
      </c>
    </row>
    <row r="11691" spans="1:4" x14ac:dyDescent="0.25">
      <c r="A11691">
        <v>10.439953810623557</v>
      </c>
      <c r="B11691">
        <v>2.8916516767089386</v>
      </c>
      <c r="C11691">
        <f t="shared" si="703"/>
        <v>11.285337543470705</v>
      </c>
      <c r="D11691">
        <f t="shared" si="704"/>
        <v>8.1397844907523158</v>
      </c>
    </row>
    <row r="11692" spans="1:4" x14ac:dyDescent="0.25">
      <c r="A11692">
        <v>10.439953810623557</v>
      </c>
      <c r="B11692">
        <v>2.8916516767089386</v>
      </c>
      <c r="C11692">
        <f t="shared" si="703"/>
        <v>11.285337543470705</v>
      </c>
      <c r="D11692">
        <f t="shared" si="704"/>
        <v>8.1397844907523158</v>
      </c>
    </row>
    <row r="11693" spans="1:4" x14ac:dyDescent="0.25">
      <c r="A11693">
        <v>10.439376443418015</v>
      </c>
      <c r="B11693">
        <v>2.8916516767089386</v>
      </c>
      <c r="C11693">
        <f t="shared" si="703"/>
        <v>11.285686106560179</v>
      </c>
      <c r="D11693">
        <f t="shared" si="704"/>
        <v>8.1395535530248537</v>
      </c>
    </row>
    <row r="11694" spans="1:4" x14ac:dyDescent="0.25">
      <c r="A11694">
        <v>10.43879907621247</v>
      </c>
      <c r="B11694">
        <v>2.8916516767089386</v>
      </c>
      <c r="C11694">
        <f t="shared" si="703"/>
        <v>11.286034695199438</v>
      </c>
      <c r="D11694">
        <f t="shared" si="704"/>
        <v>8.1393226114747428</v>
      </c>
    </row>
    <row r="11695" spans="1:4" x14ac:dyDescent="0.25">
      <c r="A11695">
        <v>10.437644341801386</v>
      </c>
      <c r="B11695">
        <v>2.8916516767089386</v>
      </c>
      <c r="C11695">
        <f t="shared" si="703"/>
        <v>11.286731949140139</v>
      </c>
      <c r="D11695">
        <f t="shared" si="704"/>
        <v>8.1388607169051408</v>
      </c>
    </row>
    <row r="11696" spans="1:4" x14ac:dyDescent="0.25">
      <c r="A11696">
        <v>10.4364896073903</v>
      </c>
      <c r="B11696">
        <v>2.8916516767089386</v>
      </c>
      <c r="C11696">
        <f t="shared" si="703"/>
        <v>11.287429305318446</v>
      </c>
      <c r="D11696">
        <f t="shared" si="704"/>
        <v>8.1383988070406534</v>
      </c>
    </row>
    <row r="11697" spans="1:4" x14ac:dyDescent="0.25">
      <c r="A11697">
        <v>10.435912240184757</v>
      </c>
      <c r="B11697">
        <v>2.8816723993147049</v>
      </c>
      <c r="C11697">
        <f t="shared" si="703"/>
        <v>11.287778021754736</v>
      </c>
      <c r="D11697">
        <f t="shared" si="704"/>
        <v>8.1381678463719247</v>
      </c>
    </row>
    <row r="11698" spans="1:4" x14ac:dyDescent="0.25">
      <c r="A11698">
        <v>10.435334872979215</v>
      </c>
      <c r="B11698">
        <v>2.8816723993147049</v>
      </c>
      <c r="C11698">
        <f t="shared" si="703"/>
        <v>11.28812676376004</v>
      </c>
      <c r="D11698">
        <f t="shared" si="704"/>
        <v>8.1379368818784084</v>
      </c>
    </row>
    <row r="11699" spans="1:4" x14ac:dyDescent="0.25">
      <c r="A11699">
        <v>10.435334872979215</v>
      </c>
      <c r="B11699">
        <v>2.8816723993147049</v>
      </c>
      <c r="C11699">
        <f t="shared" si="703"/>
        <v>11.28812676376004</v>
      </c>
      <c r="D11699">
        <f t="shared" si="704"/>
        <v>8.1379368818784084</v>
      </c>
    </row>
    <row r="11700" spans="1:4" x14ac:dyDescent="0.25">
      <c r="A11700">
        <v>10.434757505773673</v>
      </c>
      <c r="B11700">
        <v>2.8816723993147049</v>
      </c>
      <c r="C11700">
        <f t="shared" si="703"/>
        <v>11.288475531337578</v>
      </c>
      <c r="D11700">
        <f t="shared" si="704"/>
        <v>8.1377059135597403</v>
      </c>
    </row>
    <row r="11701" spans="1:4" x14ac:dyDescent="0.25">
      <c r="A11701">
        <v>10.433025404157044</v>
      </c>
      <c r="B11701">
        <v>2.8816723993147049</v>
      </c>
      <c r="C11701">
        <f t="shared" si="703"/>
        <v>11.2895219875357</v>
      </c>
      <c r="D11701">
        <f t="shared" si="704"/>
        <v>8.1370129856492532</v>
      </c>
    </row>
    <row r="11702" spans="1:4" x14ac:dyDescent="0.25">
      <c r="A11702">
        <v>10.43187066974596</v>
      </c>
      <c r="B11702">
        <v>2.8816723993147049</v>
      </c>
      <c r="C11702">
        <f t="shared" si="703"/>
        <v>11.290219752921132</v>
      </c>
      <c r="D11702">
        <f t="shared" si="704"/>
        <v>8.1365510145766144</v>
      </c>
    </row>
    <row r="11703" spans="1:4" x14ac:dyDescent="0.25">
      <c r="A11703">
        <v>10.428983833718243</v>
      </c>
      <c r="B11703">
        <v>2.8816723993147049</v>
      </c>
      <c r="C11703">
        <f t="shared" si="703"/>
        <v>11.291964614292182</v>
      </c>
      <c r="D11703">
        <f t="shared" si="704"/>
        <v>8.1353960199110436</v>
      </c>
    </row>
    <row r="11704" spans="1:4" x14ac:dyDescent="0.25">
      <c r="A11704">
        <v>10.428983833718243</v>
      </c>
      <c r="B11704">
        <v>2.8816723993147049</v>
      </c>
      <c r="C11704">
        <f t="shared" si="703"/>
        <v>11.291964614292182</v>
      </c>
      <c r="D11704">
        <f t="shared" si="704"/>
        <v>8.1353960199110436</v>
      </c>
    </row>
    <row r="11705" spans="1:4" x14ac:dyDescent="0.25">
      <c r="A11705">
        <v>10.426674364896074</v>
      </c>
      <c r="B11705">
        <v>2.8816723993147049</v>
      </c>
      <c r="C11705">
        <f t="shared" si="703"/>
        <v>11.293360964305972</v>
      </c>
      <c r="D11705">
        <f t="shared" si="704"/>
        <v>8.1344719552571565</v>
      </c>
    </row>
    <row r="11706" spans="1:4" x14ac:dyDescent="0.25">
      <c r="A11706">
        <v>10.426674364896074</v>
      </c>
      <c r="B11706">
        <v>2.8816723993147049</v>
      </c>
      <c r="C11706">
        <f t="shared" si="703"/>
        <v>11.293360964305972</v>
      </c>
      <c r="D11706">
        <f t="shared" si="704"/>
        <v>8.1344719552571565</v>
      </c>
    </row>
    <row r="11707" spans="1:4" x14ac:dyDescent="0.25">
      <c r="A11707">
        <v>10.426674364896074</v>
      </c>
      <c r="B11707">
        <v>2.8816723993147049</v>
      </c>
      <c r="C11707">
        <f t="shared" si="703"/>
        <v>11.293360964305972</v>
      </c>
      <c r="D11707">
        <f t="shared" si="704"/>
        <v>8.1344719552571565</v>
      </c>
    </row>
    <row r="11708" spans="1:4" x14ac:dyDescent="0.25">
      <c r="A11708">
        <v>10.424364896073904</v>
      </c>
      <c r="B11708">
        <v>2.8816723993147049</v>
      </c>
      <c r="C11708">
        <f t="shared" si="703"/>
        <v>11.294757724246704</v>
      </c>
      <c r="D11708">
        <f t="shared" si="704"/>
        <v>8.133547829314951</v>
      </c>
    </row>
    <row r="11709" spans="1:4" x14ac:dyDescent="0.25">
      <c r="A11709">
        <v>10.424364896073904</v>
      </c>
      <c r="B11709">
        <v>2.8816723993147049</v>
      </c>
      <c r="C11709">
        <f t="shared" si="703"/>
        <v>11.294757724246704</v>
      </c>
      <c r="D11709">
        <f t="shared" si="704"/>
        <v>8.133547829314951</v>
      </c>
    </row>
    <row r="11710" spans="1:4" x14ac:dyDescent="0.25">
      <c r="A11710">
        <v>10.42378752886836</v>
      </c>
      <c r="B11710">
        <v>2.8816723993147049</v>
      </c>
      <c r="C11710">
        <f t="shared" si="703"/>
        <v>11.295106978307119</v>
      </c>
      <c r="D11710">
        <f t="shared" si="704"/>
        <v>8.133316788250406</v>
      </c>
    </row>
    <row r="11711" spans="1:4" x14ac:dyDescent="0.25">
      <c r="A11711">
        <v>10.422055427251731</v>
      </c>
      <c r="B11711">
        <v>2.8816723993147049</v>
      </c>
      <c r="C11711">
        <f t="shared" si="703"/>
        <v>11.296154894320399</v>
      </c>
      <c r="D11711">
        <f t="shared" si="704"/>
        <v>8.1326236420614766</v>
      </c>
    </row>
    <row r="11712" spans="1:4" x14ac:dyDescent="0.25">
      <c r="A11712">
        <v>10.420900692840647</v>
      </c>
      <c r="B11712">
        <v>2.8816723993147049</v>
      </c>
      <c r="C11712">
        <f t="shared" si="703"/>
        <v>11.29685363322152</v>
      </c>
      <c r="D11712">
        <f t="shared" si="704"/>
        <v>8.1321615254358424</v>
      </c>
    </row>
    <row r="11713" spans="1:4" x14ac:dyDescent="0.25">
      <c r="A11713">
        <v>10.420323325635103</v>
      </c>
      <c r="B11713">
        <v>2.8816723993147049</v>
      </c>
      <c r="C11713">
        <f t="shared" si="703"/>
        <v>11.297203041149425</v>
      </c>
      <c r="D11713">
        <f t="shared" si="704"/>
        <v>8.1319304613720487</v>
      </c>
    </row>
    <row r="11714" spans="1:4" x14ac:dyDescent="0.25">
      <c r="A11714">
        <v>10.419168591224018</v>
      </c>
      <c r="B11714">
        <v>2.8816723993147049</v>
      </c>
      <c r="C11714">
        <f t="shared" ref="C11714:C11777" si="705">(LN($I$2/A11714)/(LN($I$2/$I$3)))^$I$4</f>
        <v>11.297901933976057</v>
      </c>
      <c r="D11714">
        <f t="shared" si="704"/>
        <v>8.1314683217407016</v>
      </c>
    </row>
    <row r="11715" spans="1:4" x14ac:dyDescent="0.25">
      <c r="A11715">
        <v>10.419168591224018</v>
      </c>
      <c r="B11715">
        <v>2.8816723993147049</v>
      </c>
      <c r="C11715">
        <f t="shared" si="705"/>
        <v>11.297901933976057</v>
      </c>
      <c r="D11715">
        <f t="shared" si="704"/>
        <v>8.1314683217407016</v>
      </c>
    </row>
    <row r="11716" spans="1:4" x14ac:dyDescent="0.25">
      <c r="A11716">
        <v>10.41743648960739</v>
      </c>
      <c r="B11716">
        <v>2.8816723993147049</v>
      </c>
      <c r="C11716">
        <f t="shared" si="705"/>
        <v>11.298950465691398</v>
      </c>
      <c r="D11716">
        <f t="shared" si="704"/>
        <v>8.1307750835289188</v>
      </c>
    </row>
    <row r="11717" spans="1:4" x14ac:dyDescent="0.25">
      <c r="A11717">
        <v>10.416859122401849</v>
      </c>
      <c r="B11717">
        <v>2.8816723993147049</v>
      </c>
      <c r="C11717">
        <f t="shared" si="705"/>
        <v>11.299300027602854</v>
      </c>
      <c r="D11717">
        <f t="shared" si="704"/>
        <v>8.1305439964529498</v>
      </c>
    </row>
    <row r="11718" spans="1:4" x14ac:dyDescent="0.25">
      <c r="A11718">
        <v>10.415704387990761</v>
      </c>
      <c r="B11718">
        <v>2.8816723993147049</v>
      </c>
      <c r="C11718">
        <f t="shared" si="705"/>
        <v>11.29999922845465</v>
      </c>
      <c r="D11718">
        <f t="shared" si="704"/>
        <v>8.1300818107907968</v>
      </c>
    </row>
    <row r="11719" spans="1:4" x14ac:dyDescent="0.25">
      <c r="A11719">
        <v>10.413972286374133</v>
      </c>
      <c r="B11719">
        <v>2.8816723993147049</v>
      </c>
      <c r="C11719">
        <f t="shared" si="705"/>
        <v>11.301048222352973</v>
      </c>
      <c r="D11719">
        <f t="shared" si="704"/>
        <v>8.1293885035166351</v>
      </c>
    </row>
    <row r="11720" spans="1:4" x14ac:dyDescent="0.25">
      <c r="A11720">
        <v>10.412817551963048</v>
      </c>
      <c r="B11720">
        <v>2.8716931219204707</v>
      </c>
      <c r="C11720">
        <f t="shared" si="705"/>
        <v>11.301747680069942</v>
      </c>
      <c r="D11720">
        <f t="shared" si="704"/>
        <v>8.1289262794757171</v>
      </c>
    </row>
    <row r="11721" spans="1:4" x14ac:dyDescent="0.25">
      <c r="A11721">
        <v>10.411662817551964</v>
      </c>
      <c r="B11721">
        <v>2.8716931219204707</v>
      </c>
      <c r="C11721">
        <f t="shared" si="705"/>
        <v>11.302447240578216</v>
      </c>
      <c r="D11721">
        <f t="shared" si="704"/>
        <v>8.1284640400782564</v>
      </c>
    </row>
    <row r="11722" spans="1:4" x14ac:dyDescent="0.25">
      <c r="A11722">
        <v>10.41108545034642</v>
      </c>
      <c r="B11722">
        <v>2.8716931219204707</v>
      </c>
      <c r="C11722">
        <f t="shared" si="705"/>
        <v>11.302797059387164</v>
      </c>
      <c r="D11722">
        <f t="shared" si="704"/>
        <v>8.128232914619927</v>
      </c>
    </row>
    <row r="11723" spans="1:4" x14ac:dyDescent="0.25">
      <c r="A11723">
        <v>10.410508083140877</v>
      </c>
      <c r="B11723">
        <v>2.8716931219204707</v>
      </c>
      <c r="C11723">
        <f t="shared" si="705"/>
        <v>11.303146903903638</v>
      </c>
      <c r="D11723">
        <f t="shared" si="704"/>
        <v>8.1280017853213806</v>
      </c>
    </row>
    <row r="11724" spans="1:4" x14ac:dyDescent="0.25">
      <c r="A11724">
        <v>10.409353348729793</v>
      </c>
      <c r="B11724">
        <v>2.8716931219204707</v>
      </c>
      <c r="C11724">
        <f t="shared" si="705"/>
        <v>11.303846670072073</v>
      </c>
      <c r="D11724">
        <f t="shared" si="704"/>
        <v>8.1275395152022192</v>
      </c>
    </row>
    <row r="11725" spans="1:4" x14ac:dyDescent="0.25">
      <c r="A11725">
        <v>10.409353348729793</v>
      </c>
      <c r="B11725">
        <v>2.8716931219204707</v>
      </c>
      <c r="C11725">
        <f t="shared" si="705"/>
        <v>11.303846670072073</v>
      </c>
      <c r="D11725">
        <f t="shared" si="704"/>
        <v>8.1275395152022192</v>
      </c>
    </row>
    <row r="11726" spans="1:4" x14ac:dyDescent="0.25">
      <c r="A11726">
        <v>10.408775981524249</v>
      </c>
      <c r="B11726">
        <v>2.8716931219204707</v>
      </c>
      <c r="C11726">
        <f t="shared" si="705"/>
        <v>11.304196591730509</v>
      </c>
      <c r="D11726">
        <f t="shared" si="704"/>
        <v>8.1273083743808758</v>
      </c>
    </row>
    <row r="11727" spans="1:4" x14ac:dyDescent="0.25">
      <c r="A11727">
        <v>10.408775981524249</v>
      </c>
      <c r="B11727">
        <v>2.8716931219204707</v>
      </c>
      <c r="C11727">
        <f t="shared" si="705"/>
        <v>11.304196591730509</v>
      </c>
      <c r="D11727">
        <f t="shared" si="704"/>
        <v>8.1273083743808758</v>
      </c>
    </row>
    <row r="11728" spans="1:4" x14ac:dyDescent="0.25">
      <c r="A11728">
        <v>10.408775981524249</v>
      </c>
      <c r="B11728">
        <v>2.8716931219204707</v>
      </c>
      <c r="C11728">
        <f t="shared" si="705"/>
        <v>11.304196591730509</v>
      </c>
      <c r="D11728">
        <f t="shared" si="704"/>
        <v>8.1273083743808758</v>
      </c>
    </row>
    <row r="11729" spans="1:4" x14ac:dyDescent="0.25">
      <c r="A11729">
        <v>10.408775981524249</v>
      </c>
      <c r="B11729">
        <v>2.8716931219204707</v>
      </c>
      <c r="C11729">
        <f t="shared" si="705"/>
        <v>11.304196591730509</v>
      </c>
      <c r="D11729">
        <f t="shared" si="704"/>
        <v>8.1273083743808758</v>
      </c>
    </row>
    <row r="11730" spans="1:4" x14ac:dyDescent="0.25">
      <c r="A11730">
        <v>10.408198614318707</v>
      </c>
      <c r="B11730">
        <v>2.8716931219204707</v>
      </c>
      <c r="C11730">
        <f t="shared" si="705"/>
        <v>11.304546539109412</v>
      </c>
      <c r="D11730">
        <f t="shared" si="704"/>
        <v>8.1270772297178766</v>
      </c>
    </row>
    <row r="11731" spans="1:4" x14ac:dyDescent="0.25">
      <c r="A11731">
        <v>10.408198614318707</v>
      </c>
      <c r="B11731">
        <v>2.8716931219204707</v>
      </c>
      <c r="C11731">
        <f t="shared" si="705"/>
        <v>11.304546539109412</v>
      </c>
      <c r="D11731">
        <f t="shared" si="704"/>
        <v>8.1270772297178766</v>
      </c>
    </row>
    <row r="11732" spans="1:4" x14ac:dyDescent="0.25">
      <c r="A11732">
        <v>10.407621247113164</v>
      </c>
      <c r="B11732">
        <v>2.8716931219204707</v>
      </c>
      <c r="C11732">
        <f t="shared" si="705"/>
        <v>11.304896512211991</v>
      </c>
      <c r="D11732">
        <f t="shared" si="704"/>
        <v>8.1268460812128751</v>
      </c>
    </row>
    <row r="11733" spans="1:4" x14ac:dyDescent="0.25">
      <c r="A11733">
        <v>10.405311778290992</v>
      </c>
      <c r="B11733">
        <v>2.8716931219204707</v>
      </c>
      <c r="C11733">
        <f t="shared" si="705"/>
        <v>11.306296661924048</v>
      </c>
      <c r="D11733">
        <f t="shared" si="704"/>
        <v>8.1259214487655083</v>
      </c>
    </row>
    <row r="11734" spans="1:4" x14ac:dyDescent="0.25">
      <c r="A11734">
        <v>10.404157043879907</v>
      </c>
      <c r="B11734">
        <v>2.8716931219204707</v>
      </c>
      <c r="C11734">
        <f t="shared" si="705"/>
        <v>11.306996891206415</v>
      </c>
      <c r="D11734">
        <f t="shared" si="704"/>
        <v>8.1254591094803885</v>
      </c>
    </row>
    <row r="11735" spans="1:4" x14ac:dyDescent="0.25">
      <c r="A11735">
        <v>10.404157043879907</v>
      </c>
      <c r="B11735">
        <v>2.8716931219204707</v>
      </c>
      <c r="C11735">
        <f t="shared" si="705"/>
        <v>11.306996891206415</v>
      </c>
      <c r="D11735">
        <f t="shared" si="704"/>
        <v>8.1254591094803885</v>
      </c>
    </row>
    <row r="11736" spans="1:4" x14ac:dyDescent="0.25">
      <c r="A11736">
        <v>10.402424942263279</v>
      </c>
      <c r="B11736">
        <v>2.8716931219204707</v>
      </c>
      <c r="C11736">
        <f t="shared" si="705"/>
        <v>11.30804742823579</v>
      </c>
      <c r="D11736">
        <f t="shared" si="704"/>
        <v>8.1247655717178038</v>
      </c>
    </row>
    <row r="11737" spans="1:4" x14ac:dyDescent="0.25">
      <c r="A11737">
        <v>10.40069284064665</v>
      </c>
      <c r="B11737">
        <v>2.8716931219204707</v>
      </c>
      <c r="C11737">
        <f t="shared" si="705"/>
        <v>11.309098197069931</v>
      </c>
      <c r="D11737">
        <f t="shared" si="704"/>
        <v>8.1240719993446877</v>
      </c>
    </row>
    <row r="11738" spans="1:4" x14ac:dyDescent="0.25">
      <c r="A11738">
        <v>10.40069284064665</v>
      </c>
      <c r="B11738">
        <v>2.8716931219204707</v>
      </c>
      <c r="C11738">
        <f t="shared" si="705"/>
        <v>11.309098197069931</v>
      </c>
      <c r="D11738">
        <f t="shared" si="704"/>
        <v>8.1240719993446877</v>
      </c>
    </row>
    <row r="11739" spans="1:4" x14ac:dyDescent="0.25">
      <c r="A11739">
        <v>10.396651270207853</v>
      </c>
      <c r="B11739">
        <v>2.8716931219204707</v>
      </c>
      <c r="C11739">
        <f t="shared" si="705"/>
        <v>11.311550892971221</v>
      </c>
      <c r="D11739">
        <f t="shared" si="704"/>
        <v>8.1224535291561786</v>
      </c>
    </row>
    <row r="11740" spans="1:4" x14ac:dyDescent="0.25">
      <c r="A11740">
        <v>10.396073903002309</v>
      </c>
      <c r="B11740">
        <v>2.8617138445262369</v>
      </c>
      <c r="C11740">
        <f t="shared" si="705"/>
        <v>11.311901381228143</v>
      </c>
      <c r="D11740">
        <f t="shared" si="704"/>
        <v>8.1222223037352457</v>
      </c>
    </row>
    <row r="11741" spans="1:4" x14ac:dyDescent="0.25">
      <c r="A11741">
        <v>10.395496535796767</v>
      </c>
      <c r="B11741">
        <v>2.8617138445262369</v>
      </c>
      <c r="C11741">
        <f t="shared" si="705"/>
        <v>11.312251895276848</v>
      </c>
      <c r="D11741">
        <f t="shared" si="704"/>
        <v>8.1219910744647272</v>
      </c>
    </row>
    <row r="11742" spans="1:4" x14ac:dyDescent="0.25">
      <c r="A11742">
        <v>10.393764434180138</v>
      </c>
      <c r="B11742">
        <v>2.8617138445262369</v>
      </c>
      <c r="C11742">
        <f t="shared" si="705"/>
        <v>11.313303592206161</v>
      </c>
      <c r="D11742">
        <f t="shared" si="704"/>
        <v>8.1212973635520598</v>
      </c>
    </row>
    <row r="11743" spans="1:4" x14ac:dyDescent="0.25">
      <c r="A11743">
        <v>10.393764434180138</v>
      </c>
      <c r="B11743">
        <v>2.8617138445262369</v>
      </c>
      <c r="C11743">
        <f t="shared" si="705"/>
        <v>11.313303592206161</v>
      </c>
      <c r="D11743">
        <f t="shared" si="704"/>
        <v>8.1212973635520598</v>
      </c>
    </row>
    <row r="11744" spans="1:4" x14ac:dyDescent="0.25">
      <c r="A11744">
        <v>10.393187066974596</v>
      </c>
      <c r="B11744">
        <v>2.8617138445262369</v>
      </c>
      <c r="C11744">
        <f t="shared" si="705"/>
        <v>11.313654209454493</v>
      </c>
      <c r="D11744">
        <f t="shared" si="704"/>
        <v>8.1210661188795967</v>
      </c>
    </row>
    <row r="11745" spans="1:4" x14ac:dyDescent="0.25">
      <c r="A11745">
        <v>10.39203233256351</v>
      </c>
      <c r="B11745">
        <v>2.8617138445262369</v>
      </c>
      <c r="C11745">
        <f t="shared" si="705"/>
        <v>11.314355521378509</v>
      </c>
      <c r="D11745">
        <f t="shared" si="704"/>
        <v>8.1206036179801373</v>
      </c>
    </row>
    <row r="11746" spans="1:4" x14ac:dyDescent="0.25">
      <c r="A11746">
        <v>10.391454965357969</v>
      </c>
      <c r="B11746">
        <v>2.8617138445262369</v>
      </c>
      <c r="C11746">
        <f t="shared" si="705"/>
        <v>11.314706216060697</v>
      </c>
      <c r="D11746">
        <f t="shared" si="704"/>
        <v>8.1203723617524197</v>
      </c>
    </row>
    <row r="11747" spans="1:4" x14ac:dyDescent="0.25">
      <c r="A11747">
        <v>10.390877598152425</v>
      </c>
      <c r="B11747">
        <v>2.8617138445262369</v>
      </c>
      <c r="C11747">
        <f t="shared" si="705"/>
        <v>11.315056936560666</v>
      </c>
      <c r="D11747">
        <f t="shared" si="704"/>
        <v>8.1201411016722336</v>
      </c>
    </row>
    <row r="11748" spans="1:4" x14ac:dyDescent="0.25">
      <c r="A11748">
        <v>10.390300230946881</v>
      </c>
      <c r="B11748">
        <v>2.8617138445262369</v>
      </c>
      <c r="C11748">
        <f t="shared" si="705"/>
        <v>11.315407682881695</v>
      </c>
      <c r="D11748">
        <f t="shared" si="704"/>
        <v>8.1199098377392005</v>
      </c>
    </row>
    <row r="11749" spans="1:4" x14ac:dyDescent="0.25">
      <c r="A11749">
        <v>10.387990762124712</v>
      </c>
      <c r="B11749">
        <v>2.8617138445262369</v>
      </c>
      <c r="C11749">
        <f t="shared" si="705"/>
        <v>11.316810926441303</v>
      </c>
      <c r="D11749">
        <f t="shared" si="704"/>
        <v>8.1189847434714988</v>
      </c>
    </row>
    <row r="11750" spans="1:4" x14ac:dyDescent="0.25">
      <c r="A11750">
        <v>10.386836027713626</v>
      </c>
      <c r="B11750">
        <v>2.8617138445262369</v>
      </c>
      <c r="C11750">
        <f t="shared" si="705"/>
        <v>11.317512703231992</v>
      </c>
      <c r="D11750">
        <f t="shared" si="704"/>
        <v>8.118522173211236</v>
      </c>
    </row>
    <row r="11751" spans="1:4" x14ac:dyDescent="0.25">
      <c r="A11751">
        <v>10.386258660508084</v>
      </c>
      <c r="B11751">
        <v>2.8617138445262369</v>
      </c>
      <c r="C11751">
        <f t="shared" si="705"/>
        <v>11.317863630391473</v>
      </c>
      <c r="D11751">
        <f t="shared" si="704"/>
        <v>8.1182908822982238</v>
      </c>
    </row>
    <row r="11752" spans="1:4" x14ac:dyDescent="0.25">
      <c r="A11752">
        <v>10.383949191685913</v>
      </c>
      <c r="B11752">
        <v>2.8617138445262369</v>
      </c>
      <c r="C11752">
        <f t="shared" si="705"/>
        <v>11.319267597532866</v>
      </c>
      <c r="D11752">
        <f t="shared" si="704"/>
        <v>8.1173656800852871</v>
      </c>
    </row>
    <row r="11753" spans="1:4" x14ac:dyDescent="0.25">
      <c r="A11753">
        <v>10.383949191685913</v>
      </c>
      <c r="B11753">
        <v>2.8617138445262369</v>
      </c>
      <c r="C11753">
        <f t="shared" si="705"/>
        <v>11.319267597532866</v>
      </c>
      <c r="D11753">
        <f t="shared" si="704"/>
        <v>8.1173656800852871</v>
      </c>
    </row>
    <row r="11754" spans="1:4" x14ac:dyDescent="0.25">
      <c r="A11754">
        <v>10.382794457274827</v>
      </c>
      <c r="B11754">
        <v>2.8617138445262369</v>
      </c>
      <c r="C11754">
        <f t="shared" si="705"/>
        <v>11.319969736251291</v>
      </c>
      <c r="D11754">
        <f t="shared" ref="D11754:D11817" si="706">(1/(1+C11754))*100</f>
        <v>8.1169030558372057</v>
      </c>
    </row>
    <row r="11755" spans="1:4" x14ac:dyDescent="0.25">
      <c r="A11755">
        <v>10.3810623556582</v>
      </c>
      <c r="B11755">
        <v>2.8617138445262369</v>
      </c>
      <c r="C11755">
        <f t="shared" si="705"/>
        <v>11.32102313833701</v>
      </c>
      <c r="D11755">
        <f t="shared" si="706"/>
        <v>8.1162090905298943</v>
      </c>
    </row>
    <row r="11756" spans="1:4" x14ac:dyDescent="0.25">
      <c r="A11756">
        <v>10.380484988452656</v>
      </c>
      <c r="B11756">
        <v>2.8617138445262369</v>
      </c>
      <c r="C11756">
        <f t="shared" si="705"/>
        <v>11.321374324114112</v>
      </c>
      <c r="D11756">
        <f t="shared" si="706"/>
        <v>8.115977761043295</v>
      </c>
    </row>
    <row r="11757" spans="1:4" x14ac:dyDescent="0.25">
      <c r="A11757">
        <v>10.378175519630487</v>
      </c>
      <c r="B11757">
        <v>2.8617138445262369</v>
      </c>
      <c r="C11757">
        <f t="shared" si="705"/>
        <v>11.322779326052235</v>
      </c>
      <c r="D11757">
        <f t="shared" si="706"/>
        <v>8.1150524044997514</v>
      </c>
    </row>
    <row r="11758" spans="1:4" x14ac:dyDescent="0.25">
      <c r="A11758">
        <v>10.376443418013858</v>
      </c>
      <c r="B11758">
        <v>2.8617138445262369</v>
      </c>
      <c r="C11758">
        <f t="shared" si="705"/>
        <v>11.323833349368464</v>
      </c>
      <c r="D11758">
        <f t="shared" si="706"/>
        <v>8.1143583465549316</v>
      </c>
    </row>
    <row r="11759" spans="1:4" x14ac:dyDescent="0.25">
      <c r="A11759">
        <v>10.376443418013858</v>
      </c>
      <c r="B11759">
        <v>2.8617138445262369</v>
      </c>
      <c r="C11759">
        <f t="shared" si="705"/>
        <v>11.323833349368464</v>
      </c>
      <c r="D11759">
        <f t="shared" si="706"/>
        <v>8.1143583465549316</v>
      </c>
    </row>
    <row r="11760" spans="1:4" x14ac:dyDescent="0.25">
      <c r="A11760">
        <v>10.375866050808314</v>
      </c>
      <c r="B11760">
        <v>2.8617138445262369</v>
      </c>
      <c r="C11760">
        <f t="shared" si="705"/>
        <v>11.324184742274655</v>
      </c>
      <c r="D11760">
        <f t="shared" si="706"/>
        <v>8.1141269861833614</v>
      </c>
    </row>
    <row r="11761" spans="1:4" x14ac:dyDescent="0.25">
      <c r="A11761">
        <v>10.37528868360277</v>
      </c>
      <c r="B11761">
        <v>2.8517345671320027</v>
      </c>
      <c r="C11761">
        <f t="shared" si="705"/>
        <v>11.324536161086685</v>
      </c>
      <c r="D11761">
        <f t="shared" si="706"/>
        <v>8.1138956219495366</v>
      </c>
    </row>
    <row r="11762" spans="1:4" x14ac:dyDescent="0.25">
      <c r="A11762">
        <v>10.37471131639723</v>
      </c>
      <c r="B11762">
        <v>2.8517345671320027</v>
      </c>
      <c r="C11762">
        <f t="shared" si="705"/>
        <v>11.324887605807831</v>
      </c>
      <c r="D11762">
        <f t="shared" si="706"/>
        <v>8.1136642538530914</v>
      </c>
    </row>
    <row r="11763" spans="1:4" x14ac:dyDescent="0.25">
      <c r="A11763">
        <v>10.373556581986142</v>
      </c>
      <c r="B11763">
        <v>2.8517345671320027</v>
      </c>
      <c r="C11763">
        <f t="shared" si="705"/>
        <v>11.325590572990507</v>
      </c>
      <c r="D11763">
        <f t="shared" si="706"/>
        <v>8.1132015060709115</v>
      </c>
    </row>
    <row r="11764" spans="1:4" x14ac:dyDescent="0.25">
      <c r="A11764">
        <v>10.371824480369515</v>
      </c>
      <c r="B11764">
        <v>2.8517345671320027</v>
      </c>
      <c r="C11764">
        <f t="shared" si="705"/>
        <v>11.326645218164623</v>
      </c>
      <c r="D11764">
        <f t="shared" si="706"/>
        <v>8.1125073554189235</v>
      </c>
    </row>
    <row r="11765" spans="1:4" x14ac:dyDescent="0.25">
      <c r="A11765">
        <v>10.370669745958429</v>
      </c>
      <c r="B11765">
        <v>2.8517345671320027</v>
      </c>
      <c r="C11765">
        <f t="shared" si="705"/>
        <v>11.32734844458559</v>
      </c>
      <c r="D11765">
        <f t="shared" si="706"/>
        <v>8.1120445689942304</v>
      </c>
    </row>
    <row r="11766" spans="1:4" x14ac:dyDescent="0.25">
      <c r="A11766">
        <v>10.364896073903003</v>
      </c>
      <c r="B11766">
        <v>2.8517345671320027</v>
      </c>
      <c r="C11766">
        <f t="shared" si="705"/>
        <v>11.330866133331641</v>
      </c>
      <c r="D11766">
        <f t="shared" si="706"/>
        <v>8.1097304048812422</v>
      </c>
    </row>
    <row r="11767" spans="1:4" x14ac:dyDescent="0.25">
      <c r="A11767">
        <v>10.363163972286376</v>
      </c>
      <c r="B11767">
        <v>2.8517345671320027</v>
      </c>
      <c r="C11767">
        <f t="shared" si="705"/>
        <v>11.331921946183396</v>
      </c>
      <c r="D11767">
        <f t="shared" si="706"/>
        <v>8.1090360802152972</v>
      </c>
    </row>
    <row r="11768" spans="1:4" x14ac:dyDescent="0.25">
      <c r="A11768">
        <v>10.363163972286376</v>
      </c>
      <c r="B11768">
        <v>2.8517345671320027</v>
      </c>
      <c r="C11768">
        <f t="shared" si="705"/>
        <v>11.331921946183396</v>
      </c>
      <c r="D11768">
        <f t="shared" si="706"/>
        <v>8.1090360802152972</v>
      </c>
    </row>
    <row r="11769" spans="1:4" x14ac:dyDescent="0.25">
      <c r="A11769">
        <v>10.362009237875288</v>
      </c>
      <c r="B11769">
        <v>2.8517345671320027</v>
      </c>
      <c r="C11769">
        <f t="shared" si="705"/>
        <v>11.332625951301939</v>
      </c>
      <c r="D11769">
        <f t="shared" si="706"/>
        <v>8.1085731777540158</v>
      </c>
    </row>
    <row r="11770" spans="1:4" x14ac:dyDescent="0.25">
      <c r="A11770">
        <v>10.361431870669747</v>
      </c>
      <c r="B11770">
        <v>2.8517345671320027</v>
      </c>
      <c r="C11770">
        <f t="shared" si="705"/>
        <v>11.332977992836271</v>
      </c>
      <c r="D11770">
        <f t="shared" si="706"/>
        <v>8.1083417207170854</v>
      </c>
    </row>
    <row r="11771" spans="1:4" x14ac:dyDescent="0.25">
      <c r="A11771">
        <v>10.360854503464203</v>
      </c>
      <c r="B11771">
        <v>2.8517345671320027</v>
      </c>
      <c r="C11771">
        <f t="shared" si="705"/>
        <v>11.333330060358351</v>
      </c>
      <c r="D11771">
        <f t="shared" si="706"/>
        <v>8.1081102598088144</v>
      </c>
    </row>
    <row r="11772" spans="1:4" x14ac:dyDescent="0.25">
      <c r="A11772">
        <v>10.360854503464203</v>
      </c>
      <c r="B11772">
        <v>2.8517345671320027</v>
      </c>
      <c r="C11772">
        <f t="shared" si="705"/>
        <v>11.333330060358351</v>
      </c>
      <c r="D11772">
        <f t="shared" si="706"/>
        <v>8.1081102598088144</v>
      </c>
    </row>
    <row r="11773" spans="1:4" x14ac:dyDescent="0.25">
      <c r="A11773">
        <v>10.360854503464203</v>
      </c>
      <c r="B11773">
        <v>2.8517345671320027</v>
      </c>
      <c r="C11773">
        <f t="shared" si="705"/>
        <v>11.333330060358351</v>
      </c>
      <c r="D11773">
        <f t="shared" si="706"/>
        <v>8.1081102598088144</v>
      </c>
    </row>
    <row r="11774" spans="1:4" x14ac:dyDescent="0.25">
      <c r="A11774">
        <v>10.360277136258659</v>
      </c>
      <c r="B11774">
        <v>2.8517345671320027</v>
      </c>
      <c r="C11774">
        <f t="shared" si="705"/>
        <v>11.333682153871457</v>
      </c>
      <c r="D11774">
        <f t="shared" si="706"/>
        <v>8.1078787950288387</v>
      </c>
    </row>
    <row r="11775" spans="1:4" x14ac:dyDescent="0.25">
      <c r="A11775">
        <v>10.359122401847575</v>
      </c>
      <c r="B11775">
        <v>2.8517345671320027</v>
      </c>
      <c r="C11775">
        <f t="shared" si="705"/>
        <v>11.334386418883932</v>
      </c>
      <c r="D11775">
        <f t="shared" si="706"/>
        <v>8.1074158538522934</v>
      </c>
    </row>
    <row r="11776" spans="1:4" x14ac:dyDescent="0.25">
      <c r="A11776">
        <v>10.358545034642033</v>
      </c>
      <c r="B11776">
        <v>2.8517345671320027</v>
      </c>
      <c r="C11776">
        <f t="shared" si="705"/>
        <v>11.334738590389852</v>
      </c>
      <c r="D11776">
        <f t="shared" si="706"/>
        <v>8.1071843774550061</v>
      </c>
    </row>
    <row r="11777" spans="1:4" x14ac:dyDescent="0.25">
      <c r="A11777">
        <v>10.35796766743649</v>
      </c>
      <c r="B11777">
        <v>2.8517345671320027</v>
      </c>
      <c r="C11777">
        <f t="shared" si="705"/>
        <v>11.335090787899958</v>
      </c>
      <c r="D11777">
        <f t="shared" si="706"/>
        <v>8.1069528971845486</v>
      </c>
    </row>
    <row r="11778" spans="1:4" x14ac:dyDescent="0.25">
      <c r="A11778">
        <v>10.35796766743649</v>
      </c>
      <c r="B11778">
        <v>2.8517345671320027</v>
      </c>
      <c r="C11778">
        <f t="shared" ref="C11778:C11841" si="707">(LN($I$2/A11778)/(LN($I$2/$I$3)))^$I$4</f>
        <v>11.335090787899958</v>
      </c>
      <c r="D11778">
        <f t="shared" si="706"/>
        <v>8.1069528971845486</v>
      </c>
    </row>
    <row r="11779" spans="1:4" x14ac:dyDescent="0.25">
      <c r="A11779">
        <v>10.35796766743649</v>
      </c>
      <c r="B11779">
        <v>2.8517345671320027</v>
      </c>
      <c r="C11779">
        <f t="shared" si="707"/>
        <v>11.335090787899958</v>
      </c>
      <c r="D11779">
        <f t="shared" si="706"/>
        <v>8.1069528971845486</v>
      </c>
    </row>
    <row r="11780" spans="1:4" x14ac:dyDescent="0.25">
      <c r="A11780">
        <v>10.356235565819862</v>
      </c>
      <c r="B11780">
        <v>2.8517345671320027</v>
      </c>
      <c r="C11780">
        <f t="shared" si="707"/>
        <v>11.336147536488195</v>
      </c>
      <c r="D11780">
        <f t="shared" si="706"/>
        <v>8.1062584331305434</v>
      </c>
    </row>
    <row r="11781" spans="1:4" x14ac:dyDescent="0.25">
      <c r="A11781">
        <v>10.355658198614318</v>
      </c>
      <c r="B11781">
        <v>2.8517345671320027</v>
      </c>
      <c r="C11781">
        <f t="shared" si="707"/>
        <v>11.336499838047885</v>
      </c>
      <c r="D11781">
        <f t="shared" si="706"/>
        <v>8.1060269373637759</v>
      </c>
    </row>
    <row r="11782" spans="1:4" x14ac:dyDescent="0.25">
      <c r="A11782">
        <v>10.353926096997691</v>
      </c>
      <c r="B11782">
        <v>2.8517345671320027</v>
      </c>
      <c r="C11782">
        <f t="shared" si="707"/>
        <v>11.337556898863806</v>
      </c>
      <c r="D11782">
        <f t="shared" si="706"/>
        <v>8.1053324268120885</v>
      </c>
    </row>
    <row r="11783" spans="1:4" x14ac:dyDescent="0.25">
      <c r="A11783">
        <v>10.353926096997691</v>
      </c>
      <c r="B11783">
        <v>2.8517345671320027</v>
      </c>
      <c r="C11783">
        <f t="shared" si="707"/>
        <v>11.337556898863806</v>
      </c>
      <c r="D11783">
        <f t="shared" si="706"/>
        <v>8.1053324268120885</v>
      </c>
    </row>
    <row r="11784" spans="1:4" x14ac:dyDescent="0.25">
      <c r="A11784">
        <v>10.353348729792147</v>
      </c>
      <c r="B11784">
        <v>2.8417552897377689</v>
      </c>
      <c r="C11784">
        <f t="shared" si="707"/>
        <v>11.337909304525704</v>
      </c>
      <c r="D11784">
        <f t="shared" si="706"/>
        <v>8.1051009155431792</v>
      </c>
    </row>
    <row r="11785" spans="1:4" x14ac:dyDescent="0.25">
      <c r="A11785">
        <v>10.352771362586605</v>
      </c>
      <c r="B11785">
        <v>2.8417552897377689</v>
      </c>
      <c r="C11785">
        <f t="shared" si="707"/>
        <v>11.338261736221384</v>
      </c>
      <c r="D11785">
        <f t="shared" si="706"/>
        <v>8.1048694003978223</v>
      </c>
    </row>
    <row r="11786" spans="1:4" x14ac:dyDescent="0.25">
      <c r="A11786">
        <v>10.352193995381063</v>
      </c>
      <c r="B11786">
        <v>2.8417552897377689</v>
      </c>
      <c r="C11786">
        <f t="shared" si="707"/>
        <v>11.33861419395414</v>
      </c>
      <c r="D11786">
        <f t="shared" si="706"/>
        <v>8.1046378813756501</v>
      </c>
    </row>
    <row r="11787" spans="1:4" x14ac:dyDescent="0.25">
      <c r="A11787">
        <v>10.34988452655889</v>
      </c>
      <c r="B11787">
        <v>2.8417552897377689</v>
      </c>
      <c r="C11787">
        <f t="shared" si="707"/>
        <v>11.34002428532178</v>
      </c>
      <c r="D11787">
        <f t="shared" si="706"/>
        <v>8.1037117665115197</v>
      </c>
    </row>
    <row r="11788" spans="1:4" x14ac:dyDescent="0.25">
      <c r="A11788">
        <v>10.348729792147806</v>
      </c>
      <c r="B11788">
        <v>2.8417552897377689</v>
      </c>
      <c r="C11788">
        <f t="shared" si="707"/>
        <v>11.340729487313686</v>
      </c>
      <c r="D11788">
        <f t="shared" si="706"/>
        <v>8.1032486858090813</v>
      </c>
    </row>
    <row r="11789" spans="1:4" x14ac:dyDescent="0.25">
      <c r="A11789">
        <v>10.348152424942262</v>
      </c>
      <c r="B11789">
        <v>2.8417552897377689</v>
      </c>
      <c r="C11789">
        <f t="shared" si="707"/>
        <v>11.341082127398193</v>
      </c>
      <c r="D11789">
        <f t="shared" si="706"/>
        <v>8.1030171396389914</v>
      </c>
    </row>
    <row r="11790" spans="1:4" x14ac:dyDescent="0.25">
      <c r="A11790">
        <v>10.346420323325637</v>
      </c>
      <c r="B11790">
        <v>2.8417552897377689</v>
      </c>
      <c r="C11790">
        <f t="shared" si="707"/>
        <v>11.342140204045538</v>
      </c>
      <c r="D11790">
        <f t="shared" si="706"/>
        <v>8.102322477848837</v>
      </c>
    </row>
    <row r="11791" spans="1:4" x14ac:dyDescent="0.25">
      <c r="A11791">
        <v>10.345842956120093</v>
      </c>
      <c r="B11791">
        <v>2.8417552897377689</v>
      </c>
      <c r="C11791">
        <f t="shared" si="707"/>
        <v>11.342492948403587</v>
      </c>
      <c r="D11791">
        <f t="shared" si="706"/>
        <v>8.1020909161576053</v>
      </c>
    </row>
    <row r="11792" spans="1:4" x14ac:dyDescent="0.25">
      <c r="A11792">
        <v>10.343533487297922</v>
      </c>
      <c r="B11792">
        <v>2.8417552897377689</v>
      </c>
      <c r="C11792">
        <f t="shared" si="707"/>
        <v>11.343904186635068</v>
      </c>
      <c r="D11792">
        <f t="shared" si="706"/>
        <v>8.1011646305770508</v>
      </c>
    </row>
    <row r="11793" spans="1:4" x14ac:dyDescent="0.25">
      <c r="A11793">
        <v>10.343533487297922</v>
      </c>
      <c r="B11793">
        <v>2.8417552897377689</v>
      </c>
      <c r="C11793">
        <f t="shared" si="707"/>
        <v>11.343904186635068</v>
      </c>
      <c r="D11793">
        <f t="shared" si="706"/>
        <v>8.1011646305770508</v>
      </c>
    </row>
    <row r="11794" spans="1:4" x14ac:dyDescent="0.25">
      <c r="A11794">
        <v>10.34295612009238</v>
      </c>
      <c r="B11794">
        <v>2.8417552897377689</v>
      </c>
      <c r="C11794">
        <f t="shared" si="707"/>
        <v>11.344257061409266</v>
      </c>
      <c r="D11794">
        <f t="shared" si="706"/>
        <v>8.1009330494761773</v>
      </c>
    </row>
    <row r="11795" spans="1:4" x14ac:dyDescent="0.25">
      <c r="A11795">
        <v>10.341224018475751</v>
      </c>
      <c r="B11795">
        <v>2.8417552897377689</v>
      </c>
      <c r="C11795">
        <f t="shared" si="707"/>
        <v>11.345315842303915</v>
      </c>
      <c r="D11795">
        <f t="shared" si="706"/>
        <v>8.1002382828739137</v>
      </c>
    </row>
    <row r="11796" spans="1:4" x14ac:dyDescent="0.25">
      <c r="A11796">
        <v>10.339491916859123</v>
      </c>
      <c r="B11796">
        <v>2.8417552897377689</v>
      </c>
      <c r="C11796">
        <f t="shared" si="707"/>
        <v>11.346374858126005</v>
      </c>
      <c r="D11796">
        <f t="shared" si="706"/>
        <v>8.0995434813145231</v>
      </c>
    </row>
    <row r="11797" spans="1:4" x14ac:dyDescent="0.25">
      <c r="A11797">
        <v>10.33891454965358</v>
      </c>
      <c r="B11797">
        <v>2.8417552897377689</v>
      </c>
      <c r="C11797">
        <f t="shared" si="707"/>
        <v>11.346727915621559</v>
      </c>
      <c r="D11797">
        <f t="shared" si="706"/>
        <v>8.0993118730247655</v>
      </c>
    </row>
    <row r="11798" spans="1:4" x14ac:dyDescent="0.25">
      <c r="A11798">
        <v>10.33891454965358</v>
      </c>
      <c r="B11798">
        <v>2.8417552897377689</v>
      </c>
      <c r="C11798">
        <f t="shared" si="707"/>
        <v>11.346727915621559</v>
      </c>
      <c r="D11798">
        <f t="shared" si="706"/>
        <v>8.0993118730247655</v>
      </c>
    </row>
    <row r="11799" spans="1:4" x14ac:dyDescent="0.25">
      <c r="A11799">
        <v>10.336605080831408</v>
      </c>
      <c r="B11799">
        <v>2.8417552897377689</v>
      </c>
      <c r="C11799">
        <f t="shared" si="707"/>
        <v>11.348140406799571</v>
      </c>
      <c r="D11799">
        <f t="shared" si="706"/>
        <v>8.0983854010061673</v>
      </c>
    </row>
    <row r="11800" spans="1:4" x14ac:dyDescent="0.25">
      <c r="A11800">
        <v>10.336605080831408</v>
      </c>
      <c r="B11800">
        <v>2.8417552897377689</v>
      </c>
      <c r="C11800">
        <f t="shared" si="707"/>
        <v>11.348140406799571</v>
      </c>
      <c r="D11800">
        <f t="shared" si="706"/>
        <v>8.0983854010061673</v>
      </c>
    </row>
    <row r="11801" spans="1:4" x14ac:dyDescent="0.25">
      <c r="A11801">
        <v>10.335450346420323</v>
      </c>
      <c r="B11801">
        <v>2.8417552897377689</v>
      </c>
      <c r="C11801">
        <f t="shared" si="707"/>
        <v>11.348846809152366</v>
      </c>
      <c r="D11801">
        <f t="shared" si="706"/>
        <v>8.0979221416760012</v>
      </c>
    </row>
    <row r="11802" spans="1:4" x14ac:dyDescent="0.25">
      <c r="A11802">
        <v>10.334872979214779</v>
      </c>
      <c r="B11802">
        <v>2.8417552897377689</v>
      </c>
      <c r="C11802">
        <f t="shared" si="707"/>
        <v>11.349200049531307</v>
      </c>
      <c r="D11802">
        <f t="shared" si="706"/>
        <v>8.0976905061794131</v>
      </c>
    </row>
    <row r="11803" spans="1:4" x14ac:dyDescent="0.25">
      <c r="A11803">
        <v>10.333718244803695</v>
      </c>
      <c r="B11803">
        <v>2.8417552897377689</v>
      </c>
      <c r="C11803">
        <f t="shared" si="707"/>
        <v>11.349906608710791</v>
      </c>
      <c r="D11803">
        <f t="shared" si="706"/>
        <v>8.0972272235214113</v>
      </c>
    </row>
    <row r="11804" spans="1:4" x14ac:dyDescent="0.25">
      <c r="A11804">
        <v>10.333140877598151</v>
      </c>
      <c r="B11804">
        <v>2.8417552897377689</v>
      </c>
      <c r="C11804">
        <f t="shared" si="707"/>
        <v>11.350259927517978</v>
      </c>
      <c r="D11804">
        <f t="shared" si="706"/>
        <v>8.0969955763592516</v>
      </c>
    </row>
    <row r="11805" spans="1:4" x14ac:dyDescent="0.25">
      <c r="A11805">
        <v>10.331986143187066</v>
      </c>
      <c r="B11805">
        <v>2.8317760123435347</v>
      </c>
      <c r="C11805">
        <f t="shared" si="707"/>
        <v>11.350966643583773</v>
      </c>
      <c r="D11805">
        <f t="shared" si="706"/>
        <v>8.0965322703668043</v>
      </c>
    </row>
    <row r="11806" spans="1:4" x14ac:dyDescent="0.25">
      <c r="A11806">
        <v>10.331986143187066</v>
      </c>
      <c r="B11806">
        <v>2.8317760123435347</v>
      </c>
      <c r="C11806">
        <f t="shared" si="707"/>
        <v>11.350966643583773</v>
      </c>
      <c r="D11806">
        <f t="shared" si="706"/>
        <v>8.0965322703668043</v>
      </c>
    </row>
    <row r="11807" spans="1:4" x14ac:dyDescent="0.25">
      <c r="A11807">
        <v>10.331408775981524</v>
      </c>
      <c r="B11807">
        <v>2.8317760123435347</v>
      </c>
      <c r="C11807">
        <f t="shared" si="707"/>
        <v>11.351320040849005</v>
      </c>
      <c r="D11807">
        <f t="shared" si="706"/>
        <v>8.096300611535785</v>
      </c>
    </row>
    <row r="11808" spans="1:4" x14ac:dyDescent="0.25">
      <c r="A11808">
        <v>10.329676674364896</v>
      </c>
      <c r="B11808">
        <v>2.8317760123435347</v>
      </c>
      <c r="C11808">
        <f t="shared" si="707"/>
        <v>11.352380389613884</v>
      </c>
      <c r="D11808">
        <f t="shared" si="706"/>
        <v>8.095605611699094</v>
      </c>
    </row>
    <row r="11809" spans="1:4" x14ac:dyDescent="0.25">
      <c r="A11809">
        <v>10.328521939953811</v>
      </c>
      <c r="B11809">
        <v>2.8317760123435347</v>
      </c>
      <c r="C11809">
        <f t="shared" si="707"/>
        <v>11.353087419631253</v>
      </c>
      <c r="D11809">
        <f t="shared" si="706"/>
        <v>8.0951422590179547</v>
      </c>
    </row>
    <row r="11810" spans="1:4" x14ac:dyDescent="0.25">
      <c r="A11810">
        <v>10.327367205542725</v>
      </c>
      <c r="B11810">
        <v>2.8317760123435347</v>
      </c>
      <c r="C11810">
        <f t="shared" si="707"/>
        <v>11.353794554352207</v>
      </c>
      <c r="D11810">
        <f t="shared" si="706"/>
        <v>8.0946788907680425</v>
      </c>
    </row>
    <row r="11811" spans="1:4" x14ac:dyDescent="0.25">
      <c r="A11811">
        <v>10.325635103926098</v>
      </c>
      <c r="B11811">
        <v>2.8317760123435347</v>
      </c>
      <c r="C11811">
        <f t="shared" si="707"/>
        <v>11.354855452810954</v>
      </c>
      <c r="D11811">
        <f t="shared" si="706"/>
        <v>8.09398380919529</v>
      </c>
    </row>
    <row r="11812" spans="1:4" x14ac:dyDescent="0.25">
      <c r="A11812">
        <v>10.325057736720554</v>
      </c>
      <c r="B11812">
        <v>2.8317760123435347</v>
      </c>
      <c r="C11812">
        <f t="shared" si="707"/>
        <v>11.355209138011093</v>
      </c>
      <c r="D11812">
        <f t="shared" si="706"/>
        <v>8.093752107550138</v>
      </c>
    </row>
    <row r="11813" spans="1:4" x14ac:dyDescent="0.25">
      <c r="A11813">
        <v>10.325057736720554</v>
      </c>
      <c r="B11813">
        <v>2.8317760123435347</v>
      </c>
      <c r="C11813">
        <f t="shared" si="707"/>
        <v>11.355209138011093</v>
      </c>
      <c r="D11813">
        <f t="shared" si="706"/>
        <v>8.093752107550138</v>
      </c>
    </row>
    <row r="11814" spans="1:4" x14ac:dyDescent="0.25">
      <c r="A11814">
        <v>10.322748267898385</v>
      </c>
      <c r="B11814">
        <v>2.8317760123435347</v>
      </c>
      <c r="C11814">
        <f t="shared" si="707"/>
        <v>11.35662414080304</v>
      </c>
      <c r="D11814">
        <f t="shared" si="706"/>
        <v>8.0928252620218597</v>
      </c>
    </row>
    <row r="11815" spans="1:4" x14ac:dyDescent="0.25">
      <c r="A11815">
        <v>10.321016166281757</v>
      </c>
      <c r="B11815">
        <v>2.8317760123435347</v>
      </c>
      <c r="C11815">
        <f t="shared" si="707"/>
        <v>11.357685668080986</v>
      </c>
      <c r="D11815">
        <f t="shared" si="706"/>
        <v>8.0921300869703146</v>
      </c>
    </row>
    <row r="11816" spans="1:4" x14ac:dyDescent="0.25">
      <c r="A11816">
        <v>10.319861431870669</v>
      </c>
      <c r="B11816">
        <v>2.8317760123435347</v>
      </c>
      <c r="C11816">
        <f t="shared" si="707"/>
        <v>11.358393484022814</v>
      </c>
      <c r="D11816">
        <f t="shared" si="706"/>
        <v>8.0916666174516987</v>
      </c>
    </row>
    <row r="11817" spans="1:4" x14ac:dyDescent="0.25">
      <c r="A11817">
        <v>10.319284064665128</v>
      </c>
      <c r="B11817">
        <v>2.8317760123435347</v>
      </c>
      <c r="C11817">
        <f t="shared" si="707"/>
        <v>11.358747431330665</v>
      </c>
      <c r="D11817">
        <f t="shared" si="706"/>
        <v>8.0914348768460105</v>
      </c>
    </row>
    <row r="11818" spans="1:4" x14ac:dyDescent="0.25">
      <c r="A11818">
        <v>10.319284064665128</v>
      </c>
      <c r="B11818">
        <v>2.8317760123435347</v>
      </c>
      <c r="C11818">
        <f t="shared" si="707"/>
        <v>11.358747431330665</v>
      </c>
      <c r="D11818">
        <f t="shared" ref="D11818:D11881" si="708">(1/(1+C11818))*100</f>
        <v>8.0914348768460105</v>
      </c>
    </row>
    <row r="11819" spans="1:4" x14ac:dyDescent="0.25">
      <c r="A11819">
        <v>10.3175519630485</v>
      </c>
      <c r="B11819">
        <v>2.8317760123435347</v>
      </c>
      <c r="C11819">
        <f t="shared" si="707"/>
        <v>11.35980943064189</v>
      </c>
      <c r="D11819">
        <f t="shared" si="708"/>
        <v>8.0907396316390159</v>
      </c>
    </row>
    <row r="11820" spans="1:4" x14ac:dyDescent="0.25">
      <c r="A11820">
        <v>10.316397228637413</v>
      </c>
      <c r="B11820">
        <v>2.8317760123435347</v>
      </c>
      <c r="C11820">
        <f t="shared" si="707"/>
        <v>11.360517561372397</v>
      </c>
      <c r="D11820">
        <f t="shared" si="708"/>
        <v>8.0902761153390514</v>
      </c>
    </row>
    <row r="11821" spans="1:4" x14ac:dyDescent="0.25">
      <c r="A11821">
        <v>10.315242494226327</v>
      </c>
      <c r="B11821">
        <v>2.8317760123435347</v>
      </c>
      <c r="C11821">
        <f t="shared" si="707"/>
        <v>11.361225797085726</v>
      </c>
      <c r="D11821">
        <f t="shared" si="708"/>
        <v>8.0898125834394143</v>
      </c>
    </row>
    <row r="11822" spans="1:4" x14ac:dyDescent="0.25">
      <c r="A11822">
        <v>10.314087759815243</v>
      </c>
      <c r="B11822">
        <v>2.8317760123435347</v>
      </c>
      <c r="C11822">
        <f t="shared" si="707"/>
        <v>11.361934137808523</v>
      </c>
      <c r="D11822">
        <f t="shared" si="708"/>
        <v>8.0893490359371558</v>
      </c>
    </row>
    <row r="11823" spans="1:4" x14ac:dyDescent="0.25">
      <c r="A11823">
        <v>10.3135103926097</v>
      </c>
      <c r="B11823">
        <v>2.8317760123435347</v>
      </c>
      <c r="C11823">
        <f t="shared" si="707"/>
        <v>11.362288347556809</v>
      </c>
      <c r="D11823">
        <f t="shared" si="708"/>
        <v>8.08911725633412</v>
      </c>
    </row>
    <row r="11824" spans="1:4" x14ac:dyDescent="0.25">
      <c r="A11824">
        <v>10.312355658198614</v>
      </c>
      <c r="B11824">
        <v>2.8317760123435347</v>
      </c>
      <c r="C11824">
        <f t="shared" si="707"/>
        <v>11.362996845843815</v>
      </c>
      <c r="D11824">
        <f t="shared" si="708"/>
        <v>8.0886536854223934</v>
      </c>
    </row>
    <row r="11825" spans="1:4" x14ac:dyDescent="0.25">
      <c r="A11825">
        <v>10.31120092378753</v>
      </c>
      <c r="B11825">
        <v>2.8317760123435347</v>
      </c>
      <c r="C11825">
        <f t="shared" si="707"/>
        <v>11.363705449206959</v>
      </c>
      <c r="D11825">
        <f t="shared" si="708"/>
        <v>8.0881900989006716</v>
      </c>
    </row>
    <row r="11826" spans="1:4" x14ac:dyDescent="0.25">
      <c r="A11826">
        <v>10.309468822170901</v>
      </c>
      <c r="B11826">
        <v>2.8317760123435347</v>
      </c>
      <c r="C11826">
        <f t="shared" si="707"/>
        <v>11.36476855132781</v>
      </c>
      <c r="D11826">
        <f t="shared" si="708"/>
        <v>8.0874946898428881</v>
      </c>
    </row>
    <row r="11827" spans="1:4" x14ac:dyDescent="0.25">
      <c r="A11827">
        <v>10.308891454965359</v>
      </c>
      <c r="B11827">
        <v>2.8217967349493009</v>
      </c>
      <c r="C11827">
        <f t="shared" si="707"/>
        <v>11.3651229712684</v>
      </c>
      <c r="D11827">
        <f t="shared" si="708"/>
        <v>8.0872628790154373</v>
      </c>
    </row>
    <row r="11828" spans="1:4" x14ac:dyDescent="0.25">
      <c r="A11828">
        <v>10.306581986143186</v>
      </c>
      <c r="B11828">
        <v>2.8217967349493009</v>
      </c>
      <c r="C11828">
        <f t="shared" si="707"/>
        <v>11.366540913954744</v>
      </c>
      <c r="D11828">
        <f t="shared" si="708"/>
        <v>8.0863355966547807</v>
      </c>
    </row>
    <row r="11829" spans="1:4" x14ac:dyDescent="0.25">
      <c r="A11829">
        <v>10.306004618937646</v>
      </c>
      <c r="B11829">
        <v>2.8217967349493009</v>
      </c>
      <c r="C11829">
        <f t="shared" si="707"/>
        <v>11.366895465374009</v>
      </c>
      <c r="D11829">
        <f t="shared" si="708"/>
        <v>8.0861037663000683</v>
      </c>
    </row>
    <row r="11830" spans="1:4" x14ac:dyDescent="0.25">
      <c r="A11830">
        <v>10.305427251732102</v>
      </c>
      <c r="B11830">
        <v>2.8217967349493009</v>
      </c>
      <c r="C11830">
        <f t="shared" si="707"/>
        <v>11.36725004309903</v>
      </c>
      <c r="D11830">
        <f t="shared" si="708"/>
        <v>8.0858719320387937</v>
      </c>
    </row>
    <row r="11831" spans="1:4" x14ac:dyDescent="0.25">
      <c r="A11831">
        <v>10.304849884526558</v>
      </c>
      <c r="B11831">
        <v>2.8217967349493009</v>
      </c>
      <c r="C11831">
        <f t="shared" si="707"/>
        <v>11.367604647133151</v>
      </c>
      <c r="D11831">
        <f t="shared" si="708"/>
        <v>8.0856400938705875</v>
      </c>
    </row>
    <row r="11832" spans="1:4" x14ac:dyDescent="0.25">
      <c r="A11832">
        <v>10.303117782909931</v>
      </c>
      <c r="B11832">
        <v>2.8217967349493009</v>
      </c>
      <c r="C11832">
        <f t="shared" si="707"/>
        <v>11.368668617123507</v>
      </c>
      <c r="D11832">
        <f t="shared" si="708"/>
        <v>8.0849445559207069</v>
      </c>
    </row>
    <row r="11833" spans="1:4" x14ac:dyDescent="0.25">
      <c r="A11833">
        <v>10.301385681293302</v>
      </c>
      <c r="B11833">
        <v>2.8217967349493009</v>
      </c>
      <c r="C11833">
        <f t="shared" si="707"/>
        <v>11.36973282401609</v>
      </c>
      <c r="D11833">
        <f t="shared" si="708"/>
        <v>8.0842489827951614</v>
      </c>
    </row>
    <row r="11834" spans="1:4" x14ac:dyDescent="0.25">
      <c r="A11834">
        <v>10.299076212471132</v>
      </c>
      <c r="B11834">
        <v>2.8217967349493009</v>
      </c>
      <c r="C11834">
        <f t="shared" si="707"/>
        <v>11.371152135210245</v>
      </c>
      <c r="D11834">
        <f t="shared" si="708"/>
        <v>8.0833214972261374</v>
      </c>
    </row>
    <row r="11835" spans="1:4" x14ac:dyDescent="0.25">
      <c r="A11835">
        <v>10.298498845265589</v>
      </c>
      <c r="B11835">
        <v>2.8217967349493009</v>
      </c>
      <c r="C11835">
        <f t="shared" si="707"/>
        <v>11.371507028865157</v>
      </c>
      <c r="D11835">
        <f t="shared" si="708"/>
        <v>8.0830896160573129</v>
      </c>
    </row>
    <row r="11836" spans="1:4" x14ac:dyDescent="0.25">
      <c r="A11836">
        <v>10.297921478060045</v>
      </c>
      <c r="B11836">
        <v>2.8217967349493009</v>
      </c>
      <c r="C11836">
        <f t="shared" si="707"/>
        <v>11.371861948869306</v>
      </c>
      <c r="D11836">
        <f t="shared" si="708"/>
        <v>8.0828577309771266</v>
      </c>
    </row>
    <row r="11837" spans="1:4" x14ac:dyDescent="0.25">
      <c r="A11837">
        <v>10.296766743648961</v>
      </c>
      <c r="B11837">
        <v>2.8217967349493009</v>
      </c>
      <c r="C11837">
        <f t="shared" si="707"/>
        <v>11.372571867938744</v>
      </c>
      <c r="D11837">
        <f t="shared" si="708"/>
        <v>8.0823939490811689</v>
      </c>
    </row>
    <row r="11838" spans="1:4" x14ac:dyDescent="0.25">
      <c r="A11838">
        <v>10.296766743648961</v>
      </c>
      <c r="B11838">
        <v>2.8217967349493009</v>
      </c>
      <c r="C11838">
        <f t="shared" si="707"/>
        <v>11.372571867938744</v>
      </c>
      <c r="D11838">
        <f t="shared" si="708"/>
        <v>8.0823939490811689</v>
      </c>
    </row>
    <row r="11839" spans="1:4" x14ac:dyDescent="0.25">
      <c r="A11839">
        <v>10.296766743648961</v>
      </c>
      <c r="B11839">
        <v>2.8217967349493009</v>
      </c>
      <c r="C11839">
        <f t="shared" si="707"/>
        <v>11.372571867938744</v>
      </c>
      <c r="D11839">
        <f t="shared" si="708"/>
        <v>8.0823939490811689</v>
      </c>
    </row>
    <row r="11840" spans="1:4" x14ac:dyDescent="0.25">
      <c r="A11840">
        <v>10.296189376443417</v>
      </c>
      <c r="B11840">
        <v>2.8217967349493009</v>
      </c>
      <c r="C11840">
        <f t="shared" si="707"/>
        <v>11.372926867010737</v>
      </c>
      <c r="D11840">
        <f t="shared" si="708"/>
        <v>8.0821620522646569</v>
      </c>
    </row>
    <row r="11841" spans="1:4" x14ac:dyDescent="0.25">
      <c r="A11841">
        <v>10.293302540415704</v>
      </c>
      <c r="B11841">
        <v>2.8217967349493009</v>
      </c>
      <c r="C11841">
        <f t="shared" si="707"/>
        <v>11.374702257877447</v>
      </c>
      <c r="D11841">
        <f t="shared" si="708"/>
        <v>8.0810025094819835</v>
      </c>
    </row>
    <row r="11842" spans="1:4" x14ac:dyDescent="0.25">
      <c r="A11842">
        <v>10.292725173210163</v>
      </c>
      <c r="B11842">
        <v>2.8217967349493009</v>
      </c>
      <c r="C11842">
        <f t="shared" ref="C11842:C11905" si="709">(LN($I$2/A11842)/(LN($I$2/$I$3)))^$I$4</f>
        <v>11.375057415175618</v>
      </c>
      <c r="D11842">
        <f t="shared" si="708"/>
        <v>8.0807705891828263</v>
      </c>
    </row>
    <row r="11843" spans="1:4" x14ac:dyDescent="0.25">
      <c r="A11843">
        <v>10.290993071593535</v>
      </c>
      <c r="B11843">
        <v>2.8217967349493009</v>
      </c>
      <c r="C11843">
        <f t="shared" si="709"/>
        <v>11.376123045380162</v>
      </c>
      <c r="D11843">
        <f t="shared" si="708"/>
        <v>8.0800748047934636</v>
      </c>
    </row>
    <row r="11844" spans="1:4" x14ac:dyDescent="0.25">
      <c r="A11844">
        <v>10.288683602771362</v>
      </c>
      <c r="B11844">
        <v>2.8217967349493009</v>
      </c>
      <c r="C11844">
        <f t="shared" si="709"/>
        <v>11.377544255168308</v>
      </c>
      <c r="D11844">
        <f t="shared" si="708"/>
        <v>8.0791470374460168</v>
      </c>
    </row>
    <row r="11845" spans="1:4" x14ac:dyDescent="0.25">
      <c r="A11845">
        <v>10.28810623556582</v>
      </c>
      <c r="B11845">
        <v>2.8217967349493009</v>
      </c>
      <c r="C11845">
        <f t="shared" si="709"/>
        <v>11.377899623622636</v>
      </c>
      <c r="D11845">
        <f t="shared" si="708"/>
        <v>8.0789150858159111</v>
      </c>
    </row>
    <row r="11846" spans="1:4" x14ac:dyDescent="0.25">
      <c r="A11846">
        <v>10.285219399538107</v>
      </c>
      <c r="B11846">
        <v>2.8217967349493009</v>
      </c>
      <c r="C11846">
        <f t="shared" si="709"/>
        <v>11.379676862105955</v>
      </c>
      <c r="D11846">
        <f t="shared" si="708"/>
        <v>8.0777552688874152</v>
      </c>
    </row>
    <row r="11847" spans="1:4" x14ac:dyDescent="0.25">
      <c r="A11847">
        <v>10.285219399538107</v>
      </c>
      <c r="B11847">
        <v>2.8217967349493009</v>
      </c>
      <c r="C11847">
        <f t="shared" si="709"/>
        <v>11.379676862105955</v>
      </c>
      <c r="D11847">
        <f t="shared" si="708"/>
        <v>8.0777552688874152</v>
      </c>
    </row>
    <row r="11848" spans="1:4" x14ac:dyDescent="0.25">
      <c r="A11848">
        <v>10.284064665127021</v>
      </c>
      <c r="B11848">
        <v>2.8217967349493009</v>
      </c>
      <c r="C11848">
        <f t="shared" si="709"/>
        <v>11.380387942460853</v>
      </c>
      <c r="D11848">
        <f t="shared" si="708"/>
        <v>8.0772913146793499</v>
      </c>
    </row>
    <row r="11849" spans="1:4" x14ac:dyDescent="0.25">
      <c r="A11849">
        <v>10.283487297921479</v>
      </c>
      <c r="B11849">
        <v>2.8118174575550667</v>
      </c>
      <c r="C11849">
        <f t="shared" si="709"/>
        <v>11.380743522286368</v>
      </c>
      <c r="D11849">
        <f t="shared" si="708"/>
        <v>8.0770593316945529</v>
      </c>
    </row>
    <row r="11850" spans="1:4" x14ac:dyDescent="0.25">
      <c r="A11850">
        <v>10.282332563510394</v>
      </c>
      <c r="B11850">
        <v>2.8118174575550667</v>
      </c>
      <c r="C11850">
        <f t="shared" si="709"/>
        <v>11.381454761250374</v>
      </c>
      <c r="D11850">
        <f t="shared" si="708"/>
        <v>8.0765953539615598</v>
      </c>
    </row>
    <row r="11851" spans="1:4" x14ac:dyDescent="0.25">
      <c r="A11851">
        <v>10.281177829099306</v>
      </c>
      <c r="B11851">
        <v>2.8118174575550667</v>
      </c>
      <c r="C11851">
        <f t="shared" si="709"/>
        <v>11.382166105987459</v>
      </c>
      <c r="D11851">
        <f t="shared" si="708"/>
        <v>8.0761313605415541</v>
      </c>
    </row>
    <row r="11852" spans="1:4" x14ac:dyDescent="0.25">
      <c r="A11852">
        <v>10.280023094688222</v>
      </c>
      <c r="B11852">
        <v>2.8118174575550667</v>
      </c>
      <c r="C11852">
        <f t="shared" si="709"/>
        <v>11.382877556524537</v>
      </c>
      <c r="D11852">
        <f t="shared" si="708"/>
        <v>8.0756673514315747</v>
      </c>
    </row>
    <row r="11853" spans="1:4" x14ac:dyDescent="0.25">
      <c r="A11853">
        <v>10.279445727482678</v>
      </c>
      <c r="B11853">
        <v>2.8118174575550667</v>
      </c>
      <c r="C11853">
        <f t="shared" si="709"/>
        <v>11.383233321476506</v>
      </c>
      <c r="D11853">
        <f t="shared" si="708"/>
        <v>8.0754353409919091</v>
      </c>
    </row>
    <row r="11854" spans="1:4" x14ac:dyDescent="0.25">
      <c r="A11854">
        <v>10.279445727482678</v>
      </c>
      <c r="B11854">
        <v>2.8118174575550667</v>
      </c>
      <c r="C11854">
        <f t="shared" si="709"/>
        <v>11.383233321476506</v>
      </c>
      <c r="D11854">
        <f t="shared" si="708"/>
        <v>8.0754353409919091</v>
      </c>
    </row>
    <row r="11855" spans="1:4" x14ac:dyDescent="0.25">
      <c r="A11855">
        <v>10.277136258660509</v>
      </c>
      <c r="B11855">
        <v>2.8118174575550667</v>
      </c>
      <c r="C11855">
        <f t="shared" si="709"/>
        <v>11.384656645919152</v>
      </c>
      <c r="D11855">
        <f t="shared" si="708"/>
        <v>8.0745072599934247</v>
      </c>
    </row>
    <row r="11856" spans="1:4" x14ac:dyDescent="0.25">
      <c r="A11856">
        <v>10.276558891454965</v>
      </c>
      <c r="B11856">
        <v>2.8118174575550667</v>
      </c>
      <c r="C11856">
        <f t="shared" si="709"/>
        <v>11.385012543205359</v>
      </c>
      <c r="D11856">
        <f t="shared" si="708"/>
        <v>8.0742752299319882</v>
      </c>
    </row>
    <row r="11857" spans="1:4" x14ac:dyDescent="0.25">
      <c r="A11857">
        <v>10.27540415704388</v>
      </c>
      <c r="B11857">
        <v>2.8118174575550667</v>
      </c>
      <c r="C11857">
        <f t="shared" si="709"/>
        <v>11.385724417212041</v>
      </c>
      <c r="D11857">
        <f t="shared" si="708"/>
        <v>8.073811158032326</v>
      </c>
    </row>
    <row r="11858" spans="1:4" x14ac:dyDescent="0.25">
      <c r="A11858">
        <v>10.273672055427252</v>
      </c>
      <c r="B11858">
        <v>2.8118174575550667</v>
      </c>
      <c r="C11858">
        <f t="shared" si="709"/>
        <v>11.386792426858317</v>
      </c>
      <c r="D11858">
        <f t="shared" si="708"/>
        <v>8.0731150207352886</v>
      </c>
    </row>
    <row r="11859" spans="1:4" x14ac:dyDescent="0.25">
      <c r="A11859">
        <v>10.273672055427252</v>
      </c>
      <c r="B11859">
        <v>2.8118174575550667</v>
      </c>
      <c r="C11859">
        <f t="shared" si="709"/>
        <v>11.386792426858317</v>
      </c>
      <c r="D11859">
        <f t="shared" si="708"/>
        <v>8.0731150207352886</v>
      </c>
    </row>
    <row r="11860" spans="1:4" x14ac:dyDescent="0.25">
      <c r="A11860">
        <v>10.273094688221709</v>
      </c>
      <c r="B11860">
        <v>2.8118174575550667</v>
      </c>
      <c r="C11860">
        <f t="shared" si="709"/>
        <v>11.387148483056906</v>
      </c>
      <c r="D11860">
        <f t="shared" si="708"/>
        <v>8.0728829671154436</v>
      </c>
    </row>
    <row r="11861" spans="1:4" x14ac:dyDescent="0.25">
      <c r="A11861">
        <v>10.272517321016167</v>
      </c>
      <c r="B11861">
        <v>2.8118174575550667</v>
      </c>
      <c r="C11861">
        <f t="shared" si="709"/>
        <v>11.387504565752719</v>
      </c>
      <c r="D11861">
        <f t="shared" si="708"/>
        <v>8.0726509095678836</v>
      </c>
    </row>
    <row r="11862" spans="1:4" x14ac:dyDescent="0.25">
      <c r="A11862">
        <v>10.271939953810623</v>
      </c>
      <c r="B11862">
        <v>2.8118174575550667</v>
      </c>
      <c r="C11862">
        <f t="shared" si="709"/>
        <v>11.387860674949104</v>
      </c>
      <c r="D11862">
        <f t="shared" si="708"/>
        <v>8.072418848092255</v>
      </c>
    </row>
    <row r="11863" spans="1:4" x14ac:dyDescent="0.25">
      <c r="A11863">
        <v>10.271362586605081</v>
      </c>
      <c r="B11863">
        <v>2.8118174575550667</v>
      </c>
      <c r="C11863">
        <f t="shared" si="709"/>
        <v>11.388216810649469</v>
      </c>
      <c r="D11863">
        <f t="shared" si="708"/>
        <v>8.072186782688167</v>
      </c>
    </row>
    <row r="11864" spans="1:4" x14ac:dyDescent="0.25">
      <c r="A11864">
        <v>10.271362586605081</v>
      </c>
      <c r="B11864">
        <v>2.8118174575550667</v>
      </c>
      <c r="C11864">
        <f t="shared" si="709"/>
        <v>11.388216810649469</v>
      </c>
      <c r="D11864">
        <f t="shared" si="708"/>
        <v>8.072186782688167</v>
      </c>
    </row>
    <row r="11865" spans="1:4" x14ac:dyDescent="0.25">
      <c r="A11865">
        <v>10.271362586605081</v>
      </c>
      <c r="B11865">
        <v>2.8118174575550667</v>
      </c>
      <c r="C11865">
        <f t="shared" si="709"/>
        <v>11.388216810649469</v>
      </c>
      <c r="D11865">
        <f t="shared" si="708"/>
        <v>8.072186782688167</v>
      </c>
    </row>
    <row r="11866" spans="1:4" x14ac:dyDescent="0.25">
      <c r="A11866">
        <v>10.270785219399539</v>
      </c>
      <c r="B11866">
        <v>2.8118174575550667</v>
      </c>
      <c r="C11866">
        <f t="shared" si="709"/>
        <v>11.388572972857153</v>
      </c>
      <c r="D11866">
        <f t="shared" si="708"/>
        <v>8.0719547133552698</v>
      </c>
    </row>
    <row r="11867" spans="1:4" x14ac:dyDescent="0.25">
      <c r="A11867">
        <v>10.269630484988452</v>
      </c>
      <c r="B11867">
        <v>2.8118174575550667</v>
      </c>
      <c r="C11867">
        <f t="shared" si="709"/>
        <v>11.389285376808091</v>
      </c>
      <c r="D11867">
        <f t="shared" si="708"/>
        <v>8.0714905629014932</v>
      </c>
    </row>
    <row r="11868" spans="1:4" x14ac:dyDescent="0.25">
      <c r="A11868">
        <v>10.26905311778291</v>
      </c>
      <c r="B11868">
        <v>2.8118174575550667</v>
      </c>
      <c r="C11868">
        <f t="shared" si="709"/>
        <v>11.389641618558089</v>
      </c>
      <c r="D11868">
        <f t="shared" si="708"/>
        <v>8.071258481779882</v>
      </c>
    </row>
    <row r="11869" spans="1:4" x14ac:dyDescent="0.25">
      <c r="A11869">
        <v>10.268475750577368</v>
      </c>
      <c r="B11869">
        <v>2.8118174575550667</v>
      </c>
      <c r="C11869">
        <f t="shared" si="709"/>
        <v>11.389997886828944</v>
      </c>
      <c r="D11869">
        <f t="shared" si="708"/>
        <v>8.071026396727957</v>
      </c>
    </row>
    <row r="11870" spans="1:4" x14ac:dyDescent="0.25">
      <c r="A11870">
        <v>10.267898383371824</v>
      </c>
      <c r="B11870">
        <v>2.8118174575550667</v>
      </c>
      <c r="C11870">
        <f t="shared" si="709"/>
        <v>11.390354181624033</v>
      </c>
      <c r="D11870">
        <f t="shared" si="708"/>
        <v>8.0707943077453468</v>
      </c>
    </row>
    <row r="11871" spans="1:4" x14ac:dyDescent="0.25">
      <c r="A11871">
        <v>10.267321016166283</v>
      </c>
      <c r="B11871">
        <v>2.8118174575550667</v>
      </c>
      <c r="C11871">
        <f t="shared" si="709"/>
        <v>11.390710502946751</v>
      </c>
      <c r="D11871">
        <f t="shared" si="708"/>
        <v>8.0705622148316731</v>
      </c>
    </row>
    <row r="11872" spans="1:4" x14ac:dyDescent="0.25">
      <c r="A11872">
        <v>10.266743648960739</v>
      </c>
      <c r="B11872">
        <v>2.801838180160833</v>
      </c>
      <c r="C11872">
        <f t="shared" si="709"/>
        <v>11.391066850800474</v>
      </c>
      <c r="D11872">
        <f t="shared" si="708"/>
        <v>8.0703301179865647</v>
      </c>
    </row>
    <row r="11873" spans="1:4" x14ac:dyDescent="0.25">
      <c r="A11873">
        <v>10.266166281755195</v>
      </c>
      <c r="B11873">
        <v>2.801838180160833</v>
      </c>
      <c r="C11873">
        <f t="shared" si="709"/>
        <v>11.391423225188577</v>
      </c>
      <c r="D11873">
        <f t="shared" si="708"/>
        <v>8.0700980172096557</v>
      </c>
    </row>
    <row r="11874" spans="1:4" x14ac:dyDescent="0.25">
      <c r="A11874">
        <v>10.266166281755195</v>
      </c>
      <c r="B11874">
        <v>2.801838180160833</v>
      </c>
      <c r="C11874">
        <f t="shared" si="709"/>
        <v>11.391423225188577</v>
      </c>
      <c r="D11874">
        <f t="shared" si="708"/>
        <v>8.0700980172096557</v>
      </c>
    </row>
    <row r="11875" spans="1:4" x14ac:dyDescent="0.25">
      <c r="A11875">
        <v>10.259237875288683</v>
      </c>
      <c r="B11875">
        <v>2.801838180160833</v>
      </c>
      <c r="C11875">
        <f t="shared" si="709"/>
        <v>11.395701788760253</v>
      </c>
      <c r="D11875">
        <f t="shared" si="708"/>
        <v>8.0673125010698907</v>
      </c>
    </row>
    <row r="11876" spans="1:4" x14ac:dyDescent="0.25">
      <c r="A11876">
        <v>10.256928406466512</v>
      </c>
      <c r="B11876">
        <v>2.801838180160833</v>
      </c>
      <c r="C11876">
        <f t="shared" si="709"/>
        <v>11.39712882683771</v>
      </c>
      <c r="D11876">
        <f t="shared" si="708"/>
        <v>8.0663838697486732</v>
      </c>
    </row>
    <row r="11877" spans="1:4" x14ac:dyDescent="0.25">
      <c r="A11877">
        <v>10.256928406466512</v>
      </c>
      <c r="B11877">
        <v>2.801838180160833</v>
      </c>
      <c r="C11877">
        <f t="shared" si="709"/>
        <v>11.39712882683771</v>
      </c>
      <c r="D11877">
        <f t="shared" si="708"/>
        <v>8.0663838697486732</v>
      </c>
    </row>
    <row r="11878" spans="1:4" x14ac:dyDescent="0.25">
      <c r="A11878">
        <v>10.256928406466512</v>
      </c>
      <c r="B11878">
        <v>2.801838180160833</v>
      </c>
      <c r="C11878">
        <f t="shared" si="709"/>
        <v>11.39712882683771</v>
      </c>
      <c r="D11878">
        <f t="shared" si="708"/>
        <v>8.0663838697486732</v>
      </c>
    </row>
    <row r="11879" spans="1:4" x14ac:dyDescent="0.25">
      <c r="A11879">
        <v>10.25635103926097</v>
      </c>
      <c r="B11879">
        <v>2.801838180160833</v>
      </c>
      <c r="C11879">
        <f t="shared" si="709"/>
        <v>11.397485652828562</v>
      </c>
      <c r="D11879">
        <f t="shared" si="708"/>
        <v>8.0661517020739115</v>
      </c>
    </row>
    <row r="11880" spans="1:4" x14ac:dyDescent="0.25">
      <c r="A11880">
        <v>10.254618937644342</v>
      </c>
      <c r="B11880">
        <v>2.801838180160833</v>
      </c>
      <c r="C11880">
        <f t="shared" si="709"/>
        <v>11.39855629038701</v>
      </c>
      <c r="D11880">
        <f t="shared" si="708"/>
        <v>8.0654551754169272</v>
      </c>
    </row>
    <row r="11881" spans="1:4" x14ac:dyDescent="0.25">
      <c r="A11881">
        <v>10.254618937644342</v>
      </c>
      <c r="B11881">
        <v>2.801838180160833</v>
      </c>
      <c r="C11881">
        <f t="shared" si="709"/>
        <v>11.39855629038701</v>
      </c>
      <c r="D11881">
        <f t="shared" si="708"/>
        <v>8.0654551754169272</v>
      </c>
    </row>
    <row r="11882" spans="1:4" x14ac:dyDescent="0.25">
      <c r="A11882">
        <v>10.254041570438799</v>
      </c>
      <c r="B11882">
        <v>2.801838180160833</v>
      </c>
      <c r="C11882">
        <f t="shared" si="709"/>
        <v>11.398913222779766</v>
      </c>
      <c r="D11882">
        <f t="shared" ref="D11882:D11945" si="710">(1/(1+C11882))*100</f>
        <v>8.0652229919857898</v>
      </c>
    </row>
    <row r="11883" spans="1:4" x14ac:dyDescent="0.25">
      <c r="A11883">
        <v>10.254041570438799</v>
      </c>
      <c r="B11883">
        <v>2.801838180160833</v>
      </c>
      <c r="C11883">
        <f t="shared" si="709"/>
        <v>11.398913222779766</v>
      </c>
      <c r="D11883">
        <f t="shared" si="710"/>
        <v>8.0652229919857898</v>
      </c>
    </row>
    <row r="11884" spans="1:4" x14ac:dyDescent="0.25">
      <c r="A11884">
        <v>10.254041570438799</v>
      </c>
      <c r="B11884">
        <v>2.801838180160833</v>
      </c>
      <c r="C11884">
        <f t="shared" si="709"/>
        <v>11.398913222779766</v>
      </c>
      <c r="D11884">
        <f t="shared" si="710"/>
        <v>8.0652229919857898</v>
      </c>
    </row>
    <row r="11885" spans="1:4" x14ac:dyDescent="0.25">
      <c r="A11885">
        <v>10.254041570438799</v>
      </c>
      <c r="B11885">
        <v>2.801838180160833</v>
      </c>
      <c r="C11885">
        <f t="shared" si="709"/>
        <v>11.398913222779766</v>
      </c>
      <c r="D11885">
        <f t="shared" si="710"/>
        <v>8.0652229919857898</v>
      </c>
    </row>
    <row r="11886" spans="1:4" x14ac:dyDescent="0.25">
      <c r="A11886">
        <v>10.252309468822173</v>
      </c>
      <c r="B11886">
        <v>2.801838180160833</v>
      </c>
      <c r="C11886">
        <f t="shared" si="709"/>
        <v>11.39998417962542</v>
      </c>
      <c r="D11886">
        <f t="shared" si="710"/>
        <v>8.0645264180507041</v>
      </c>
    </row>
    <row r="11887" spans="1:4" x14ac:dyDescent="0.25">
      <c r="A11887">
        <v>10.251732101616629</v>
      </c>
      <c r="B11887">
        <v>2.801838180160833</v>
      </c>
      <c r="C11887">
        <f t="shared" si="709"/>
        <v>11.400341218474431</v>
      </c>
      <c r="D11887">
        <f t="shared" si="710"/>
        <v>8.0642942188571993</v>
      </c>
    </row>
    <row r="11888" spans="1:4" x14ac:dyDescent="0.25">
      <c r="A11888">
        <v>10.251732101616629</v>
      </c>
      <c r="B11888">
        <v>2.801838180160833</v>
      </c>
      <c r="C11888">
        <f t="shared" si="709"/>
        <v>11.400341218474431</v>
      </c>
      <c r="D11888">
        <f t="shared" si="710"/>
        <v>8.0642942188571993</v>
      </c>
    </row>
    <row r="11889" spans="1:4" x14ac:dyDescent="0.25">
      <c r="A11889">
        <v>10.251732101616629</v>
      </c>
      <c r="B11889">
        <v>2.801838180160833</v>
      </c>
      <c r="C11889">
        <f t="shared" si="709"/>
        <v>11.400341218474431</v>
      </c>
      <c r="D11889">
        <f t="shared" si="710"/>
        <v>8.0642942188571993</v>
      </c>
    </row>
    <row r="11890" spans="1:4" x14ac:dyDescent="0.25">
      <c r="A11890">
        <v>10.250577367205544</v>
      </c>
      <c r="B11890">
        <v>2.801838180160833</v>
      </c>
      <c r="C11890">
        <f t="shared" si="709"/>
        <v>11.4010553760435</v>
      </c>
      <c r="D11890">
        <f t="shared" si="710"/>
        <v>8.0638298086452487</v>
      </c>
    </row>
    <row r="11891" spans="1:4" x14ac:dyDescent="0.25">
      <c r="A11891">
        <v>10.249422632794456</v>
      </c>
      <c r="B11891">
        <v>2.801838180160833</v>
      </c>
      <c r="C11891">
        <f t="shared" si="709"/>
        <v>11.401769640130004</v>
      </c>
      <c r="D11891">
        <f t="shared" si="710"/>
        <v>8.0633653826641893</v>
      </c>
    </row>
    <row r="11892" spans="1:4" x14ac:dyDescent="0.25">
      <c r="A11892">
        <v>10.248845265588916</v>
      </c>
      <c r="B11892">
        <v>2.7918589027665988</v>
      </c>
      <c r="C11892">
        <f t="shared" si="709"/>
        <v>11.402126812125799</v>
      </c>
      <c r="D11892">
        <f t="shared" si="710"/>
        <v>8.0631331637593053</v>
      </c>
    </row>
    <row r="11893" spans="1:4" x14ac:dyDescent="0.25">
      <c r="A11893">
        <v>10.248267898383371</v>
      </c>
      <c r="B11893">
        <v>2.7918589027665988</v>
      </c>
      <c r="C11893">
        <f t="shared" si="709"/>
        <v>11.40248401076115</v>
      </c>
      <c r="D11893">
        <f t="shared" si="710"/>
        <v>8.0629009409110228</v>
      </c>
    </row>
    <row r="11894" spans="1:4" x14ac:dyDescent="0.25">
      <c r="A11894">
        <v>10.246535796766743</v>
      </c>
      <c r="B11894">
        <v>2.7918589027665988</v>
      </c>
      <c r="C11894">
        <f t="shared" si="709"/>
        <v>11.403555766538595</v>
      </c>
      <c r="D11894">
        <f t="shared" si="710"/>
        <v>8.0622042487020273</v>
      </c>
    </row>
    <row r="11895" spans="1:4" x14ac:dyDescent="0.25">
      <c r="A11895">
        <v>10.246535796766743</v>
      </c>
      <c r="B11895">
        <v>2.7918589027665988</v>
      </c>
      <c r="C11895">
        <f t="shared" si="709"/>
        <v>11.403555766538595</v>
      </c>
      <c r="D11895">
        <f t="shared" si="710"/>
        <v>8.0622042487020273</v>
      </c>
    </row>
    <row r="11896" spans="1:4" x14ac:dyDescent="0.25">
      <c r="A11896">
        <v>10.244803695150116</v>
      </c>
      <c r="B11896">
        <v>2.7918589027665988</v>
      </c>
      <c r="C11896">
        <f t="shared" si="709"/>
        <v>11.40462776219462</v>
      </c>
      <c r="D11896">
        <f t="shared" si="710"/>
        <v>8.0615075209889291</v>
      </c>
    </row>
    <row r="11897" spans="1:4" x14ac:dyDescent="0.25">
      <c r="A11897">
        <v>10.244803695150116</v>
      </c>
      <c r="B11897">
        <v>2.7918589027665988</v>
      </c>
      <c r="C11897">
        <f t="shared" si="709"/>
        <v>11.40462776219462</v>
      </c>
      <c r="D11897">
        <f t="shared" si="710"/>
        <v>8.0615075209889291</v>
      </c>
    </row>
    <row r="11898" spans="1:4" x14ac:dyDescent="0.25">
      <c r="A11898">
        <v>10.243071593533488</v>
      </c>
      <c r="B11898">
        <v>2.7918589027665988</v>
      </c>
      <c r="C11898">
        <f t="shared" si="709"/>
        <v>11.405699997821182</v>
      </c>
      <c r="D11898">
        <f t="shared" si="710"/>
        <v>8.0608107577615975</v>
      </c>
    </row>
    <row r="11899" spans="1:4" x14ac:dyDescent="0.25">
      <c r="A11899">
        <v>10.243071593533488</v>
      </c>
      <c r="B11899">
        <v>2.7918589027665988</v>
      </c>
      <c r="C11899">
        <f t="shared" si="709"/>
        <v>11.405699997821182</v>
      </c>
      <c r="D11899">
        <f t="shared" si="710"/>
        <v>8.0608107577615975</v>
      </c>
    </row>
    <row r="11900" spans="1:4" x14ac:dyDescent="0.25">
      <c r="A11900">
        <v>10.243071593533488</v>
      </c>
      <c r="B11900">
        <v>2.7918589027665988</v>
      </c>
      <c r="C11900">
        <f t="shared" si="709"/>
        <v>11.405699997821182</v>
      </c>
      <c r="D11900">
        <f t="shared" si="710"/>
        <v>8.0608107577615975</v>
      </c>
    </row>
    <row r="11901" spans="1:4" x14ac:dyDescent="0.25">
      <c r="A11901">
        <v>10.238452655889146</v>
      </c>
      <c r="B11901">
        <v>2.7918589027665988</v>
      </c>
      <c r="C11901">
        <f t="shared" si="709"/>
        <v>11.408560466714484</v>
      </c>
      <c r="D11901">
        <f t="shared" si="710"/>
        <v>8.0589525487864933</v>
      </c>
    </row>
    <row r="11902" spans="1:4" x14ac:dyDescent="0.25">
      <c r="A11902">
        <v>10.236720554272518</v>
      </c>
      <c r="B11902">
        <v>2.7918589027665988</v>
      </c>
      <c r="C11902">
        <f t="shared" si="709"/>
        <v>11.40963358302055</v>
      </c>
      <c r="D11902">
        <f t="shared" si="710"/>
        <v>8.0582556552535731</v>
      </c>
    </row>
    <row r="11903" spans="1:4" x14ac:dyDescent="0.25">
      <c r="A11903">
        <v>10.236720554272518</v>
      </c>
      <c r="B11903">
        <v>2.7918589027665988</v>
      </c>
      <c r="C11903">
        <f t="shared" si="709"/>
        <v>11.40963358302055</v>
      </c>
      <c r="D11903">
        <f t="shared" si="710"/>
        <v>8.0582556552535731</v>
      </c>
    </row>
    <row r="11904" spans="1:4" x14ac:dyDescent="0.25">
      <c r="A11904">
        <v>10.235565819861433</v>
      </c>
      <c r="B11904">
        <v>2.7918589027665988</v>
      </c>
      <c r="C11904">
        <f t="shared" si="709"/>
        <v>11.410349127441311</v>
      </c>
      <c r="D11904">
        <f t="shared" si="710"/>
        <v>8.0577910398091568</v>
      </c>
    </row>
    <row r="11905" spans="1:4" x14ac:dyDescent="0.25">
      <c r="A11905">
        <v>10.235565819861433</v>
      </c>
      <c r="B11905">
        <v>2.7918589027665988</v>
      </c>
      <c r="C11905">
        <f t="shared" si="709"/>
        <v>11.410349127441311</v>
      </c>
      <c r="D11905">
        <f t="shared" si="710"/>
        <v>8.0577910398091568</v>
      </c>
    </row>
    <row r="11906" spans="1:4" x14ac:dyDescent="0.25">
      <c r="A11906">
        <v>10.234988452655889</v>
      </c>
      <c r="B11906">
        <v>2.7918589027665988</v>
      </c>
      <c r="C11906">
        <f t="shared" ref="C11906:C11969" si="711">(LN($I$2/A11906)/(LN($I$2/$I$3)))^$I$4</f>
        <v>11.410706939726944</v>
      </c>
      <c r="D11906">
        <f t="shared" si="710"/>
        <v>8.0575587261590886</v>
      </c>
    </row>
    <row r="11907" spans="1:4" x14ac:dyDescent="0.25">
      <c r="A11907">
        <v>10.234411085450345</v>
      </c>
      <c r="B11907">
        <v>2.7918589027665988</v>
      </c>
      <c r="C11907">
        <f t="shared" si="711"/>
        <v>11.411064778733985</v>
      </c>
      <c r="D11907">
        <f t="shared" si="710"/>
        <v>8.0573264085565999</v>
      </c>
    </row>
    <row r="11908" spans="1:4" x14ac:dyDescent="0.25">
      <c r="A11908">
        <v>10.229792147806005</v>
      </c>
      <c r="B11908">
        <v>2.7918589027665988</v>
      </c>
      <c r="C11908">
        <f t="shared" si="711"/>
        <v>11.413928453170749</v>
      </c>
      <c r="D11908">
        <f t="shared" si="710"/>
        <v>8.0554677254046947</v>
      </c>
    </row>
    <row r="11909" spans="1:4" x14ac:dyDescent="0.25">
      <c r="A11909">
        <v>10.229214780600461</v>
      </c>
      <c r="B11909">
        <v>2.7918589027665988</v>
      </c>
      <c r="C11909">
        <f t="shared" si="711"/>
        <v>11.414286532824217</v>
      </c>
      <c r="D11909">
        <f t="shared" si="710"/>
        <v>8.0552353722135539</v>
      </c>
    </row>
    <row r="11910" spans="1:4" x14ac:dyDescent="0.25">
      <c r="A11910">
        <v>10.228637413394919</v>
      </c>
      <c r="B11910">
        <v>2.7918589027665988</v>
      </c>
      <c r="C11910">
        <f t="shared" si="711"/>
        <v>11.414644639233279</v>
      </c>
      <c r="D11910">
        <f t="shared" si="710"/>
        <v>8.0550030150662408</v>
      </c>
    </row>
    <row r="11911" spans="1:4" x14ac:dyDescent="0.25">
      <c r="A11911">
        <v>10.226905311778292</v>
      </c>
      <c r="B11911">
        <v>2.7918589027665988</v>
      </c>
      <c r="C11911">
        <f t="shared" si="711"/>
        <v>11.415719119028319</v>
      </c>
      <c r="D11911">
        <f t="shared" si="710"/>
        <v>8.0543059198834559</v>
      </c>
    </row>
    <row r="11912" spans="1:4" x14ac:dyDescent="0.25">
      <c r="A11912">
        <v>10.226905311778292</v>
      </c>
      <c r="B11912">
        <v>2.7918589027665988</v>
      </c>
      <c r="C11912">
        <f t="shared" si="711"/>
        <v>11.415719119028319</v>
      </c>
      <c r="D11912">
        <f t="shared" si="710"/>
        <v>8.0543059198834559</v>
      </c>
    </row>
    <row r="11913" spans="1:4" x14ac:dyDescent="0.25">
      <c r="A11913">
        <v>10.225750577367204</v>
      </c>
      <c r="B11913">
        <v>2.7918589027665988</v>
      </c>
      <c r="C11913">
        <f t="shared" si="711"/>
        <v>11.41643557273246</v>
      </c>
      <c r="D11913">
        <f t="shared" si="710"/>
        <v>8.0538411699738077</v>
      </c>
    </row>
    <row r="11914" spans="1:4" x14ac:dyDescent="0.25">
      <c r="A11914">
        <v>10.225173210161664</v>
      </c>
      <c r="B11914">
        <v>2.781879625372365</v>
      </c>
      <c r="C11914">
        <f t="shared" si="711"/>
        <v>11.416793839747053</v>
      </c>
      <c r="D11914">
        <f t="shared" si="710"/>
        <v>8.05360878908151</v>
      </c>
    </row>
    <row r="11915" spans="1:4" x14ac:dyDescent="0.25">
      <c r="A11915">
        <v>10.222863741339491</v>
      </c>
      <c r="B11915">
        <v>2.781879625372365</v>
      </c>
      <c r="C11915">
        <f t="shared" si="711"/>
        <v>11.418227175635504</v>
      </c>
      <c r="D11915">
        <f t="shared" si="710"/>
        <v>8.0526792259203859</v>
      </c>
    </row>
    <row r="11916" spans="1:4" x14ac:dyDescent="0.25">
      <c r="A11916">
        <v>10.221131639722863</v>
      </c>
      <c r="B11916">
        <v>2.781879625372365</v>
      </c>
      <c r="C11916">
        <f t="shared" si="711"/>
        <v>11.419302458869458</v>
      </c>
      <c r="D11916">
        <f t="shared" si="710"/>
        <v>8.0519820119674499</v>
      </c>
    </row>
    <row r="11917" spans="1:4" x14ac:dyDescent="0.25">
      <c r="A11917">
        <v>10.220554272517322</v>
      </c>
      <c r="B11917">
        <v>2.781879625372365</v>
      </c>
      <c r="C11917">
        <f t="shared" si="711"/>
        <v>11.419660940216712</v>
      </c>
      <c r="D11917">
        <f t="shared" si="710"/>
        <v>8.0517495993940624</v>
      </c>
    </row>
    <row r="11918" spans="1:4" x14ac:dyDescent="0.25">
      <c r="A11918">
        <v>10.219976905311778</v>
      </c>
      <c r="B11918">
        <v>2.781879625372365</v>
      </c>
      <c r="C11918">
        <f t="shared" si="711"/>
        <v>11.420019448370992</v>
      </c>
      <c r="D11918">
        <f t="shared" si="710"/>
        <v>8.0515171828588397</v>
      </c>
    </row>
    <row r="11919" spans="1:4" x14ac:dyDescent="0.25">
      <c r="A11919">
        <v>10.219399538106236</v>
      </c>
      <c r="B11919">
        <v>2.781879625372365</v>
      </c>
      <c r="C11919">
        <f t="shared" si="711"/>
        <v>11.420377983335733</v>
      </c>
      <c r="D11919">
        <f t="shared" si="710"/>
        <v>8.0512847623613997</v>
      </c>
    </row>
    <row r="11920" spans="1:4" x14ac:dyDescent="0.25">
      <c r="A11920">
        <v>10.218822170900694</v>
      </c>
      <c r="B11920">
        <v>2.781879625372365</v>
      </c>
      <c r="C11920">
        <f t="shared" si="711"/>
        <v>11.420736545114371</v>
      </c>
      <c r="D11920">
        <f t="shared" si="710"/>
        <v>8.0510523379013677</v>
      </c>
    </row>
    <row r="11921" spans="1:4" x14ac:dyDescent="0.25">
      <c r="A11921">
        <v>10.21824480369515</v>
      </c>
      <c r="B11921">
        <v>2.781879625372365</v>
      </c>
      <c r="C11921">
        <f t="shared" si="711"/>
        <v>11.42109513371032</v>
      </c>
      <c r="D11921">
        <f t="shared" si="710"/>
        <v>8.0508199094783741</v>
      </c>
    </row>
    <row r="11922" spans="1:4" x14ac:dyDescent="0.25">
      <c r="A11922">
        <v>10.21824480369515</v>
      </c>
      <c r="B11922">
        <v>2.781879625372365</v>
      </c>
      <c r="C11922">
        <f t="shared" si="711"/>
        <v>11.42109513371032</v>
      </c>
      <c r="D11922">
        <f t="shared" si="710"/>
        <v>8.0508199094783741</v>
      </c>
    </row>
    <row r="11923" spans="1:4" x14ac:dyDescent="0.25">
      <c r="A11923">
        <v>10.21824480369515</v>
      </c>
      <c r="B11923">
        <v>2.781879625372365</v>
      </c>
      <c r="C11923">
        <f t="shared" si="711"/>
        <v>11.42109513371032</v>
      </c>
      <c r="D11923">
        <f t="shared" si="710"/>
        <v>8.0508199094783741</v>
      </c>
    </row>
    <row r="11924" spans="1:4" x14ac:dyDescent="0.25">
      <c r="A11924">
        <v>10.215935334872979</v>
      </c>
      <c r="B11924">
        <v>2.781879625372365</v>
      </c>
      <c r="C11924">
        <f t="shared" si="711"/>
        <v>11.422529756336113</v>
      </c>
      <c r="D11924">
        <f t="shared" si="710"/>
        <v>8.0498901561491518</v>
      </c>
    </row>
    <row r="11925" spans="1:4" x14ac:dyDescent="0.25">
      <c r="A11925">
        <v>10.215935334872979</v>
      </c>
      <c r="B11925">
        <v>2.781879625372365</v>
      </c>
      <c r="C11925">
        <f t="shared" si="711"/>
        <v>11.422529756336113</v>
      </c>
      <c r="D11925">
        <f t="shared" si="710"/>
        <v>8.0498901561491518</v>
      </c>
    </row>
    <row r="11926" spans="1:4" x14ac:dyDescent="0.25">
      <c r="A11926">
        <v>10.214780600461895</v>
      </c>
      <c r="B11926">
        <v>2.781879625372365</v>
      </c>
      <c r="C11926">
        <f t="shared" si="711"/>
        <v>11.423247228642307</v>
      </c>
      <c r="D11926">
        <f t="shared" si="710"/>
        <v>8.0494252556969066</v>
      </c>
    </row>
    <row r="11927" spans="1:4" x14ac:dyDescent="0.25">
      <c r="A11927">
        <v>10.214780600461895</v>
      </c>
      <c r="B11927">
        <v>2.781879625372365</v>
      </c>
      <c r="C11927">
        <f t="shared" si="711"/>
        <v>11.423247228642307</v>
      </c>
      <c r="D11927">
        <f t="shared" si="710"/>
        <v>8.0494252556969066</v>
      </c>
    </row>
    <row r="11928" spans="1:4" x14ac:dyDescent="0.25">
      <c r="A11928">
        <v>10.214780600461895</v>
      </c>
      <c r="B11928">
        <v>2.781879625372365</v>
      </c>
      <c r="C11928">
        <f t="shared" si="711"/>
        <v>11.423247228642307</v>
      </c>
      <c r="D11928">
        <f t="shared" si="710"/>
        <v>8.0494252556969066</v>
      </c>
    </row>
    <row r="11929" spans="1:4" x14ac:dyDescent="0.25">
      <c r="A11929">
        <v>10.212471131639722</v>
      </c>
      <c r="B11929">
        <v>2.781879625372365</v>
      </c>
      <c r="C11929">
        <f t="shared" si="711"/>
        <v>11.424682495378844</v>
      </c>
      <c r="D11929">
        <f t="shared" si="710"/>
        <v>8.0484954072020241</v>
      </c>
    </row>
    <row r="11930" spans="1:4" x14ac:dyDescent="0.25">
      <c r="A11930">
        <v>10.212471131639722</v>
      </c>
      <c r="B11930">
        <v>2.781879625372365</v>
      </c>
      <c r="C11930">
        <f t="shared" si="711"/>
        <v>11.424682495378844</v>
      </c>
      <c r="D11930">
        <f t="shared" si="710"/>
        <v>8.0484954072020241</v>
      </c>
    </row>
    <row r="11931" spans="1:4" x14ac:dyDescent="0.25">
      <c r="A11931">
        <v>10.211893764434182</v>
      </c>
      <c r="B11931">
        <v>2.781879625372365</v>
      </c>
      <c r="C11931">
        <f t="shared" si="711"/>
        <v>11.425041379192248</v>
      </c>
      <c r="D11931">
        <f t="shared" si="710"/>
        <v>8.0482629351614285</v>
      </c>
    </row>
    <row r="11932" spans="1:4" x14ac:dyDescent="0.25">
      <c r="A11932">
        <v>10.211316397228638</v>
      </c>
      <c r="B11932">
        <v>2.781879625372365</v>
      </c>
      <c r="C11932">
        <f t="shared" si="711"/>
        <v>11.425400289864234</v>
      </c>
      <c r="D11932">
        <f t="shared" si="710"/>
        <v>8.0480304591533329</v>
      </c>
    </row>
    <row r="11933" spans="1:4" x14ac:dyDescent="0.25">
      <c r="A11933">
        <v>10.210739030023094</v>
      </c>
      <c r="B11933">
        <v>2.781879625372365</v>
      </c>
      <c r="C11933">
        <f t="shared" si="711"/>
        <v>11.425759227398252</v>
      </c>
      <c r="D11933">
        <f t="shared" si="710"/>
        <v>8.0477979791773535</v>
      </c>
    </row>
    <row r="11934" spans="1:4" x14ac:dyDescent="0.25">
      <c r="A11934">
        <v>10.209584295612009</v>
      </c>
      <c r="B11934">
        <v>2.781879625372365</v>
      </c>
      <c r="C11934">
        <f t="shared" si="711"/>
        <v>11.426477183066163</v>
      </c>
      <c r="D11934">
        <f t="shared" si="710"/>
        <v>8.0473330073202263</v>
      </c>
    </row>
    <row r="11935" spans="1:4" x14ac:dyDescent="0.25">
      <c r="A11935">
        <v>10.209006928406465</v>
      </c>
      <c r="B11935">
        <v>2.7719003479781308</v>
      </c>
      <c r="C11935">
        <f t="shared" si="711"/>
        <v>11.426836201206951</v>
      </c>
      <c r="D11935">
        <f t="shared" si="710"/>
        <v>8.0471005154383164</v>
      </c>
    </row>
    <row r="11936" spans="1:4" x14ac:dyDescent="0.25">
      <c r="A11936">
        <v>10.209006928406465</v>
      </c>
      <c r="B11936">
        <v>2.7719003479781308</v>
      </c>
      <c r="C11936">
        <f t="shared" si="711"/>
        <v>11.426836201206951</v>
      </c>
      <c r="D11936">
        <f t="shared" si="710"/>
        <v>8.0471005154383164</v>
      </c>
    </row>
    <row r="11937" spans="1:4" x14ac:dyDescent="0.25">
      <c r="A11937">
        <v>10.208429561200925</v>
      </c>
      <c r="B11937">
        <v>2.7719003479781308</v>
      </c>
      <c r="C11937">
        <f t="shared" si="711"/>
        <v>11.427195246223539</v>
      </c>
      <c r="D11937">
        <f t="shared" si="710"/>
        <v>8.0468680195870164</v>
      </c>
    </row>
    <row r="11938" spans="1:4" x14ac:dyDescent="0.25">
      <c r="A11938">
        <v>10.207274826789838</v>
      </c>
      <c r="B11938">
        <v>2.7719003479781308</v>
      </c>
      <c r="C11938">
        <f t="shared" si="711"/>
        <v>11.427913416897923</v>
      </c>
      <c r="D11938">
        <f t="shared" si="710"/>
        <v>8.0464030159747093</v>
      </c>
    </row>
    <row r="11939" spans="1:4" x14ac:dyDescent="0.25">
      <c r="A11939">
        <v>10.206120092378752</v>
      </c>
      <c r="B11939">
        <v>2.7719003479781308</v>
      </c>
      <c r="C11939">
        <f t="shared" si="711"/>
        <v>11.428631695116913</v>
      </c>
      <c r="D11939">
        <f t="shared" si="710"/>
        <v>8.0459379964802586</v>
      </c>
    </row>
    <row r="11940" spans="1:4" x14ac:dyDescent="0.25">
      <c r="A11940">
        <v>10.203233256351039</v>
      </c>
      <c r="B11940">
        <v>2.7719003479781308</v>
      </c>
      <c r="C11940">
        <f t="shared" si="711"/>
        <v>11.430427861353037</v>
      </c>
      <c r="D11940">
        <f t="shared" si="710"/>
        <v>8.044775378239887</v>
      </c>
    </row>
    <row r="11941" spans="1:4" x14ac:dyDescent="0.25">
      <c r="A11941">
        <v>10.202655889145497</v>
      </c>
      <c r="B11941">
        <v>2.7719003479781308</v>
      </c>
      <c r="C11941">
        <f t="shared" si="711"/>
        <v>11.430787175317352</v>
      </c>
      <c r="D11941">
        <f t="shared" si="710"/>
        <v>8.0445428426737617</v>
      </c>
    </row>
    <row r="11942" spans="1:4" x14ac:dyDescent="0.25">
      <c r="A11942">
        <v>10.201501154734412</v>
      </c>
      <c r="B11942">
        <v>2.7719003479781308</v>
      </c>
      <c r="C11942">
        <f t="shared" si="711"/>
        <v>11.431505883990669</v>
      </c>
      <c r="D11942">
        <f t="shared" si="710"/>
        <v>8.0440777596204427</v>
      </c>
    </row>
    <row r="11943" spans="1:4" x14ac:dyDescent="0.25">
      <c r="A11943">
        <v>10.200923787528868</v>
      </c>
      <c r="B11943">
        <v>2.7719003479781308</v>
      </c>
      <c r="C11943">
        <f t="shared" si="711"/>
        <v>11.431865278706589</v>
      </c>
      <c r="D11943">
        <f t="shared" si="710"/>
        <v>8.0438452121324797</v>
      </c>
    </row>
    <row r="11944" spans="1:4" x14ac:dyDescent="0.25">
      <c r="A11944">
        <v>10.198614318706698</v>
      </c>
      <c r="B11944">
        <v>2.7719003479781308</v>
      </c>
      <c r="C11944">
        <f t="shared" si="711"/>
        <v>11.433303126845907</v>
      </c>
      <c r="D11944">
        <f t="shared" si="710"/>
        <v>8.0429149824297816</v>
      </c>
    </row>
    <row r="11945" spans="1:4" x14ac:dyDescent="0.25">
      <c r="A11945">
        <v>10.198036951501155</v>
      </c>
      <c r="B11945">
        <v>2.7719003479781308</v>
      </c>
      <c r="C11945">
        <f t="shared" si="711"/>
        <v>11.433662656216919</v>
      </c>
      <c r="D11945">
        <f t="shared" si="710"/>
        <v>8.0426824150645011</v>
      </c>
    </row>
    <row r="11946" spans="1:4" x14ac:dyDescent="0.25">
      <c r="A11946">
        <v>10.196882217090071</v>
      </c>
      <c r="B11946">
        <v>2.7719003479781308</v>
      </c>
      <c r="C11946">
        <f t="shared" si="711"/>
        <v>11.434381795786582</v>
      </c>
      <c r="D11946">
        <f t="shared" ref="D11946:D12009" si="712">(1/(1+C11946))*100</f>
        <v>8.0422172684037445</v>
      </c>
    </row>
    <row r="11947" spans="1:4" x14ac:dyDescent="0.25">
      <c r="A11947">
        <v>10.196304849884527</v>
      </c>
      <c r="B11947">
        <v>2.7719003479781308</v>
      </c>
      <c r="C11947">
        <f t="shared" si="711"/>
        <v>11.434741405992147</v>
      </c>
      <c r="D11947">
        <f t="shared" si="712"/>
        <v>8.0419846891075064</v>
      </c>
    </row>
    <row r="11948" spans="1:4" x14ac:dyDescent="0.25">
      <c r="A11948">
        <v>10.195727482678983</v>
      </c>
      <c r="B11948">
        <v>2.7719003479781308</v>
      </c>
      <c r="C11948">
        <f t="shared" si="711"/>
        <v>11.43510104314948</v>
      </c>
      <c r="D11948">
        <f t="shared" si="712"/>
        <v>8.0417521058335257</v>
      </c>
    </row>
    <row r="11949" spans="1:4" x14ac:dyDescent="0.25">
      <c r="A11949">
        <v>10.195150115473442</v>
      </c>
      <c r="B11949">
        <v>2.7719003479781308</v>
      </c>
      <c r="C11949">
        <f t="shared" si="711"/>
        <v>11.435460707262028</v>
      </c>
      <c r="D11949">
        <f t="shared" si="712"/>
        <v>8.0415195185814277</v>
      </c>
    </row>
    <row r="11950" spans="1:4" x14ac:dyDescent="0.25">
      <c r="A11950">
        <v>10.193995381062354</v>
      </c>
      <c r="B11950">
        <v>2.7719003479781308</v>
      </c>
      <c r="C11950">
        <f t="shared" si="711"/>
        <v>11.436180116366648</v>
      </c>
      <c r="D11950">
        <f t="shared" si="712"/>
        <v>8.0410543321413375</v>
      </c>
    </row>
    <row r="11951" spans="1:4" x14ac:dyDescent="0.25">
      <c r="A11951">
        <v>10.193418013856814</v>
      </c>
      <c r="B11951">
        <v>2.7719003479781308</v>
      </c>
      <c r="C11951">
        <f t="shared" si="711"/>
        <v>11.436539861365649</v>
      </c>
      <c r="D11951">
        <f t="shared" si="712"/>
        <v>8.0408217329525815</v>
      </c>
    </row>
    <row r="11952" spans="1:4" x14ac:dyDescent="0.25">
      <c r="A11952">
        <v>10.193418013856814</v>
      </c>
      <c r="B11952">
        <v>2.7719003479781308</v>
      </c>
      <c r="C11952">
        <f t="shared" si="711"/>
        <v>11.436539861365649</v>
      </c>
      <c r="D11952">
        <f t="shared" si="712"/>
        <v>8.0408217329525815</v>
      </c>
    </row>
    <row r="11953" spans="1:4" x14ac:dyDescent="0.25">
      <c r="A11953">
        <v>10.193418013856814</v>
      </c>
      <c r="B11953">
        <v>2.7719003479781308</v>
      </c>
      <c r="C11953">
        <f t="shared" si="711"/>
        <v>11.436539861365649</v>
      </c>
      <c r="D11953">
        <f t="shared" si="712"/>
        <v>8.0408217329525815</v>
      </c>
    </row>
    <row r="11954" spans="1:4" x14ac:dyDescent="0.25">
      <c r="A11954">
        <v>10.19284064665127</v>
      </c>
      <c r="B11954">
        <v>2.7719003479781308</v>
      </c>
      <c r="C11954">
        <f t="shared" si="711"/>
        <v>11.436899633333713</v>
      </c>
      <c r="D11954">
        <f t="shared" si="712"/>
        <v>8.0405891297841876</v>
      </c>
    </row>
    <row r="11955" spans="1:4" x14ac:dyDescent="0.25">
      <c r="A11955">
        <v>10.192263279445728</v>
      </c>
      <c r="B11955">
        <v>2.7719003479781308</v>
      </c>
      <c r="C11955">
        <f t="shared" si="711"/>
        <v>11.437259432274308</v>
      </c>
      <c r="D11955">
        <f t="shared" si="712"/>
        <v>8.0403565226357703</v>
      </c>
    </row>
    <row r="11956" spans="1:4" x14ac:dyDescent="0.25">
      <c r="A11956">
        <v>10.191108545034641</v>
      </c>
      <c r="B11956">
        <v>2.761921070583897</v>
      </c>
      <c r="C11956">
        <f t="shared" si="711"/>
        <v>11.437979111086968</v>
      </c>
      <c r="D11956">
        <f t="shared" si="712"/>
        <v>8.0398912963973377</v>
      </c>
    </row>
    <row r="11957" spans="1:4" x14ac:dyDescent="0.25">
      <c r="A11957">
        <v>10.190531177829099</v>
      </c>
      <c r="B11957">
        <v>2.761921070583897</v>
      </c>
      <c r="C11957">
        <f t="shared" si="711"/>
        <v>11.438338990965953</v>
      </c>
      <c r="D11957">
        <f t="shared" si="712"/>
        <v>8.0396586773065639</v>
      </c>
    </row>
    <row r="11958" spans="1:4" x14ac:dyDescent="0.25">
      <c r="A11958">
        <v>10.189953810623557</v>
      </c>
      <c r="B11958">
        <v>2.761921070583897</v>
      </c>
      <c r="C11958">
        <f t="shared" si="711"/>
        <v>11.438698897831324</v>
      </c>
      <c r="D11958">
        <f t="shared" si="712"/>
        <v>8.0394260542342497</v>
      </c>
    </row>
    <row r="11959" spans="1:4" x14ac:dyDescent="0.25">
      <c r="A11959">
        <v>10.18879907621247</v>
      </c>
      <c r="B11959">
        <v>2.761921070583897</v>
      </c>
      <c r="C11959">
        <f t="shared" si="711"/>
        <v>11.439418792535125</v>
      </c>
      <c r="D11959">
        <f t="shared" si="712"/>
        <v>8.0389607961434528</v>
      </c>
    </row>
    <row r="11960" spans="1:4" x14ac:dyDescent="0.25">
      <c r="A11960">
        <v>10.187644341801386</v>
      </c>
      <c r="B11960">
        <v>2.761921070583897</v>
      </c>
      <c r="C11960">
        <f t="shared" si="711"/>
        <v>11.440138795226092</v>
      </c>
      <c r="D11960">
        <f t="shared" si="712"/>
        <v>8.0384955221219112</v>
      </c>
    </row>
    <row r="11961" spans="1:4" x14ac:dyDescent="0.25">
      <c r="A11961">
        <v>10.187644341801386</v>
      </c>
      <c r="B11961">
        <v>2.761921070583897</v>
      </c>
      <c r="C11961">
        <f t="shared" si="711"/>
        <v>11.440138795226092</v>
      </c>
      <c r="D11961">
        <f t="shared" si="712"/>
        <v>8.0384955221219112</v>
      </c>
    </row>
    <row r="11962" spans="1:4" x14ac:dyDescent="0.25">
      <c r="A11962">
        <v>10.185334872979213</v>
      </c>
      <c r="B11962">
        <v>2.761921070583897</v>
      </c>
      <c r="C11962">
        <f t="shared" si="711"/>
        <v>11.441579124680555</v>
      </c>
      <c r="D11962">
        <f t="shared" si="712"/>
        <v>8.0375649262743867</v>
      </c>
    </row>
    <row r="11963" spans="1:4" x14ac:dyDescent="0.25">
      <c r="A11963">
        <v>10.185334872979213</v>
      </c>
      <c r="B11963">
        <v>2.761921070583897</v>
      </c>
      <c r="C11963">
        <f t="shared" si="711"/>
        <v>11.441579124680555</v>
      </c>
      <c r="D11963">
        <f t="shared" si="712"/>
        <v>8.0375649262743867</v>
      </c>
    </row>
    <row r="11964" spans="1:4" x14ac:dyDescent="0.25">
      <c r="A11964">
        <v>10.185334872979213</v>
      </c>
      <c r="B11964">
        <v>2.761921070583897</v>
      </c>
      <c r="C11964">
        <f t="shared" si="711"/>
        <v>11.441579124680555</v>
      </c>
      <c r="D11964">
        <f t="shared" si="712"/>
        <v>8.0375649262743867</v>
      </c>
    </row>
    <row r="11965" spans="1:4" x14ac:dyDescent="0.25">
      <c r="A11965">
        <v>10.184757505773673</v>
      </c>
      <c r="B11965">
        <v>2.761921070583897</v>
      </c>
      <c r="C11965">
        <f t="shared" si="711"/>
        <v>11.441939274579518</v>
      </c>
      <c r="D11965">
        <f t="shared" si="712"/>
        <v>8.0373322673510277</v>
      </c>
    </row>
    <row r="11966" spans="1:4" x14ac:dyDescent="0.25">
      <c r="A11966">
        <v>10.184757505773673</v>
      </c>
      <c r="B11966">
        <v>2.761921070583897</v>
      </c>
      <c r="C11966">
        <f t="shared" si="711"/>
        <v>11.441939274579518</v>
      </c>
      <c r="D11966">
        <f t="shared" si="712"/>
        <v>8.0373322673510277</v>
      </c>
    </row>
    <row r="11967" spans="1:4" x14ac:dyDescent="0.25">
      <c r="A11967">
        <v>10.184180138568129</v>
      </c>
      <c r="B11967">
        <v>2.761921070583897</v>
      </c>
      <c r="C11967">
        <f t="shared" si="711"/>
        <v>11.442299451499562</v>
      </c>
      <c r="D11967">
        <f t="shared" si="712"/>
        <v>8.037099604442318</v>
      </c>
    </row>
    <row r="11968" spans="1:4" x14ac:dyDescent="0.25">
      <c r="A11968">
        <v>10.184180138568129</v>
      </c>
      <c r="B11968">
        <v>2.761921070583897</v>
      </c>
      <c r="C11968">
        <f t="shared" si="711"/>
        <v>11.442299451499562</v>
      </c>
      <c r="D11968">
        <f t="shared" si="712"/>
        <v>8.037099604442318</v>
      </c>
    </row>
    <row r="11969" spans="1:4" x14ac:dyDescent="0.25">
      <c r="A11969">
        <v>10.183602771362589</v>
      </c>
      <c r="B11969">
        <v>2.761921070583897</v>
      </c>
      <c r="C11969">
        <f t="shared" si="711"/>
        <v>11.442659655444169</v>
      </c>
      <c r="D11969">
        <f t="shared" si="712"/>
        <v>8.0368669375478685</v>
      </c>
    </row>
    <row r="11970" spans="1:4" x14ac:dyDescent="0.25">
      <c r="A11970">
        <v>10.183025404157044</v>
      </c>
      <c r="B11970">
        <v>2.761921070583897</v>
      </c>
      <c r="C11970">
        <f t="shared" ref="C11970:C12033" si="713">(LN($I$2/A11970)/(LN($I$2/$I$3)))^$I$4</f>
        <v>11.443019886416801</v>
      </c>
      <c r="D11970">
        <f t="shared" si="712"/>
        <v>8.0366342666673063</v>
      </c>
    </row>
    <row r="11971" spans="1:4" x14ac:dyDescent="0.25">
      <c r="A11971">
        <v>10.181293302540416</v>
      </c>
      <c r="B11971">
        <v>2.761921070583897</v>
      </c>
      <c r="C11971">
        <f t="shared" si="713"/>
        <v>11.444100741537616</v>
      </c>
      <c r="D11971">
        <f t="shared" si="712"/>
        <v>8.0359362301051096</v>
      </c>
    </row>
    <row r="11972" spans="1:4" x14ac:dyDescent="0.25">
      <c r="A11972">
        <v>10.181293302540416</v>
      </c>
      <c r="B11972">
        <v>2.761921070583897</v>
      </c>
      <c r="C11972">
        <f t="shared" si="713"/>
        <v>11.444100741537616</v>
      </c>
      <c r="D11972">
        <f t="shared" si="712"/>
        <v>8.0359362301051096</v>
      </c>
    </row>
    <row r="11973" spans="1:4" x14ac:dyDescent="0.25">
      <c r="A11973">
        <v>10.180715935334872</v>
      </c>
      <c r="B11973">
        <v>2.761921070583897</v>
      </c>
      <c r="C11973">
        <f t="shared" si="713"/>
        <v>11.444461080657105</v>
      </c>
      <c r="D11973">
        <f t="shared" si="712"/>
        <v>8.0357035432762753</v>
      </c>
    </row>
    <row r="11974" spans="1:4" x14ac:dyDescent="0.25">
      <c r="A11974">
        <v>10.180715935334872</v>
      </c>
      <c r="B11974">
        <v>2.761921070583897</v>
      </c>
      <c r="C11974">
        <f t="shared" si="713"/>
        <v>11.444461080657105</v>
      </c>
      <c r="D11974">
        <f t="shared" si="712"/>
        <v>8.0357035432762753</v>
      </c>
    </row>
    <row r="11975" spans="1:4" x14ac:dyDescent="0.25">
      <c r="A11975">
        <v>10.180138568129331</v>
      </c>
      <c r="B11975">
        <v>2.761921070583897</v>
      </c>
      <c r="C11975">
        <f t="shared" si="713"/>
        <v>11.444821446822003</v>
      </c>
      <c r="D11975">
        <f t="shared" si="712"/>
        <v>8.0354708524594152</v>
      </c>
    </row>
    <row r="11976" spans="1:4" x14ac:dyDescent="0.25">
      <c r="A11976">
        <v>10.178983833718243</v>
      </c>
      <c r="B11976">
        <v>2.7519417931896628</v>
      </c>
      <c r="C11976">
        <f t="shared" si="713"/>
        <v>11.445542260301925</v>
      </c>
      <c r="D11976">
        <f t="shared" si="712"/>
        <v>8.0350054588600965</v>
      </c>
    </row>
    <row r="11977" spans="1:4" x14ac:dyDescent="0.25">
      <c r="A11977">
        <v>10.177829099307159</v>
      </c>
      <c r="B11977">
        <v>2.7519417931896628</v>
      </c>
      <c r="C11977">
        <f t="shared" si="713"/>
        <v>11.446263182005195</v>
      </c>
      <c r="D11977">
        <f t="shared" si="712"/>
        <v>8.0345400493041144</v>
      </c>
    </row>
    <row r="11978" spans="1:4" x14ac:dyDescent="0.25">
      <c r="A11978">
        <v>10.176674364896074</v>
      </c>
      <c r="B11978">
        <v>2.7519417931896628</v>
      </c>
      <c r="C11978">
        <f t="shared" si="713"/>
        <v>11.446984211959652</v>
      </c>
      <c r="D11978">
        <f t="shared" si="712"/>
        <v>8.034074623788408</v>
      </c>
    </row>
    <row r="11979" spans="1:4" x14ac:dyDescent="0.25">
      <c r="A11979">
        <v>10.17609699769053</v>
      </c>
      <c r="B11979">
        <v>2.7519417931896628</v>
      </c>
      <c r="C11979">
        <f t="shared" si="713"/>
        <v>11.447344767539771</v>
      </c>
      <c r="D11979">
        <f t="shared" si="712"/>
        <v>8.0338419050447083</v>
      </c>
    </row>
    <row r="11980" spans="1:4" x14ac:dyDescent="0.25">
      <c r="A11980">
        <v>10.175519630484988</v>
      </c>
      <c r="B11980">
        <v>2.7519417931896628</v>
      </c>
      <c r="C11980">
        <f t="shared" si="713"/>
        <v>11.447705350193143</v>
      </c>
      <c r="D11980">
        <f t="shared" si="712"/>
        <v>8.0336091823099238</v>
      </c>
    </row>
    <row r="11981" spans="1:4" x14ac:dyDescent="0.25">
      <c r="A11981">
        <v>10.175519630484988</v>
      </c>
      <c r="B11981">
        <v>2.7519417931896628</v>
      </c>
      <c r="C11981">
        <f t="shared" si="713"/>
        <v>11.447705350193143</v>
      </c>
      <c r="D11981">
        <f t="shared" si="712"/>
        <v>8.0336091823099238</v>
      </c>
    </row>
    <row r="11982" spans="1:4" x14ac:dyDescent="0.25">
      <c r="A11982">
        <v>10.174942263279446</v>
      </c>
      <c r="B11982">
        <v>2.7519417931896628</v>
      </c>
      <c r="C11982">
        <f t="shared" si="713"/>
        <v>11.448065959923214</v>
      </c>
      <c r="D11982">
        <f t="shared" si="712"/>
        <v>8.033376455583694</v>
      </c>
    </row>
    <row r="11983" spans="1:4" x14ac:dyDescent="0.25">
      <c r="A11983">
        <v>10.174942263279446</v>
      </c>
      <c r="B11983">
        <v>2.7519417931896628</v>
      </c>
      <c r="C11983">
        <f t="shared" si="713"/>
        <v>11.448065959923214</v>
      </c>
      <c r="D11983">
        <f t="shared" si="712"/>
        <v>8.033376455583694</v>
      </c>
    </row>
    <row r="11984" spans="1:4" x14ac:dyDescent="0.25">
      <c r="A11984">
        <v>10.17378752886836</v>
      </c>
      <c r="B11984">
        <v>2.7519417931896628</v>
      </c>
      <c r="C11984">
        <f t="shared" si="713"/>
        <v>11.44878726062748</v>
      </c>
      <c r="D11984">
        <f t="shared" si="712"/>
        <v>8.0329109901553171</v>
      </c>
    </row>
    <row r="11985" spans="1:4" x14ac:dyDescent="0.25">
      <c r="A11985">
        <v>10.17378752886836</v>
      </c>
      <c r="B11985">
        <v>2.7519417931896628</v>
      </c>
      <c r="C11985">
        <f t="shared" si="713"/>
        <v>11.44878726062748</v>
      </c>
      <c r="D11985">
        <f t="shared" si="712"/>
        <v>8.0329109901553171</v>
      </c>
    </row>
    <row r="11986" spans="1:4" x14ac:dyDescent="0.25">
      <c r="A11986">
        <v>10.17378752886836</v>
      </c>
      <c r="B11986">
        <v>2.7519417931896628</v>
      </c>
      <c r="C11986">
        <f t="shared" si="713"/>
        <v>11.44878726062748</v>
      </c>
      <c r="D11986">
        <f t="shared" si="712"/>
        <v>8.0329109901553171</v>
      </c>
    </row>
    <row r="11987" spans="1:4" x14ac:dyDescent="0.25">
      <c r="A11987">
        <v>10.172055427251731</v>
      </c>
      <c r="B11987">
        <v>2.7519417931896628</v>
      </c>
      <c r="C11987">
        <f t="shared" si="713"/>
        <v>11.449869414846384</v>
      </c>
      <c r="D11987">
        <f t="shared" si="712"/>
        <v>8.0322127620672621</v>
      </c>
    </row>
    <row r="11988" spans="1:4" x14ac:dyDescent="0.25">
      <c r="A11988">
        <v>10.171478060046191</v>
      </c>
      <c r="B11988">
        <v>2.7519417931896628</v>
      </c>
      <c r="C11988">
        <f t="shared" si="713"/>
        <v>11.45023018710995</v>
      </c>
      <c r="D11988">
        <f t="shared" si="712"/>
        <v>8.0319800113842579</v>
      </c>
    </row>
    <row r="11989" spans="1:4" x14ac:dyDescent="0.25">
      <c r="A11989">
        <v>10.170323325635103</v>
      </c>
      <c r="B11989">
        <v>2.7519417931896628</v>
      </c>
      <c r="C11989">
        <f t="shared" si="713"/>
        <v>11.450951812943931</v>
      </c>
      <c r="D11989">
        <f t="shared" si="712"/>
        <v>8.0315144980354543</v>
      </c>
    </row>
    <row r="11990" spans="1:4" x14ac:dyDescent="0.25">
      <c r="A11990">
        <v>10.169745958429562</v>
      </c>
      <c r="B11990">
        <v>2.7519417931896628</v>
      </c>
      <c r="C11990">
        <f t="shared" si="713"/>
        <v>11.451312666521307</v>
      </c>
      <c r="D11990">
        <f t="shared" si="712"/>
        <v>8.0312817353688981</v>
      </c>
    </row>
    <row r="11991" spans="1:4" x14ac:dyDescent="0.25">
      <c r="A11991">
        <v>10.169745958429562</v>
      </c>
      <c r="B11991">
        <v>2.7519417931896628</v>
      </c>
      <c r="C11991">
        <f t="shared" si="713"/>
        <v>11.451312666521307</v>
      </c>
      <c r="D11991">
        <f t="shared" si="712"/>
        <v>8.0312817353688981</v>
      </c>
    </row>
    <row r="11992" spans="1:4" x14ac:dyDescent="0.25">
      <c r="A11992">
        <v>10.16743648960739</v>
      </c>
      <c r="B11992">
        <v>2.7519417931896628</v>
      </c>
      <c r="C11992">
        <f t="shared" si="713"/>
        <v>11.452756351981506</v>
      </c>
      <c r="D11992">
        <f t="shared" si="712"/>
        <v>8.0303506447460364</v>
      </c>
    </row>
    <row r="11993" spans="1:4" x14ac:dyDescent="0.25">
      <c r="A11993">
        <v>10.166281755196305</v>
      </c>
      <c r="B11993">
        <v>2.7519417931896628</v>
      </c>
      <c r="C11993">
        <f t="shared" si="713"/>
        <v>11.453478357450873</v>
      </c>
      <c r="D11993">
        <f t="shared" si="712"/>
        <v>8.0298850754552724</v>
      </c>
    </row>
    <row r="11994" spans="1:4" x14ac:dyDescent="0.25">
      <c r="A11994">
        <v>10.166281755196305</v>
      </c>
      <c r="B11994">
        <v>2.7519417931896628</v>
      </c>
      <c r="C11994">
        <f t="shared" si="713"/>
        <v>11.453478357450873</v>
      </c>
      <c r="D11994">
        <f t="shared" si="712"/>
        <v>8.0298850754552724</v>
      </c>
    </row>
    <row r="11995" spans="1:4" x14ac:dyDescent="0.25">
      <c r="A11995">
        <v>10.164549653579677</v>
      </c>
      <c r="B11995">
        <v>2.7519417931896628</v>
      </c>
      <c r="C11995">
        <f t="shared" si="713"/>
        <v>11.454561569157585</v>
      </c>
      <c r="D11995">
        <f t="shared" si="712"/>
        <v>8.0291866915363368</v>
      </c>
    </row>
    <row r="11996" spans="1:4" x14ac:dyDescent="0.25">
      <c r="A11996">
        <v>10.163972286374134</v>
      </c>
      <c r="B11996">
        <v>2.7519417931896628</v>
      </c>
      <c r="C11996">
        <f t="shared" si="713"/>
        <v>11.454922694007841</v>
      </c>
      <c r="D11996">
        <f t="shared" si="712"/>
        <v>8.0289538888997498</v>
      </c>
    </row>
    <row r="11997" spans="1:4" x14ac:dyDescent="0.25">
      <c r="A11997">
        <v>10.162817551963048</v>
      </c>
      <c r="B11997">
        <v>2.7519417931896628</v>
      </c>
      <c r="C11997">
        <f t="shared" si="713"/>
        <v>11.455645025151339</v>
      </c>
      <c r="D11997">
        <f t="shared" si="712"/>
        <v>8.0284882716288699</v>
      </c>
    </row>
    <row r="11998" spans="1:4" x14ac:dyDescent="0.25">
      <c r="A11998">
        <v>10.162240184757506</v>
      </c>
      <c r="B11998">
        <v>2.7519417931896628</v>
      </c>
      <c r="C11998">
        <f t="shared" si="713"/>
        <v>11.456006231451573</v>
      </c>
      <c r="D11998">
        <f t="shared" si="712"/>
        <v>8.0282554569938096</v>
      </c>
    </row>
    <row r="11999" spans="1:4" x14ac:dyDescent="0.25">
      <c r="A11999">
        <v>10.162240184757506</v>
      </c>
      <c r="B11999">
        <v>2.7519417931896628</v>
      </c>
      <c r="C11999">
        <f t="shared" si="713"/>
        <v>11.456006231451573</v>
      </c>
      <c r="D11999">
        <f t="shared" si="712"/>
        <v>8.0282554569938096</v>
      </c>
    </row>
    <row r="12000" spans="1:4" x14ac:dyDescent="0.25">
      <c r="A12000">
        <v>10.162240184757506</v>
      </c>
      <c r="B12000">
        <v>2.741962515795429</v>
      </c>
      <c r="C12000">
        <f t="shared" si="713"/>
        <v>11.456006231451573</v>
      </c>
      <c r="D12000">
        <f t="shared" si="712"/>
        <v>8.0282554569938096</v>
      </c>
    </row>
    <row r="12001" spans="1:4" x14ac:dyDescent="0.25">
      <c r="A12001">
        <v>10.159930715935335</v>
      </c>
      <c r="B12001">
        <v>2.741962515795429</v>
      </c>
      <c r="C12001">
        <f t="shared" si="713"/>
        <v>11.457451328257408</v>
      </c>
      <c r="D12001">
        <f t="shared" si="712"/>
        <v>8.0273241584471311</v>
      </c>
    </row>
    <row r="12002" spans="1:4" x14ac:dyDescent="0.25">
      <c r="A12002">
        <v>10.158198614318707</v>
      </c>
      <c r="B12002">
        <v>2.741962515795429</v>
      </c>
      <c r="C12002">
        <f t="shared" si="713"/>
        <v>11.458535436144848</v>
      </c>
      <c r="D12002">
        <f t="shared" si="712"/>
        <v>8.0266256425196527</v>
      </c>
    </row>
    <row r="12003" spans="1:4" x14ac:dyDescent="0.25">
      <c r="A12003">
        <v>10.158198614318707</v>
      </c>
      <c r="B12003">
        <v>2.741962515795429</v>
      </c>
      <c r="C12003">
        <f t="shared" si="713"/>
        <v>11.458535436144848</v>
      </c>
      <c r="D12003">
        <f t="shared" si="712"/>
        <v>8.0266256425196527</v>
      </c>
    </row>
    <row r="12004" spans="1:4" x14ac:dyDescent="0.25">
      <c r="A12004">
        <v>10.155889145496536</v>
      </c>
      <c r="B12004">
        <v>2.741962515795429</v>
      </c>
      <c r="C12004">
        <f t="shared" si="713"/>
        <v>11.459981293885262</v>
      </c>
      <c r="D12004">
        <f t="shared" si="712"/>
        <v>8.0256942319066749</v>
      </c>
    </row>
    <row r="12005" spans="1:4" x14ac:dyDescent="0.25">
      <c r="A12005">
        <v>10.152424942263279</v>
      </c>
      <c r="B12005">
        <v>2.741962515795429</v>
      </c>
      <c r="C12005">
        <f t="shared" si="713"/>
        <v>11.462150896430938</v>
      </c>
      <c r="D12005">
        <f t="shared" si="712"/>
        <v>8.0242969958451731</v>
      </c>
    </row>
    <row r="12006" spans="1:4" x14ac:dyDescent="0.25">
      <c r="A12006">
        <v>10.151847575057737</v>
      </c>
      <c r="B12006">
        <v>2.741962515795429</v>
      </c>
      <c r="C12006">
        <f t="shared" si="713"/>
        <v>11.462512592092628</v>
      </c>
      <c r="D12006">
        <f t="shared" si="712"/>
        <v>8.0240641091467602</v>
      </c>
    </row>
    <row r="12007" spans="1:4" x14ac:dyDescent="0.25">
      <c r="A12007">
        <v>10.150115473441108</v>
      </c>
      <c r="B12007">
        <v>2.741962515795429</v>
      </c>
      <c r="C12007">
        <f t="shared" si="713"/>
        <v>11.463597842412016</v>
      </c>
      <c r="D12007">
        <f t="shared" si="712"/>
        <v>8.0233654250069684</v>
      </c>
    </row>
    <row r="12008" spans="1:4" x14ac:dyDescent="0.25">
      <c r="A12008">
        <v>10.150115473441108</v>
      </c>
      <c r="B12008">
        <v>2.741962515795429</v>
      </c>
      <c r="C12008">
        <f t="shared" si="713"/>
        <v>11.463597842412016</v>
      </c>
      <c r="D12008">
        <f t="shared" si="712"/>
        <v>8.0233654250069684</v>
      </c>
    </row>
    <row r="12009" spans="1:4" x14ac:dyDescent="0.25">
      <c r="A12009">
        <v>10.148383371824481</v>
      </c>
      <c r="B12009">
        <v>2.741962515795429</v>
      </c>
      <c r="C12009">
        <f t="shared" si="713"/>
        <v>11.464683337806564</v>
      </c>
      <c r="D12009">
        <f t="shared" si="712"/>
        <v>8.0226667047922948</v>
      </c>
    </row>
    <row r="12010" spans="1:4" x14ac:dyDescent="0.25">
      <c r="A12010">
        <v>10.148383371824481</v>
      </c>
      <c r="B12010">
        <v>2.741962515795429</v>
      </c>
      <c r="C12010">
        <f t="shared" si="713"/>
        <v>11.464683337806564</v>
      </c>
      <c r="D12010">
        <f t="shared" ref="D12010:D12073" si="714">(1/(1+C12010))*100</f>
        <v>8.0226667047922948</v>
      </c>
    </row>
    <row r="12011" spans="1:4" x14ac:dyDescent="0.25">
      <c r="A12011">
        <v>10.146651270207853</v>
      </c>
      <c r="B12011">
        <v>2.741962515795429</v>
      </c>
      <c r="C12011">
        <f t="shared" si="713"/>
        <v>11.46576907837111</v>
      </c>
      <c r="D12011">
        <f t="shared" si="714"/>
        <v>8.0219679484923443</v>
      </c>
    </row>
    <row r="12012" spans="1:4" x14ac:dyDescent="0.25">
      <c r="A12012">
        <v>10.144919168591224</v>
      </c>
      <c r="B12012">
        <v>2.741962515795429</v>
      </c>
      <c r="C12012">
        <f t="shared" si="713"/>
        <v>11.466855064200516</v>
      </c>
      <c r="D12012">
        <f t="shared" si="714"/>
        <v>8.0212691560967375</v>
      </c>
    </row>
    <row r="12013" spans="1:4" x14ac:dyDescent="0.25">
      <c r="A12013">
        <v>10.144919168591224</v>
      </c>
      <c r="B12013">
        <v>2.741962515795429</v>
      </c>
      <c r="C12013">
        <f t="shared" si="713"/>
        <v>11.466855064200516</v>
      </c>
      <c r="D12013">
        <f t="shared" si="714"/>
        <v>8.0212691560967375</v>
      </c>
    </row>
    <row r="12014" spans="1:4" x14ac:dyDescent="0.25">
      <c r="A12014">
        <v>10.143187066974598</v>
      </c>
      <c r="B12014">
        <v>2.741962515795429</v>
      </c>
      <c r="C12014">
        <f t="shared" si="713"/>
        <v>11.467941295389696</v>
      </c>
      <c r="D12014">
        <f t="shared" si="714"/>
        <v>8.0205703275950828</v>
      </c>
    </row>
    <row r="12015" spans="1:4" x14ac:dyDescent="0.25">
      <c r="A12015">
        <v>10.142609699769054</v>
      </c>
      <c r="B12015">
        <v>2.741962515795429</v>
      </c>
      <c r="C12015">
        <f t="shared" si="713"/>
        <v>11.468303426993572</v>
      </c>
      <c r="D12015">
        <f t="shared" si="714"/>
        <v>8.0203373767358315</v>
      </c>
    </row>
    <row r="12016" spans="1:4" x14ac:dyDescent="0.25">
      <c r="A12016">
        <v>10.142609699769054</v>
      </c>
      <c r="B12016">
        <v>2.741962515795429</v>
      </c>
      <c r="C12016">
        <f t="shared" si="713"/>
        <v>11.468303426993572</v>
      </c>
      <c r="D12016">
        <f t="shared" si="714"/>
        <v>8.0203373767358315</v>
      </c>
    </row>
    <row r="12017" spans="1:4" x14ac:dyDescent="0.25">
      <c r="A12017">
        <v>10.141454965357969</v>
      </c>
      <c r="B12017">
        <v>2.741962515795429</v>
      </c>
      <c r="C12017">
        <f t="shared" si="713"/>
        <v>11.469027772033639</v>
      </c>
      <c r="D12017">
        <f t="shared" si="714"/>
        <v>8.0198714629769778</v>
      </c>
    </row>
    <row r="12018" spans="1:4" x14ac:dyDescent="0.25">
      <c r="A12018">
        <v>10.140877598152425</v>
      </c>
      <c r="B12018">
        <v>2.741962515795429</v>
      </c>
      <c r="C12018">
        <f t="shared" si="713"/>
        <v>11.469389985476887</v>
      </c>
      <c r="D12018">
        <f t="shared" si="714"/>
        <v>8.0196385000765957</v>
      </c>
    </row>
    <row r="12019" spans="1:4" x14ac:dyDescent="0.25">
      <c r="A12019">
        <v>10.137990762124712</v>
      </c>
      <c r="B12019">
        <v>2.7319832384011948</v>
      </c>
      <c r="C12019">
        <f t="shared" si="713"/>
        <v>11.471201462065986</v>
      </c>
      <c r="D12019">
        <f t="shared" si="714"/>
        <v>8.0184736253498023</v>
      </c>
    </row>
    <row r="12020" spans="1:4" x14ac:dyDescent="0.25">
      <c r="A12020">
        <v>10.136836027713626</v>
      </c>
      <c r="B12020">
        <v>2.7319832384011948</v>
      </c>
      <c r="C12020">
        <f t="shared" si="713"/>
        <v>11.471926243808072</v>
      </c>
      <c r="D12020">
        <f t="shared" si="714"/>
        <v>8.0180076473469306</v>
      </c>
    </row>
    <row r="12021" spans="1:4" x14ac:dyDescent="0.25">
      <c r="A12021">
        <v>10.136836027713626</v>
      </c>
      <c r="B12021">
        <v>2.7319832384011948</v>
      </c>
      <c r="C12021">
        <f t="shared" si="713"/>
        <v>11.471926243808072</v>
      </c>
      <c r="D12021">
        <f t="shared" si="714"/>
        <v>8.0180076473469306</v>
      </c>
    </row>
    <row r="12022" spans="1:4" x14ac:dyDescent="0.25">
      <c r="A12022">
        <v>10.136258660508084</v>
      </c>
      <c r="B12022">
        <v>2.7319832384011948</v>
      </c>
      <c r="C12022">
        <f t="shared" si="713"/>
        <v>11.472288675644601</v>
      </c>
      <c r="D12022">
        <f t="shared" si="714"/>
        <v>8.0177746523199147</v>
      </c>
    </row>
    <row r="12023" spans="1:4" x14ac:dyDescent="0.25">
      <c r="A12023">
        <v>10.136258660508084</v>
      </c>
      <c r="B12023">
        <v>2.7319832384011948</v>
      </c>
      <c r="C12023">
        <f t="shared" si="713"/>
        <v>11.472288675644601</v>
      </c>
      <c r="D12023">
        <f t="shared" si="714"/>
        <v>8.0177746523199147</v>
      </c>
    </row>
    <row r="12024" spans="1:4" x14ac:dyDescent="0.25">
      <c r="A12024">
        <v>10.13568129330254</v>
      </c>
      <c r="B12024">
        <v>2.7319832384011948</v>
      </c>
      <c r="C12024">
        <f t="shared" si="713"/>
        <v>11.472651134796143</v>
      </c>
      <c r="D12024">
        <f t="shared" si="714"/>
        <v>8.0175416532753374</v>
      </c>
    </row>
    <row r="12025" spans="1:4" x14ac:dyDescent="0.25">
      <c r="A12025">
        <v>10.134526558891455</v>
      </c>
      <c r="B12025">
        <v>2.7319832384011948</v>
      </c>
      <c r="C12025">
        <f t="shared" si="713"/>
        <v>11.473376135058412</v>
      </c>
      <c r="D12025">
        <f t="shared" si="714"/>
        <v>8.017075643131939</v>
      </c>
    </row>
    <row r="12026" spans="1:4" x14ac:dyDescent="0.25">
      <c r="A12026">
        <v>10.133949191685913</v>
      </c>
      <c r="B12026">
        <v>2.7319832384011948</v>
      </c>
      <c r="C12026">
        <f t="shared" si="713"/>
        <v>11.473738676176188</v>
      </c>
      <c r="D12026">
        <f t="shared" si="714"/>
        <v>8.0168426320323469</v>
      </c>
    </row>
    <row r="12027" spans="1:4" x14ac:dyDescent="0.25">
      <c r="A12027">
        <v>10.133371824480369</v>
      </c>
      <c r="B12027">
        <v>2.7319832384011948</v>
      </c>
      <c r="C12027">
        <f t="shared" si="713"/>
        <v>11.474101244623093</v>
      </c>
      <c r="D12027">
        <f t="shared" si="714"/>
        <v>8.016609616913648</v>
      </c>
    </row>
    <row r="12028" spans="1:4" x14ac:dyDescent="0.25">
      <c r="A12028">
        <v>10.133371824480369</v>
      </c>
      <c r="B12028">
        <v>2.7319832384011948</v>
      </c>
      <c r="C12028">
        <f t="shared" si="713"/>
        <v>11.474101244623093</v>
      </c>
      <c r="D12028">
        <f t="shared" si="714"/>
        <v>8.016609616913648</v>
      </c>
    </row>
    <row r="12029" spans="1:4" x14ac:dyDescent="0.25">
      <c r="A12029">
        <v>10.132794457274827</v>
      </c>
      <c r="B12029">
        <v>2.7319832384011948</v>
      </c>
      <c r="C12029">
        <f t="shared" si="713"/>
        <v>11.474463840402652</v>
      </c>
      <c r="D12029">
        <f t="shared" si="714"/>
        <v>8.0163765977754586</v>
      </c>
    </row>
    <row r="12030" spans="1:4" x14ac:dyDescent="0.25">
      <c r="A12030">
        <v>10.132217090069284</v>
      </c>
      <c r="B12030">
        <v>2.7319832384011948</v>
      </c>
      <c r="C12030">
        <f t="shared" si="713"/>
        <v>11.474826463518413</v>
      </c>
      <c r="D12030">
        <f t="shared" si="714"/>
        <v>8.0161435746173826</v>
      </c>
    </row>
    <row r="12031" spans="1:4" x14ac:dyDescent="0.25">
      <c r="A12031">
        <v>10.1310623556582</v>
      </c>
      <c r="B12031">
        <v>2.7319832384011948</v>
      </c>
      <c r="C12031">
        <f t="shared" si="713"/>
        <v>11.475551791772631</v>
      </c>
      <c r="D12031">
        <f t="shared" si="714"/>
        <v>8.0156775162400393</v>
      </c>
    </row>
    <row r="12032" spans="1:4" x14ac:dyDescent="0.25">
      <c r="A12032">
        <v>10.129330254041571</v>
      </c>
      <c r="B12032">
        <v>2.7319832384011948</v>
      </c>
      <c r="C12032">
        <f t="shared" si="713"/>
        <v>11.476639989263683</v>
      </c>
      <c r="D12032">
        <f t="shared" si="714"/>
        <v>8.0149783985152538</v>
      </c>
    </row>
    <row r="12033" spans="1:4" x14ac:dyDescent="0.25">
      <c r="A12033">
        <v>10.128752886836027</v>
      </c>
      <c r="B12033">
        <v>2.7319832384011948</v>
      </c>
      <c r="C12033">
        <f t="shared" si="713"/>
        <v>11.477002776470751</v>
      </c>
      <c r="D12033">
        <f t="shared" si="714"/>
        <v>8.014745351229779</v>
      </c>
    </row>
    <row r="12034" spans="1:4" x14ac:dyDescent="0.25">
      <c r="A12034">
        <v>10.128175519630487</v>
      </c>
      <c r="B12034">
        <v>2.7319832384011948</v>
      </c>
      <c r="C12034">
        <f t="shared" ref="C12034:C12097" si="715">(LN($I$2/A12034)/(LN($I$2/$I$3)))^$I$4</f>
        <v>11.477365591038756</v>
      </c>
      <c r="D12034">
        <f t="shared" si="714"/>
        <v>8.0145122999217069</v>
      </c>
    </row>
    <row r="12035" spans="1:4" x14ac:dyDescent="0.25">
      <c r="A12035">
        <v>10.124133949191686</v>
      </c>
      <c r="B12035">
        <v>2.7319832384011948</v>
      </c>
      <c r="C12035">
        <f t="shared" si="715"/>
        <v>11.47990605941753</v>
      </c>
      <c r="D12035">
        <f t="shared" si="714"/>
        <v>8.0128808281003412</v>
      </c>
    </row>
    <row r="12036" spans="1:4" x14ac:dyDescent="0.25">
      <c r="A12036">
        <v>10.123556581986143</v>
      </c>
      <c r="B12036">
        <v>2.7319832384011948</v>
      </c>
      <c r="C12036">
        <f t="shared" si="715"/>
        <v>11.480269093000212</v>
      </c>
      <c r="D12036">
        <f t="shared" si="714"/>
        <v>8.0126477445976576</v>
      </c>
    </row>
    <row r="12037" spans="1:4" x14ac:dyDescent="0.25">
      <c r="A12037">
        <v>10.122979214780601</v>
      </c>
      <c r="B12037">
        <v>2.7319832384011948</v>
      </c>
      <c r="C12037">
        <f t="shared" si="715"/>
        <v>11.480632153975645</v>
      </c>
      <c r="D12037">
        <f t="shared" si="714"/>
        <v>8.012414657068911</v>
      </c>
    </row>
    <row r="12038" spans="1:4" x14ac:dyDescent="0.25">
      <c r="A12038">
        <v>10.121824480369515</v>
      </c>
      <c r="B12038">
        <v>2.7220039610069611</v>
      </c>
      <c r="C12038">
        <f t="shared" si="715"/>
        <v>11.48135835811898</v>
      </c>
      <c r="D12038">
        <f t="shared" si="714"/>
        <v>8.011948469931653</v>
      </c>
    </row>
    <row r="12039" spans="1:4" x14ac:dyDescent="0.25">
      <c r="A12039">
        <v>10.121824480369515</v>
      </c>
      <c r="B12039">
        <v>2.7220039610069611</v>
      </c>
      <c r="C12039">
        <f t="shared" si="715"/>
        <v>11.48135835811898</v>
      </c>
      <c r="D12039">
        <f t="shared" si="714"/>
        <v>8.011948469931653</v>
      </c>
    </row>
    <row r="12040" spans="1:4" x14ac:dyDescent="0.25">
      <c r="A12040">
        <v>10.120669745958429</v>
      </c>
      <c r="B12040">
        <v>2.7220039610069611</v>
      </c>
      <c r="C12040">
        <f t="shared" si="715"/>
        <v>11.482084671875857</v>
      </c>
      <c r="D12040">
        <f t="shared" si="714"/>
        <v>8.0114822666854746</v>
      </c>
    </row>
    <row r="12041" spans="1:4" x14ac:dyDescent="0.25">
      <c r="A12041">
        <v>10.119515011547344</v>
      </c>
      <c r="B12041">
        <v>2.7220039610069611</v>
      </c>
      <c r="C12041">
        <f t="shared" si="715"/>
        <v>11.482811095274627</v>
      </c>
      <c r="D12041">
        <f t="shared" si="714"/>
        <v>8.011016047327276</v>
      </c>
    </row>
    <row r="12042" spans="1:4" x14ac:dyDescent="0.25">
      <c r="A12042">
        <v>10.117782909930716</v>
      </c>
      <c r="B12042">
        <v>2.7220039610069611</v>
      </c>
      <c r="C12042">
        <f t="shared" si="715"/>
        <v>11.483900936013367</v>
      </c>
      <c r="D12042">
        <f t="shared" si="714"/>
        <v>8.0103166880731589</v>
      </c>
    </row>
    <row r="12043" spans="1:4" x14ac:dyDescent="0.25">
      <c r="A12043">
        <v>10.116628175519629</v>
      </c>
      <c r="B12043">
        <v>2.7220039610069611</v>
      </c>
      <c r="C12043">
        <f t="shared" si="715"/>
        <v>11.484627633640965</v>
      </c>
      <c r="D12043">
        <f t="shared" si="714"/>
        <v>8.0098504284213412</v>
      </c>
    </row>
    <row r="12044" spans="1:4" x14ac:dyDescent="0.25">
      <c r="A12044">
        <v>10.116050808314089</v>
      </c>
      <c r="B12044">
        <v>2.7220039610069611</v>
      </c>
      <c r="C12044">
        <f t="shared" si="715"/>
        <v>11.484991023605932</v>
      </c>
      <c r="D12044">
        <f t="shared" si="714"/>
        <v>8.0096172925495512</v>
      </c>
    </row>
    <row r="12045" spans="1:4" x14ac:dyDescent="0.25">
      <c r="A12045">
        <v>10.116050808314089</v>
      </c>
      <c r="B12045">
        <v>2.7220039610069611</v>
      </c>
      <c r="C12045">
        <f t="shared" si="715"/>
        <v>11.484991023605932</v>
      </c>
      <c r="D12045">
        <f t="shared" si="714"/>
        <v>8.0096172925495512</v>
      </c>
    </row>
    <row r="12046" spans="1:4" x14ac:dyDescent="0.25">
      <c r="A12046">
        <v>10.11431870669746</v>
      </c>
      <c r="B12046">
        <v>2.7220039610069611</v>
      </c>
      <c r="C12046">
        <f t="shared" si="715"/>
        <v>11.486081358148121</v>
      </c>
      <c r="D12046">
        <f t="shared" si="714"/>
        <v>8.0089178607459868</v>
      </c>
    </row>
    <row r="12047" spans="1:4" x14ac:dyDescent="0.25">
      <c r="A12047">
        <v>10.113741339491916</v>
      </c>
      <c r="B12047">
        <v>2.7220039610069611</v>
      </c>
      <c r="C12047">
        <f t="shared" si="715"/>
        <v>11.486444857889781</v>
      </c>
      <c r="D12047">
        <f t="shared" si="714"/>
        <v>8.00868470874744</v>
      </c>
    </row>
    <row r="12048" spans="1:4" x14ac:dyDescent="0.25">
      <c r="A12048">
        <v>10.113163972286372</v>
      </c>
      <c r="B12048">
        <v>2.7220039610069611</v>
      </c>
      <c r="C12048">
        <f t="shared" si="715"/>
        <v>11.486808385084485</v>
      </c>
      <c r="D12048">
        <f t="shared" si="714"/>
        <v>8.0084515527162399</v>
      </c>
    </row>
    <row r="12049" spans="1:4" x14ac:dyDescent="0.25">
      <c r="A12049">
        <v>10.113163972286372</v>
      </c>
      <c r="B12049">
        <v>2.7220039610069611</v>
      </c>
      <c r="C12049">
        <f t="shared" si="715"/>
        <v>11.486808385084485</v>
      </c>
      <c r="D12049">
        <f t="shared" si="714"/>
        <v>8.0084515527162399</v>
      </c>
    </row>
    <row r="12050" spans="1:4" x14ac:dyDescent="0.25">
      <c r="A12050">
        <v>10.112009237875288</v>
      </c>
      <c r="B12050">
        <v>2.7220039610069611</v>
      </c>
      <c r="C12050">
        <f t="shared" si="715"/>
        <v>11.487535521847265</v>
      </c>
      <c r="D12050">
        <f t="shared" si="714"/>
        <v>8.0079852285542987</v>
      </c>
    </row>
    <row r="12051" spans="1:4" x14ac:dyDescent="0.25">
      <c r="A12051">
        <v>10.112009237875288</v>
      </c>
      <c r="B12051">
        <v>2.7220039610069611</v>
      </c>
      <c r="C12051">
        <f t="shared" si="715"/>
        <v>11.487535521847265</v>
      </c>
      <c r="D12051">
        <f t="shared" si="714"/>
        <v>8.0079852285542987</v>
      </c>
    </row>
    <row r="12052" spans="1:4" x14ac:dyDescent="0.25">
      <c r="A12052">
        <v>10.111431870669747</v>
      </c>
      <c r="B12052">
        <v>2.7220039610069611</v>
      </c>
      <c r="C12052">
        <f t="shared" si="715"/>
        <v>11.48789913142244</v>
      </c>
      <c r="D12052">
        <f t="shared" si="714"/>
        <v>8.0077520604227885</v>
      </c>
    </row>
    <row r="12053" spans="1:4" x14ac:dyDescent="0.25">
      <c r="A12053">
        <v>10.111431870669747</v>
      </c>
      <c r="B12053">
        <v>2.7220039610069611</v>
      </c>
      <c r="C12053">
        <f t="shared" si="715"/>
        <v>11.48789913142244</v>
      </c>
      <c r="D12053">
        <f t="shared" si="714"/>
        <v>8.0077520604227885</v>
      </c>
    </row>
    <row r="12054" spans="1:4" x14ac:dyDescent="0.25">
      <c r="A12054">
        <v>10.110854503464203</v>
      </c>
      <c r="B12054">
        <v>2.7220039610069611</v>
      </c>
      <c r="C12054">
        <f t="shared" si="715"/>
        <v>11.488262768464873</v>
      </c>
      <c r="D12054">
        <f t="shared" si="714"/>
        <v>8.0075188882570707</v>
      </c>
    </row>
    <row r="12055" spans="1:4" x14ac:dyDescent="0.25">
      <c r="A12055">
        <v>10.110277136258659</v>
      </c>
      <c r="B12055">
        <v>2.7220039610069611</v>
      </c>
      <c r="C12055">
        <f t="shared" si="715"/>
        <v>11.488626432978128</v>
      </c>
      <c r="D12055">
        <f t="shared" si="714"/>
        <v>8.0072857120567491</v>
      </c>
    </row>
    <row r="12056" spans="1:4" x14ac:dyDescent="0.25">
      <c r="A12056">
        <v>10.109699769053119</v>
      </c>
      <c r="B12056">
        <v>2.7220039610069611</v>
      </c>
      <c r="C12056">
        <f t="shared" si="715"/>
        <v>11.48899012496576</v>
      </c>
      <c r="D12056">
        <f t="shared" si="714"/>
        <v>8.0070525318214365</v>
      </c>
    </row>
    <row r="12057" spans="1:4" x14ac:dyDescent="0.25">
      <c r="A12057">
        <v>10.109699769053119</v>
      </c>
      <c r="B12057">
        <v>2.7220039610069611</v>
      </c>
      <c r="C12057">
        <f t="shared" si="715"/>
        <v>11.48899012496576</v>
      </c>
      <c r="D12057">
        <f t="shared" si="714"/>
        <v>8.0070525318214365</v>
      </c>
    </row>
    <row r="12058" spans="1:4" x14ac:dyDescent="0.25">
      <c r="A12058">
        <v>10.10796766743649</v>
      </c>
      <c r="B12058">
        <v>2.7220039610069611</v>
      </c>
      <c r="C12058">
        <f t="shared" si="715"/>
        <v>11.490081365810441</v>
      </c>
      <c r="D12058">
        <f t="shared" si="714"/>
        <v>8.0063529669016944</v>
      </c>
    </row>
    <row r="12059" spans="1:4" x14ac:dyDescent="0.25">
      <c r="A12059">
        <v>10.106812933025404</v>
      </c>
      <c r="B12059">
        <v>2.7220039610069611</v>
      </c>
      <c r="C12059">
        <f t="shared" si="715"/>
        <v>11.490808997143983</v>
      </c>
      <c r="D12059">
        <f t="shared" si="714"/>
        <v>8.0058865701064637</v>
      </c>
    </row>
    <row r="12060" spans="1:4" x14ac:dyDescent="0.25">
      <c r="A12060">
        <v>10.106812933025404</v>
      </c>
      <c r="B12060">
        <v>2.7220039610069611</v>
      </c>
      <c r="C12060">
        <f t="shared" si="715"/>
        <v>11.490808997143983</v>
      </c>
      <c r="D12060">
        <f t="shared" si="714"/>
        <v>8.0058865701064637</v>
      </c>
    </row>
    <row r="12061" spans="1:4" x14ac:dyDescent="0.25">
      <c r="A12061">
        <v>10.104503464203233</v>
      </c>
      <c r="B12061">
        <v>2.7120246836127269</v>
      </c>
      <c r="C12061">
        <f t="shared" si="715"/>
        <v>11.49226458978819</v>
      </c>
      <c r="D12061">
        <f t="shared" si="714"/>
        <v>8.0049537280650505</v>
      </c>
    </row>
    <row r="12062" spans="1:4" x14ac:dyDescent="0.25">
      <c r="A12062">
        <v>10.104503464203233</v>
      </c>
      <c r="B12062">
        <v>2.7120246836127269</v>
      </c>
      <c r="C12062">
        <f t="shared" si="715"/>
        <v>11.49226458978819</v>
      </c>
      <c r="D12062">
        <f t="shared" si="714"/>
        <v>8.0049537280650505</v>
      </c>
    </row>
    <row r="12063" spans="1:4" x14ac:dyDescent="0.25">
      <c r="A12063">
        <v>10.104503464203233</v>
      </c>
      <c r="B12063">
        <v>2.7120246836127269</v>
      </c>
      <c r="C12063">
        <f t="shared" si="715"/>
        <v>11.49226458978819</v>
      </c>
      <c r="D12063">
        <f t="shared" si="714"/>
        <v>8.0049537280650505</v>
      </c>
    </row>
    <row r="12064" spans="1:4" x14ac:dyDescent="0.25">
      <c r="A12064">
        <v>10.103926096997691</v>
      </c>
      <c r="B12064">
        <v>2.7120246836127269</v>
      </c>
      <c r="C12064">
        <f t="shared" si="715"/>
        <v>11.492628556715253</v>
      </c>
      <c r="D12064">
        <f t="shared" si="714"/>
        <v>8.0047205074584777</v>
      </c>
    </row>
    <row r="12065" spans="1:4" x14ac:dyDescent="0.25">
      <c r="A12065">
        <v>10.102771362586607</v>
      </c>
      <c r="B12065">
        <v>2.7120246836127269</v>
      </c>
      <c r="C12065">
        <f t="shared" si="715"/>
        <v>11.493356573113529</v>
      </c>
      <c r="D12065">
        <f t="shared" si="714"/>
        <v>8.0042540541271467</v>
      </c>
    </row>
    <row r="12066" spans="1:4" x14ac:dyDescent="0.25">
      <c r="A12066">
        <v>10.102193995381063</v>
      </c>
      <c r="B12066">
        <v>2.7120246836127269</v>
      </c>
      <c r="C12066">
        <f t="shared" si="715"/>
        <v>11.493720622591875</v>
      </c>
      <c r="D12066">
        <f t="shared" si="714"/>
        <v>8.0040208214016051</v>
      </c>
    </row>
    <row r="12067" spans="1:4" x14ac:dyDescent="0.25">
      <c r="A12067">
        <v>10.101616628175519</v>
      </c>
      <c r="B12067">
        <v>2.7120246836127269</v>
      </c>
      <c r="C12067">
        <f t="shared" si="715"/>
        <v>11.494084699594431</v>
      </c>
      <c r="D12067">
        <f t="shared" si="714"/>
        <v>8.0037875846356386</v>
      </c>
    </row>
    <row r="12068" spans="1:4" x14ac:dyDescent="0.25">
      <c r="A12068">
        <v>10.101039260969978</v>
      </c>
      <c r="B12068">
        <v>2.7120246836127269</v>
      </c>
      <c r="C12068">
        <f t="shared" si="715"/>
        <v>11.494448804124769</v>
      </c>
      <c r="D12068">
        <f t="shared" si="714"/>
        <v>8.003554343828851</v>
      </c>
    </row>
    <row r="12069" spans="1:4" x14ac:dyDescent="0.25">
      <c r="A12069">
        <v>10.09988452655889</v>
      </c>
      <c r="B12069">
        <v>2.7120246836127269</v>
      </c>
      <c r="C12069">
        <f t="shared" si="715"/>
        <v>11.495177095783099</v>
      </c>
      <c r="D12069">
        <f t="shared" si="714"/>
        <v>8.0030878500912355</v>
      </c>
    </row>
    <row r="12070" spans="1:4" x14ac:dyDescent="0.25">
      <c r="A12070">
        <v>10.09930715935335</v>
      </c>
      <c r="B12070">
        <v>2.7120246836127269</v>
      </c>
      <c r="C12070">
        <f t="shared" si="715"/>
        <v>11.495541282918197</v>
      </c>
      <c r="D12070">
        <f t="shared" si="714"/>
        <v>8.0028545971596436</v>
      </c>
    </row>
    <row r="12071" spans="1:4" x14ac:dyDescent="0.25">
      <c r="A12071">
        <v>10.097575057736721</v>
      </c>
      <c r="B12071">
        <v>2.7120246836127269</v>
      </c>
      <c r="C12071">
        <f t="shared" si="715"/>
        <v>11.496634009590121</v>
      </c>
      <c r="D12071">
        <f t="shared" si="714"/>
        <v>8.0021548141090122</v>
      </c>
    </row>
    <row r="12072" spans="1:4" x14ac:dyDescent="0.25">
      <c r="A12072">
        <v>10.096420323325635</v>
      </c>
      <c r="B12072">
        <v>2.7120246836127269</v>
      </c>
      <c r="C12072">
        <f t="shared" si="715"/>
        <v>11.497362631795935</v>
      </c>
      <c r="D12072">
        <f t="shared" si="714"/>
        <v>8.0016882718581623</v>
      </c>
    </row>
    <row r="12073" spans="1:4" x14ac:dyDescent="0.25">
      <c r="A12073">
        <v>10.095265588914549</v>
      </c>
      <c r="B12073">
        <v>2.7120246836127269</v>
      </c>
      <c r="C12073">
        <f t="shared" si="715"/>
        <v>11.498091364241366</v>
      </c>
      <c r="D12073">
        <f t="shared" si="714"/>
        <v>8.0012217134300005</v>
      </c>
    </row>
    <row r="12074" spans="1:4" x14ac:dyDescent="0.25">
      <c r="A12074">
        <v>10.094688221709008</v>
      </c>
      <c r="B12074">
        <v>2.7120246836127269</v>
      </c>
      <c r="C12074">
        <f t="shared" si="715"/>
        <v>11.498455771812875</v>
      </c>
      <c r="D12074">
        <f t="shared" ref="D12074:D12137" si="716">(1/(1+C12074))*100</f>
        <v>8.0009884281484496</v>
      </c>
    </row>
    <row r="12075" spans="1:4" x14ac:dyDescent="0.25">
      <c r="A12075">
        <v>10.094110854503464</v>
      </c>
      <c r="B12075">
        <v>2.7120246836127269</v>
      </c>
      <c r="C12075">
        <f t="shared" si="715"/>
        <v>11.498820206955003</v>
      </c>
      <c r="D12075">
        <f t="shared" si="716"/>
        <v>8.0007551388214004</v>
      </c>
    </row>
    <row r="12076" spans="1:4" x14ac:dyDescent="0.25">
      <c r="A12076">
        <v>10.093533487297922</v>
      </c>
      <c r="B12076">
        <v>2.7120246836127269</v>
      </c>
      <c r="C12076">
        <f t="shared" si="715"/>
        <v>11.499184669671342</v>
      </c>
      <c r="D12076">
        <f t="shared" si="716"/>
        <v>8.0005218454484552</v>
      </c>
    </row>
    <row r="12077" spans="1:4" x14ac:dyDescent="0.25">
      <c r="A12077">
        <v>10.091801385681293</v>
      </c>
      <c r="B12077">
        <v>2.7120246836127269</v>
      </c>
      <c r="C12077">
        <f t="shared" si="715"/>
        <v>11.500278223301263</v>
      </c>
      <c r="D12077">
        <f t="shared" si="716"/>
        <v>7.9998219410504028</v>
      </c>
    </row>
    <row r="12078" spans="1:4" x14ac:dyDescent="0.25">
      <c r="A12078">
        <v>10.091801385681293</v>
      </c>
      <c r="B12078">
        <v>2.7120246836127269</v>
      </c>
      <c r="C12078">
        <f t="shared" si="715"/>
        <v>11.500278223301263</v>
      </c>
      <c r="D12078">
        <f t="shared" si="716"/>
        <v>7.9998219410504028</v>
      </c>
    </row>
    <row r="12079" spans="1:4" x14ac:dyDescent="0.25">
      <c r="A12079">
        <v>10.091224018475751</v>
      </c>
      <c r="B12079">
        <v>2.7120246836127269</v>
      </c>
      <c r="C12079">
        <f t="shared" si="715"/>
        <v>11.500642796350141</v>
      </c>
      <c r="D12079">
        <f t="shared" si="716"/>
        <v>7.9995886314900035</v>
      </c>
    </row>
    <row r="12080" spans="1:4" x14ac:dyDescent="0.25">
      <c r="A12080">
        <v>10.090646651270209</v>
      </c>
      <c r="B12080">
        <v>2.7120246836127269</v>
      </c>
      <c r="C12080">
        <f t="shared" si="715"/>
        <v>11.50100739699109</v>
      </c>
      <c r="D12080">
        <f t="shared" si="716"/>
        <v>7.9993553178817676</v>
      </c>
    </row>
    <row r="12081" spans="1:4" x14ac:dyDescent="0.25">
      <c r="A12081">
        <v>10.089491916859123</v>
      </c>
      <c r="B12081">
        <v>2.7020454062184927</v>
      </c>
      <c r="C12081">
        <f t="shared" si="715"/>
        <v>11.501736681063552</v>
      </c>
      <c r="D12081">
        <f t="shared" si="716"/>
        <v>7.9988886785202054</v>
      </c>
    </row>
    <row r="12082" spans="1:4" x14ac:dyDescent="0.25">
      <c r="A12082">
        <v>10.088337182448036</v>
      </c>
      <c r="B12082">
        <v>2.7020454062184927</v>
      </c>
      <c r="C12082">
        <f t="shared" si="715"/>
        <v>11.502466075547263</v>
      </c>
      <c r="D12082">
        <f t="shared" si="716"/>
        <v>7.9984220229625995</v>
      </c>
    </row>
    <row r="12083" spans="1:4" x14ac:dyDescent="0.25">
      <c r="A12083">
        <v>10.087759815242496</v>
      </c>
      <c r="B12083">
        <v>2.7020454062184927</v>
      </c>
      <c r="C12083">
        <f t="shared" si="715"/>
        <v>11.502830814202289</v>
      </c>
      <c r="D12083">
        <f t="shared" si="716"/>
        <v>7.9981886891093019</v>
      </c>
    </row>
    <row r="12084" spans="1:4" x14ac:dyDescent="0.25">
      <c r="A12084">
        <v>10.087182448036952</v>
      </c>
      <c r="B12084">
        <v>2.7020454062184927</v>
      </c>
      <c r="C12084">
        <f t="shared" si="715"/>
        <v>11.503195580470884</v>
      </c>
      <c r="D12084">
        <f t="shared" si="716"/>
        <v>7.9979553512058157</v>
      </c>
    </row>
    <row r="12085" spans="1:4" x14ac:dyDescent="0.25">
      <c r="A12085">
        <v>10.086027713625867</v>
      </c>
      <c r="B12085">
        <v>2.7020454062184927</v>
      </c>
      <c r="C12085">
        <f t="shared" si="715"/>
        <v>11.503925195863053</v>
      </c>
      <c r="D12085">
        <f t="shared" si="716"/>
        <v>7.9974886632467364</v>
      </c>
    </row>
    <row r="12086" spans="1:4" x14ac:dyDescent="0.25">
      <c r="A12086">
        <v>10.084872979214779</v>
      </c>
      <c r="B12086">
        <v>2.7020454062184927</v>
      </c>
      <c r="C12086">
        <f t="shared" si="715"/>
        <v>11.504654921752451</v>
      </c>
      <c r="D12086">
        <f t="shared" si="716"/>
        <v>7.9970219590822271</v>
      </c>
    </row>
    <row r="12087" spans="1:4" x14ac:dyDescent="0.25">
      <c r="A12087">
        <v>10.084295612009239</v>
      </c>
      <c r="B12087">
        <v>2.7020454062184927</v>
      </c>
      <c r="C12087">
        <f t="shared" si="715"/>
        <v>11.505019826142563</v>
      </c>
      <c r="D12087">
        <f t="shared" si="716"/>
        <v>7.9967886009219624</v>
      </c>
    </row>
    <row r="12088" spans="1:4" x14ac:dyDescent="0.25">
      <c r="A12088">
        <v>10.084295612009239</v>
      </c>
      <c r="B12088">
        <v>2.7020454062184927</v>
      </c>
      <c r="C12088">
        <f t="shared" si="715"/>
        <v>11.505019826142563</v>
      </c>
      <c r="D12088">
        <f t="shared" si="716"/>
        <v>7.9967886009219624</v>
      </c>
    </row>
    <row r="12089" spans="1:4" x14ac:dyDescent="0.25">
      <c r="A12089">
        <v>10.08256351039261</v>
      </c>
      <c r="B12089">
        <v>2.7020454062184927</v>
      </c>
      <c r="C12089">
        <f t="shared" si="715"/>
        <v>11.506114705137602</v>
      </c>
      <c r="D12089">
        <f t="shared" si="716"/>
        <v>7.9960885021244277</v>
      </c>
    </row>
    <row r="12090" spans="1:4" x14ac:dyDescent="0.25">
      <c r="A12090">
        <v>10.08256351039261</v>
      </c>
      <c r="B12090">
        <v>2.7020454062184927</v>
      </c>
      <c r="C12090">
        <f t="shared" si="715"/>
        <v>11.506114705137602</v>
      </c>
      <c r="D12090">
        <f t="shared" si="716"/>
        <v>7.9960885021244277</v>
      </c>
    </row>
    <row r="12091" spans="1:4" x14ac:dyDescent="0.25">
      <c r="A12091">
        <v>10.081986143187066</v>
      </c>
      <c r="B12091">
        <v>2.7020454062184927</v>
      </c>
      <c r="C12091">
        <f t="shared" si="715"/>
        <v>11.506479720089482</v>
      </c>
      <c r="D12091">
        <f t="shared" si="716"/>
        <v>7.9958551277516898</v>
      </c>
    </row>
    <row r="12092" spans="1:4" x14ac:dyDescent="0.25">
      <c r="A12092">
        <v>10.081408775981524</v>
      </c>
      <c r="B12092">
        <v>2.7020454062184927</v>
      </c>
      <c r="C12092">
        <f t="shared" si="715"/>
        <v>11.506844762690758</v>
      </c>
      <c r="D12092">
        <f t="shared" si="716"/>
        <v>7.9956217493248642</v>
      </c>
    </row>
    <row r="12093" spans="1:4" x14ac:dyDescent="0.25">
      <c r="A12093">
        <v>10.080831408775982</v>
      </c>
      <c r="B12093">
        <v>2.7020454062184927</v>
      </c>
      <c r="C12093">
        <f t="shared" si="715"/>
        <v>11.507209832945035</v>
      </c>
      <c r="D12093">
        <f t="shared" si="716"/>
        <v>7.9953883668435504</v>
      </c>
    </row>
    <row r="12094" spans="1:4" x14ac:dyDescent="0.25">
      <c r="A12094">
        <v>10.080831408775982</v>
      </c>
      <c r="B12094">
        <v>2.7020454062184927</v>
      </c>
      <c r="C12094">
        <f t="shared" si="715"/>
        <v>11.507209832945035</v>
      </c>
      <c r="D12094">
        <f t="shared" si="716"/>
        <v>7.9953883668435504</v>
      </c>
    </row>
    <row r="12095" spans="1:4" x14ac:dyDescent="0.25">
      <c r="A12095">
        <v>10.078521939953811</v>
      </c>
      <c r="B12095">
        <v>2.7020454062184927</v>
      </c>
      <c r="C12095">
        <f t="shared" si="715"/>
        <v>11.508670390563896</v>
      </c>
      <c r="D12095">
        <f t="shared" si="716"/>
        <v>7.9944547963656074</v>
      </c>
    </row>
    <row r="12096" spans="1:4" x14ac:dyDescent="0.25">
      <c r="A12096">
        <v>10.077367205542725</v>
      </c>
      <c r="B12096">
        <v>2.7020454062184927</v>
      </c>
      <c r="C12096">
        <f t="shared" si="715"/>
        <v>11.509400835384653</v>
      </c>
      <c r="D12096">
        <f t="shared" si="716"/>
        <v>7.993987986789544</v>
      </c>
    </row>
    <row r="12097" spans="1:4" x14ac:dyDescent="0.25">
      <c r="A12097">
        <v>10.075057736720554</v>
      </c>
      <c r="B12097">
        <v>2.7020454062184927</v>
      </c>
      <c r="C12097">
        <f t="shared" si="715"/>
        <v>11.510862057192568</v>
      </c>
      <c r="D12097">
        <f t="shared" si="716"/>
        <v>7.9930543189475429</v>
      </c>
    </row>
    <row r="12098" spans="1:4" x14ac:dyDescent="0.25">
      <c r="A12098">
        <v>10.07390300230947</v>
      </c>
      <c r="B12098">
        <v>2.7020454062184927</v>
      </c>
      <c r="C12098">
        <f t="shared" ref="C12098:C12161" si="717">(LN($I$2/A12098)/(LN($I$2/$I$3)))^$I$4</f>
        <v>11.511592834237241</v>
      </c>
      <c r="D12098">
        <f t="shared" si="716"/>
        <v>7.9925874606753391</v>
      </c>
    </row>
    <row r="12099" spans="1:4" x14ac:dyDescent="0.25">
      <c r="A12099">
        <v>10.071016166281757</v>
      </c>
      <c r="B12099">
        <v>2.7020454062184927</v>
      </c>
      <c r="C12099">
        <f t="shared" si="717"/>
        <v>11.513420261656822</v>
      </c>
      <c r="D12099">
        <f t="shared" si="716"/>
        <v>7.9914202439453295</v>
      </c>
    </row>
    <row r="12100" spans="1:4" x14ac:dyDescent="0.25">
      <c r="A12100">
        <v>10.071016166281757</v>
      </c>
      <c r="B12100">
        <v>2.7020454062184927</v>
      </c>
      <c r="C12100">
        <f t="shared" si="717"/>
        <v>11.513420261656822</v>
      </c>
      <c r="D12100">
        <f t="shared" si="716"/>
        <v>7.9914202439453295</v>
      </c>
    </row>
    <row r="12101" spans="1:4" x14ac:dyDescent="0.25">
      <c r="A12101">
        <v>10.070438799076213</v>
      </c>
      <c r="B12101">
        <v>2.7020454062184927</v>
      </c>
      <c r="C12101">
        <f t="shared" si="717"/>
        <v>11.513785830279458</v>
      </c>
      <c r="D12101">
        <f t="shared" si="716"/>
        <v>7.9911867884162753</v>
      </c>
    </row>
    <row r="12102" spans="1:4" x14ac:dyDescent="0.25">
      <c r="A12102">
        <v>10.068129330254042</v>
      </c>
      <c r="B12102">
        <v>2.6920661288242589</v>
      </c>
      <c r="C12102">
        <f t="shared" si="717"/>
        <v>11.515248382019124</v>
      </c>
      <c r="D12102">
        <f t="shared" si="716"/>
        <v>7.9902529256767885</v>
      </c>
    </row>
    <row r="12103" spans="1:4" x14ac:dyDescent="0.25">
      <c r="A12103">
        <v>10.0675519630485</v>
      </c>
      <c r="B12103">
        <v>2.6920661288242589</v>
      </c>
      <c r="C12103">
        <f t="shared" si="717"/>
        <v>11.515614089284341</v>
      </c>
      <c r="D12103">
        <f t="shared" si="716"/>
        <v>7.9900194498341337</v>
      </c>
    </row>
    <row r="12104" spans="1:4" x14ac:dyDescent="0.25">
      <c r="A12104">
        <v>10.064665127020785</v>
      </c>
      <c r="B12104">
        <v>2.6920661288242589</v>
      </c>
      <c r="C12104">
        <f t="shared" si="717"/>
        <v>11.51744304177239</v>
      </c>
      <c r="D12104">
        <f t="shared" si="716"/>
        <v>7.9888520096545719</v>
      </c>
    </row>
    <row r="12105" spans="1:4" x14ac:dyDescent="0.25">
      <c r="A12105">
        <v>10.0635103926097</v>
      </c>
      <c r="B12105">
        <v>2.6920661288242589</v>
      </c>
      <c r="C12105">
        <f t="shared" si="717"/>
        <v>11.51817481704388</v>
      </c>
      <c r="D12105">
        <f t="shared" si="716"/>
        <v>7.9883850051244627</v>
      </c>
    </row>
    <row r="12106" spans="1:4" x14ac:dyDescent="0.25">
      <c r="A12106">
        <v>10.061200923787528</v>
      </c>
      <c r="B12106">
        <v>2.6920661288242589</v>
      </c>
      <c r="C12106">
        <f t="shared" si="717"/>
        <v>11.519638700790678</v>
      </c>
      <c r="D12106">
        <f t="shared" si="716"/>
        <v>7.9874509472613227</v>
      </c>
    </row>
    <row r="12107" spans="1:4" x14ac:dyDescent="0.25">
      <c r="A12107">
        <v>10.057736720554274</v>
      </c>
      <c r="B12107">
        <v>2.6920661288242589</v>
      </c>
      <c r="C12107">
        <f t="shared" si="717"/>
        <v>11.521835359853847</v>
      </c>
      <c r="D12107">
        <f t="shared" si="716"/>
        <v>7.9860497384120839</v>
      </c>
    </row>
    <row r="12108" spans="1:4" x14ac:dyDescent="0.25">
      <c r="A12108">
        <v>10.056004618937646</v>
      </c>
      <c r="B12108">
        <v>2.6920661288242589</v>
      </c>
      <c r="C12108">
        <f t="shared" si="717"/>
        <v>11.52293406464621</v>
      </c>
      <c r="D12108">
        <f t="shared" si="716"/>
        <v>7.9853490790398993</v>
      </c>
    </row>
    <row r="12109" spans="1:4" x14ac:dyDescent="0.25">
      <c r="A12109">
        <v>10.055427251732102</v>
      </c>
      <c r="B12109">
        <v>2.6920661288242589</v>
      </c>
      <c r="C12109">
        <f t="shared" si="717"/>
        <v>11.523300355195307</v>
      </c>
      <c r="D12109">
        <f t="shared" si="716"/>
        <v>7.9851155177728268</v>
      </c>
    </row>
    <row r="12110" spans="1:4" x14ac:dyDescent="0.25">
      <c r="A12110">
        <v>10.055427251732102</v>
      </c>
      <c r="B12110">
        <v>2.6920661288242589</v>
      </c>
      <c r="C12110">
        <f t="shared" si="717"/>
        <v>11.523300355195307</v>
      </c>
      <c r="D12110">
        <f t="shared" si="716"/>
        <v>7.9851155177728268</v>
      </c>
    </row>
    <row r="12111" spans="1:4" x14ac:dyDescent="0.25">
      <c r="A12111">
        <v>10.055427251732102</v>
      </c>
      <c r="B12111">
        <v>2.6920661288242589</v>
      </c>
      <c r="C12111">
        <f t="shared" si="717"/>
        <v>11.523300355195307</v>
      </c>
      <c r="D12111">
        <f t="shared" si="716"/>
        <v>7.9851155177728268</v>
      </c>
    </row>
    <row r="12112" spans="1:4" x14ac:dyDescent="0.25">
      <c r="A12112">
        <v>10.054849884526558</v>
      </c>
      <c r="B12112">
        <v>2.6920661288242589</v>
      </c>
      <c r="C12112">
        <f t="shared" si="717"/>
        <v>11.523666673559571</v>
      </c>
      <c r="D12112">
        <f t="shared" si="716"/>
        <v>7.9848819524336037</v>
      </c>
    </row>
    <row r="12113" spans="1:4" x14ac:dyDescent="0.25">
      <c r="A12113">
        <v>10.053695150115473</v>
      </c>
      <c r="B12113">
        <v>2.6920661288242589</v>
      </c>
      <c r="C12113">
        <f t="shared" si="717"/>
        <v>11.524399393748133</v>
      </c>
      <c r="D12113">
        <f t="shared" si="716"/>
        <v>7.9844148095370935</v>
      </c>
    </row>
    <row r="12114" spans="1:4" x14ac:dyDescent="0.25">
      <c r="A12114">
        <v>10.053695150115473</v>
      </c>
      <c r="B12114">
        <v>2.6920661288242589</v>
      </c>
      <c r="C12114">
        <f t="shared" si="717"/>
        <v>11.524399393748133</v>
      </c>
      <c r="D12114">
        <f t="shared" si="716"/>
        <v>7.9844148095370935</v>
      </c>
    </row>
    <row r="12115" spans="1:4" x14ac:dyDescent="0.25">
      <c r="A12115">
        <v>10.046766743648961</v>
      </c>
      <c r="B12115">
        <v>2.6920661288242589</v>
      </c>
      <c r="C12115">
        <f t="shared" si="717"/>
        <v>11.528798053281548</v>
      </c>
      <c r="D12115">
        <f t="shared" si="716"/>
        <v>7.9816116098868681</v>
      </c>
    </row>
    <row r="12116" spans="1:4" x14ac:dyDescent="0.25">
      <c r="A12116">
        <v>10.046189376443417</v>
      </c>
      <c r="B12116">
        <v>2.6920661288242589</v>
      </c>
      <c r="C12116">
        <f t="shared" si="717"/>
        <v>11.529164789308259</v>
      </c>
      <c r="D12116">
        <f t="shared" si="716"/>
        <v>7.9813779834179224</v>
      </c>
    </row>
    <row r="12117" spans="1:4" x14ac:dyDescent="0.25">
      <c r="A12117">
        <v>10.044457274826788</v>
      </c>
      <c r="B12117">
        <v>2.6920661288242589</v>
      </c>
      <c r="C12117">
        <f t="shared" si="717"/>
        <v>11.530265164641966</v>
      </c>
      <c r="D12117">
        <f t="shared" si="716"/>
        <v>7.9806770795386717</v>
      </c>
    </row>
    <row r="12118" spans="1:4" x14ac:dyDescent="0.25">
      <c r="A12118">
        <v>10.044457274826788</v>
      </c>
      <c r="B12118">
        <v>2.6920661288242589</v>
      </c>
      <c r="C12118">
        <f t="shared" si="717"/>
        <v>11.530265164641966</v>
      </c>
      <c r="D12118">
        <f t="shared" si="716"/>
        <v>7.9806770795386717</v>
      </c>
    </row>
    <row r="12119" spans="1:4" x14ac:dyDescent="0.25">
      <c r="A12119">
        <v>10.042725173210162</v>
      </c>
      <c r="B12119">
        <v>2.6920661288242589</v>
      </c>
      <c r="C12119">
        <f t="shared" si="717"/>
        <v>11.531365790932295</v>
      </c>
      <c r="D12119">
        <f t="shared" si="716"/>
        <v>7.979976138942499</v>
      </c>
    </row>
    <row r="12120" spans="1:4" x14ac:dyDescent="0.25">
      <c r="A12120">
        <v>10.042147806004619</v>
      </c>
      <c r="B12120">
        <v>2.6920661288242589</v>
      </c>
      <c r="C12120">
        <f t="shared" si="717"/>
        <v>11.531732722147492</v>
      </c>
      <c r="D12120">
        <f t="shared" si="716"/>
        <v>7.9797424839159481</v>
      </c>
    </row>
    <row r="12121" spans="1:4" x14ac:dyDescent="0.25">
      <c r="A12121">
        <v>10.040993071593533</v>
      </c>
      <c r="B12121">
        <v>2.6920661288242589</v>
      </c>
      <c r="C12121">
        <f t="shared" si="717"/>
        <v>11.53246666827733</v>
      </c>
      <c r="D12121">
        <f t="shared" si="716"/>
        <v>7.9792751616187347</v>
      </c>
    </row>
    <row r="12122" spans="1:4" x14ac:dyDescent="0.25">
      <c r="A12122">
        <v>10.040993071593533</v>
      </c>
      <c r="B12122">
        <v>2.6920661288242589</v>
      </c>
      <c r="C12122">
        <f t="shared" si="717"/>
        <v>11.53246666827733</v>
      </c>
      <c r="D12122">
        <f t="shared" si="716"/>
        <v>7.9792751616187347</v>
      </c>
    </row>
    <row r="12123" spans="1:4" x14ac:dyDescent="0.25">
      <c r="A12123">
        <v>10.039260969976906</v>
      </c>
      <c r="B12123">
        <v>2.6820868514300247</v>
      </c>
      <c r="C12123">
        <f t="shared" si="717"/>
        <v>11.533567796775234</v>
      </c>
      <c r="D12123">
        <f t="shared" si="716"/>
        <v>7.978574147556694</v>
      </c>
    </row>
    <row r="12124" spans="1:4" x14ac:dyDescent="0.25">
      <c r="A12124">
        <v>10.038683602771362</v>
      </c>
      <c r="B12124">
        <v>2.6820868514300247</v>
      </c>
      <c r="C12124">
        <f t="shared" si="717"/>
        <v>11.533934895436573</v>
      </c>
      <c r="D12124">
        <f t="shared" si="716"/>
        <v>7.9783404680367838</v>
      </c>
    </row>
    <row r="12125" spans="1:4" x14ac:dyDescent="0.25">
      <c r="A12125">
        <v>10.03810623556582</v>
      </c>
      <c r="B12125">
        <v>2.6820868514300247</v>
      </c>
      <c r="C12125">
        <f t="shared" si="717"/>
        <v>11.53430202201835</v>
      </c>
      <c r="D12125">
        <f t="shared" si="716"/>
        <v>7.9781067844332503</v>
      </c>
    </row>
    <row r="12126" spans="1:4" x14ac:dyDescent="0.25">
      <c r="A12126">
        <v>10.037528868360278</v>
      </c>
      <c r="B12126">
        <v>2.6820868514300247</v>
      </c>
      <c r="C12126">
        <f t="shared" si="717"/>
        <v>11.534669176524194</v>
      </c>
      <c r="D12126">
        <f t="shared" si="716"/>
        <v>7.9778730967457054</v>
      </c>
    </row>
    <row r="12127" spans="1:4" x14ac:dyDescent="0.25">
      <c r="A12127">
        <v>10.036951501154734</v>
      </c>
      <c r="B12127">
        <v>2.6820868514300247</v>
      </c>
      <c r="C12127">
        <f t="shared" si="717"/>
        <v>11.535036358957729</v>
      </c>
      <c r="D12127">
        <f t="shared" si="716"/>
        <v>7.977639404973762</v>
      </c>
    </row>
    <row r="12128" spans="1:4" x14ac:dyDescent="0.25">
      <c r="A12128">
        <v>10.035796766743649</v>
      </c>
      <c r="B12128">
        <v>2.6820868514300247</v>
      </c>
      <c r="C12128">
        <f t="shared" si="717"/>
        <v>11.535770807622464</v>
      </c>
      <c r="D12128">
        <f t="shared" si="716"/>
        <v>7.9771720091750788</v>
      </c>
    </row>
    <row r="12129" spans="1:4" x14ac:dyDescent="0.25">
      <c r="A12129">
        <v>10.035219399538107</v>
      </c>
      <c r="B12129">
        <v>2.6820868514300247</v>
      </c>
      <c r="C12129">
        <f t="shared" si="717"/>
        <v>11.536138073860958</v>
      </c>
      <c r="D12129">
        <f t="shared" si="716"/>
        <v>7.9769383051475424</v>
      </c>
    </row>
    <row r="12130" spans="1:4" x14ac:dyDescent="0.25">
      <c r="A12130">
        <v>10.034642032332563</v>
      </c>
      <c r="B12130">
        <v>2.6820868514300247</v>
      </c>
      <c r="C12130">
        <f t="shared" si="717"/>
        <v>11.536505368041714</v>
      </c>
      <c r="D12130">
        <f t="shared" si="716"/>
        <v>7.9767045970340194</v>
      </c>
    </row>
    <row r="12131" spans="1:4" x14ac:dyDescent="0.25">
      <c r="A12131">
        <v>10.034642032332563</v>
      </c>
      <c r="B12131">
        <v>2.6820868514300247</v>
      </c>
      <c r="C12131">
        <f t="shared" si="717"/>
        <v>11.536505368041714</v>
      </c>
      <c r="D12131">
        <f t="shared" si="716"/>
        <v>7.9767045970340194</v>
      </c>
    </row>
    <row r="12132" spans="1:4" x14ac:dyDescent="0.25">
      <c r="A12132">
        <v>10.034642032332563</v>
      </c>
      <c r="B12132">
        <v>2.6820868514300247</v>
      </c>
      <c r="C12132">
        <f t="shared" si="717"/>
        <v>11.536505368041714</v>
      </c>
      <c r="D12132">
        <f t="shared" si="716"/>
        <v>7.9767045970340194</v>
      </c>
    </row>
    <row r="12133" spans="1:4" x14ac:dyDescent="0.25">
      <c r="A12133">
        <v>10.034064665127021</v>
      </c>
      <c r="B12133">
        <v>2.6820868514300247</v>
      </c>
      <c r="C12133">
        <f t="shared" si="717"/>
        <v>11.536872690168378</v>
      </c>
      <c r="D12133">
        <f t="shared" si="716"/>
        <v>7.9764708848341135</v>
      </c>
    </row>
    <row r="12134" spans="1:4" x14ac:dyDescent="0.25">
      <c r="A12134">
        <v>10.033487297921479</v>
      </c>
      <c r="B12134">
        <v>2.6820868514300247</v>
      </c>
      <c r="C12134">
        <f t="shared" si="717"/>
        <v>11.537240040244603</v>
      </c>
      <c r="D12134">
        <f t="shared" si="716"/>
        <v>7.9762371685474234</v>
      </c>
    </row>
    <row r="12135" spans="1:4" x14ac:dyDescent="0.25">
      <c r="A12135">
        <v>10.032332563510394</v>
      </c>
      <c r="B12135">
        <v>2.6820868514300247</v>
      </c>
      <c r="C12135">
        <f t="shared" si="717"/>
        <v>11.537974824260287</v>
      </c>
      <c r="D12135">
        <f t="shared" si="716"/>
        <v>7.975769723712121</v>
      </c>
    </row>
    <row r="12136" spans="1:4" x14ac:dyDescent="0.25">
      <c r="A12136">
        <v>10.03175519630485</v>
      </c>
      <c r="B12136">
        <v>2.6820868514300247</v>
      </c>
      <c r="C12136">
        <f t="shared" si="717"/>
        <v>11.538342258207051</v>
      </c>
      <c r="D12136">
        <f t="shared" si="716"/>
        <v>7.9755359951627085</v>
      </c>
    </row>
    <row r="12137" spans="1:4" x14ac:dyDescent="0.25">
      <c r="A12137">
        <v>10.031177829099306</v>
      </c>
      <c r="B12137">
        <v>2.6820868514300247</v>
      </c>
      <c r="C12137">
        <f t="shared" si="717"/>
        <v>11.538709720117943</v>
      </c>
      <c r="D12137">
        <f t="shared" si="716"/>
        <v>7.9753022625249335</v>
      </c>
    </row>
    <row r="12138" spans="1:4" x14ac:dyDescent="0.25">
      <c r="A12138">
        <v>10.028868360277137</v>
      </c>
      <c r="B12138">
        <v>2.6820868514300247</v>
      </c>
      <c r="C12138">
        <f t="shared" si="717"/>
        <v>11.540179847475855</v>
      </c>
      <c r="D12138">
        <f t="shared" ref="D12138:D12201" si="718">(1/(1+C12138))*100</f>
        <v>7.9743672910822294</v>
      </c>
    </row>
    <row r="12139" spans="1:4" x14ac:dyDescent="0.25">
      <c r="A12139">
        <v>10.028868360277137</v>
      </c>
      <c r="B12139">
        <v>2.6820868514300247</v>
      </c>
      <c r="C12139">
        <f t="shared" si="717"/>
        <v>11.540179847475855</v>
      </c>
      <c r="D12139">
        <f t="shared" si="718"/>
        <v>7.9743672910822294</v>
      </c>
    </row>
    <row r="12140" spans="1:4" x14ac:dyDescent="0.25">
      <c r="A12140">
        <v>10.028868360277137</v>
      </c>
      <c r="B12140">
        <v>2.6820868514300247</v>
      </c>
      <c r="C12140">
        <f t="shared" si="717"/>
        <v>11.540179847475855</v>
      </c>
      <c r="D12140">
        <f t="shared" si="718"/>
        <v>7.9743672910822294</v>
      </c>
    </row>
    <row r="12141" spans="1:4" x14ac:dyDescent="0.25">
      <c r="A12141">
        <v>10.027136258660509</v>
      </c>
      <c r="B12141">
        <v>2.6820868514300247</v>
      </c>
      <c r="C12141">
        <f t="shared" si="717"/>
        <v>11.541282736796528</v>
      </c>
      <c r="D12141">
        <f t="shared" si="718"/>
        <v>7.9736660195529092</v>
      </c>
    </row>
    <row r="12142" spans="1:4" x14ac:dyDescent="0.25">
      <c r="A12142">
        <v>10.027136258660509</v>
      </c>
      <c r="B12142">
        <v>2.6820868514300247</v>
      </c>
      <c r="C12142">
        <f t="shared" si="717"/>
        <v>11.541282736796528</v>
      </c>
      <c r="D12142">
        <f t="shared" si="718"/>
        <v>7.9736660195529092</v>
      </c>
    </row>
    <row r="12143" spans="1:4" x14ac:dyDescent="0.25">
      <c r="A12143">
        <v>10.026558891454965</v>
      </c>
      <c r="B12143">
        <v>2.6820868514300247</v>
      </c>
      <c r="C12143">
        <f t="shared" si="717"/>
        <v>11.541650422551886</v>
      </c>
      <c r="D12143">
        <f t="shared" si="718"/>
        <v>7.9734322541939182</v>
      </c>
    </row>
    <row r="12144" spans="1:4" x14ac:dyDescent="0.25">
      <c r="A12144">
        <v>10.02540415704388</v>
      </c>
      <c r="B12144">
        <v>2.6820868514300247</v>
      </c>
      <c r="C12144">
        <f t="shared" si="717"/>
        <v>11.542385878057217</v>
      </c>
      <c r="D12144">
        <f t="shared" si="718"/>
        <v>7.9729647111997277</v>
      </c>
    </row>
    <row r="12145" spans="1:4" x14ac:dyDescent="0.25">
      <c r="A12145">
        <v>10.024249422632794</v>
      </c>
      <c r="B12145">
        <v>2.6820868514300247</v>
      </c>
      <c r="C12145">
        <f t="shared" si="717"/>
        <v>11.543121445579741</v>
      </c>
      <c r="D12145">
        <f t="shared" si="718"/>
        <v>7.9724971518346006</v>
      </c>
    </row>
    <row r="12146" spans="1:4" x14ac:dyDescent="0.25">
      <c r="A12146">
        <v>10.023672055427252</v>
      </c>
      <c r="B12146">
        <v>2.6721075740357909</v>
      </c>
      <c r="C12146">
        <f t="shared" si="717"/>
        <v>11.543489271356577</v>
      </c>
      <c r="D12146">
        <f t="shared" si="718"/>
        <v>7.9722633660119531</v>
      </c>
    </row>
    <row r="12147" spans="1:4" x14ac:dyDescent="0.25">
      <c r="A12147">
        <v>10.022517321016167</v>
      </c>
      <c r="B12147">
        <v>2.6721075740357909</v>
      </c>
      <c r="C12147">
        <f t="shared" si="717"/>
        <v>11.544225006959701</v>
      </c>
      <c r="D12147">
        <f t="shared" si="718"/>
        <v>7.97179578208448</v>
      </c>
    </row>
    <row r="12148" spans="1:4" x14ac:dyDescent="0.25">
      <c r="A12148">
        <v>10.021362586605081</v>
      </c>
      <c r="B12148">
        <v>2.6721075740357909</v>
      </c>
      <c r="C12148">
        <f t="shared" si="717"/>
        <v>11.544960854653135</v>
      </c>
      <c r="D12148">
        <f t="shared" si="718"/>
        <v>7.9713281817781301</v>
      </c>
    </row>
    <row r="12149" spans="1:4" x14ac:dyDescent="0.25">
      <c r="A12149">
        <v>10.01905311778291</v>
      </c>
      <c r="B12149">
        <v>2.6721075740357909</v>
      </c>
      <c r="C12149">
        <f t="shared" si="717"/>
        <v>11.546432886428006</v>
      </c>
      <c r="D12149">
        <f t="shared" si="718"/>
        <v>7.9703929320160887</v>
      </c>
    </row>
    <row r="12150" spans="1:4" x14ac:dyDescent="0.25">
      <c r="A12150">
        <v>10.018475750577368</v>
      </c>
      <c r="B12150">
        <v>2.6721075740357909</v>
      </c>
      <c r="C12150">
        <f t="shared" si="717"/>
        <v>11.546800964473915</v>
      </c>
      <c r="D12150">
        <f t="shared" si="718"/>
        <v>7.9701591093338093</v>
      </c>
    </row>
    <row r="12151" spans="1:4" x14ac:dyDescent="0.25">
      <c r="A12151">
        <v>10.015588914549655</v>
      </c>
      <c r="B12151">
        <v>2.6721075740357909</v>
      </c>
      <c r="C12151">
        <f t="shared" si="717"/>
        <v>11.548641775499703</v>
      </c>
      <c r="D12151">
        <f t="shared" si="718"/>
        <v>7.9689899344519199</v>
      </c>
    </row>
    <row r="12152" spans="1:4" x14ac:dyDescent="0.25">
      <c r="A12152">
        <v>10.015011547344111</v>
      </c>
      <c r="B12152">
        <v>2.6721075740357909</v>
      </c>
      <c r="C12152">
        <f t="shared" si="717"/>
        <v>11.549010021889758</v>
      </c>
      <c r="D12152">
        <f t="shared" si="718"/>
        <v>7.968756087178658</v>
      </c>
    </row>
    <row r="12153" spans="1:4" x14ac:dyDescent="0.25">
      <c r="A12153">
        <v>10.014434180138567</v>
      </c>
      <c r="B12153">
        <v>2.6721075740357909</v>
      </c>
      <c r="C12153">
        <f t="shared" si="717"/>
        <v>11.549378296350007</v>
      </c>
      <c r="D12153">
        <f t="shared" si="718"/>
        <v>7.9685222358055015</v>
      </c>
    </row>
    <row r="12154" spans="1:4" x14ac:dyDescent="0.25">
      <c r="A12154">
        <v>10.014434180138567</v>
      </c>
      <c r="B12154">
        <v>2.6721075740357909</v>
      </c>
      <c r="C12154">
        <f t="shared" si="717"/>
        <v>11.549378296350007</v>
      </c>
      <c r="D12154">
        <f t="shared" si="718"/>
        <v>7.9685222358055015</v>
      </c>
    </row>
    <row r="12155" spans="1:4" x14ac:dyDescent="0.25">
      <c r="A12155">
        <v>10.013856812933026</v>
      </c>
      <c r="B12155">
        <v>2.6721075740357909</v>
      </c>
      <c r="C12155">
        <f t="shared" si="717"/>
        <v>11.549746598884109</v>
      </c>
      <c r="D12155">
        <f t="shared" si="718"/>
        <v>7.9682883803320577</v>
      </c>
    </row>
    <row r="12156" spans="1:4" x14ac:dyDescent="0.25">
      <c r="A12156">
        <v>10.01270207852194</v>
      </c>
      <c r="B12156">
        <v>2.6721075740357909</v>
      </c>
      <c r="C12156">
        <f t="shared" si="717"/>
        <v>11.550483288188543</v>
      </c>
      <c r="D12156">
        <f t="shared" si="718"/>
        <v>7.9678206570827097</v>
      </c>
    </row>
    <row r="12157" spans="1:4" x14ac:dyDescent="0.25">
      <c r="A12157">
        <v>10.01270207852194</v>
      </c>
      <c r="B12157">
        <v>2.6721075740357909</v>
      </c>
      <c r="C12157">
        <f t="shared" si="717"/>
        <v>11.550483288188543</v>
      </c>
      <c r="D12157">
        <f t="shared" si="718"/>
        <v>7.9678206570827097</v>
      </c>
    </row>
    <row r="12158" spans="1:4" x14ac:dyDescent="0.25">
      <c r="A12158">
        <v>10.011547344110854</v>
      </c>
      <c r="B12158">
        <v>2.6721075740357909</v>
      </c>
      <c r="C12158">
        <f t="shared" si="717"/>
        <v>11.551220089832416</v>
      </c>
      <c r="D12158">
        <f t="shared" si="718"/>
        <v>7.9673529174274238</v>
      </c>
    </row>
    <row r="12159" spans="1:4" x14ac:dyDescent="0.25">
      <c r="A12159">
        <v>10.009815242494227</v>
      </c>
      <c r="B12159">
        <v>2.6721075740357909</v>
      </c>
      <c r="C12159">
        <f t="shared" si="717"/>
        <v>11.552325502998917</v>
      </c>
      <c r="D12159">
        <f t="shared" si="718"/>
        <v>7.9666512771763829</v>
      </c>
    </row>
    <row r="12160" spans="1:4" x14ac:dyDescent="0.25">
      <c r="A12160">
        <v>10.008660508083141</v>
      </c>
      <c r="B12160">
        <v>2.6721075740357909</v>
      </c>
      <c r="C12160">
        <f t="shared" si="717"/>
        <v>11.553062585619891</v>
      </c>
      <c r="D12160">
        <f t="shared" si="718"/>
        <v>7.9661834964922891</v>
      </c>
    </row>
    <row r="12161" spans="1:4" x14ac:dyDescent="0.25">
      <c r="A12161">
        <v>10.008660508083141</v>
      </c>
      <c r="B12161">
        <v>2.6721075740357909</v>
      </c>
      <c r="C12161">
        <f t="shared" si="717"/>
        <v>11.553062585619891</v>
      </c>
      <c r="D12161">
        <f t="shared" si="718"/>
        <v>7.9661834964922891</v>
      </c>
    </row>
    <row r="12162" spans="1:4" x14ac:dyDescent="0.25">
      <c r="A12162">
        <v>10.00635103926097</v>
      </c>
      <c r="B12162">
        <v>2.6721075740357909</v>
      </c>
      <c r="C12162">
        <f t="shared" ref="C12162:C12225" si="719">(LN($I$2/A12162)/(LN($I$2/$I$3)))^$I$4</f>
        <v>11.554537088217982</v>
      </c>
      <c r="D12162">
        <f t="shared" si="718"/>
        <v>7.9652478858696183</v>
      </c>
    </row>
    <row r="12163" spans="1:4" x14ac:dyDescent="0.25">
      <c r="A12163">
        <v>10.00635103926097</v>
      </c>
      <c r="B12163">
        <v>2.6721075740357909</v>
      </c>
      <c r="C12163">
        <f t="shared" si="719"/>
        <v>11.554537088217982</v>
      </c>
      <c r="D12163">
        <f t="shared" si="718"/>
        <v>7.9652478858696183</v>
      </c>
    </row>
    <row r="12164" spans="1:4" x14ac:dyDescent="0.25">
      <c r="A12164">
        <v>10.00635103926097</v>
      </c>
      <c r="B12164">
        <v>2.6721075740357909</v>
      </c>
      <c r="C12164">
        <f t="shared" si="719"/>
        <v>11.554537088217982</v>
      </c>
      <c r="D12164">
        <f t="shared" si="718"/>
        <v>7.9652478858696183</v>
      </c>
    </row>
    <row r="12165" spans="1:4" x14ac:dyDescent="0.25">
      <c r="A12165">
        <v>10.00635103926097</v>
      </c>
      <c r="B12165">
        <v>2.6721075740357909</v>
      </c>
      <c r="C12165">
        <f t="shared" si="719"/>
        <v>11.554537088217982</v>
      </c>
      <c r="D12165">
        <f t="shared" si="718"/>
        <v>7.9652478858696183</v>
      </c>
    </row>
    <row r="12166" spans="1:4" x14ac:dyDescent="0.25">
      <c r="A12166">
        <v>10.00635103926097</v>
      </c>
      <c r="B12166">
        <v>2.6721075740357909</v>
      </c>
      <c r="C12166">
        <f t="shared" si="719"/>
        <v>11.554537088217982</v>
      </c>
      <c r="D12166">
        <f t="shared" si="718"/>
        <v>7.9652478858696183</v>
      </c>
    </row>
    <row r="12167" spans="1:4" x14ac:dyDescent="0.25">
      <c r="A12167">
        <v>10.005196304849886</v>
      </c>
      <c r="B12167">
        <v>2.6621282966415567</v>
      </c>
      <c r="C12167">
        <f t="shared" si="719"/>
        <v>11.555274508253923</v>
      </c>
      <c r="D12167">
        <f t="shared" si="718"/>
        <v>7.9647800559246491</v>
      </c>
    </row>
    <row r="12168" spans="1:4" x14ac:dyDescent="0.25">
      <c r="A12168">
        <v>10.005196304849886</v>
      </c>
      <c r="B12168">
        <v>2.6621282966415567</v>
      </c>
      <c r="C12168">
        <f t="shared" si="719"/>
        <v>11.555274508253923</v>
      </c>
      <c r="D12168">
        <f t="shared" si="718"/>
        <v>7.9647800559246491</v>
      </c>
    </row>
    <row r="12169" spans="1:4" x14ac:dyDescent="0.25">
      <c r="A12169">
        <v>10.004618937644342</v>
      </c>
      <c r="B12169">
        <v>2.6621282966415567</v>
      </c>
      <c r="C12169">
        <f t="shared" si="719"/>
        <v>11.555643260468996</v>
      </c>
      <c r="D12169">
        <f t="shared" si="718"/>
        <v>7.9645461347923536</v>
      </c>
    </row>
    <row r="12170" spans="1:4" x14ac:dyDescent="0.25">
      <c r="A12170">
        <v>10.004618937644342</v>
      </c>
      <c r="B12170">
        <v>2.6621282966415567</v>
      </c>
      <c r="C12170">
        <f t="shared" si="719"/>
        <v>11.555643260468996</v>
      </c>
      <c r="D12170">
        <f t="shared" si="718"/>
        <v>7.9645461347923536</v>
      </c>
    </row>
    <row r="12171" spans="1:4" x14ac:dyDescent="0.25">
      <c r="A12171">
        <v>10.003464203233257</v>
      </c>
      <c r="B12171">
        <v>2.6621282966415567</v>
      </c>
      <c r="C12171">
        <f t="shared" si="719"/>
        <v>11.556380849311704</v>
      </c>
      <c r="D12171">
        <f t="shared" si="718"/>
        <v>7.9640782802061665</v>
      </c>
    </row>
    <row r="12172" spans="1:4" x14ac:dyDescent="0.25">
      <c r="A12172">
        <v>10.002886836027713</v>
      </c>
      <c r="B12172">
        <v>2.6621282966415567</v>
      </c>
      <c r="C12172">
        <f t="shared" si="719"/>
        <v>11.556749685946713</v>
      </c>
      <c r="D12172">
        <f t="shared" si="718"/>
        <v>7.9638443467514684</v>
      </c>
    </row>
    <row r="12173" spans="1:4" x14ac:dyDescent="0.25">
      <c r="A12173">
        <v>10.002886836027713</v>
      </c>
      <c r="B12173">
        <v>2.6621282966415567</v>
      </c>
      <c r="C12173">
        <f t="shared" si="719"/>
        <v>11.556749685946713</v>
      </c>
      <c r="D12173">
        <f t="shared" si="718"/>
        <v>7.9638443467514684</v>
      </c>
    </row>
    <row r="12174" spans="1:4" x14ac:dyDescent="0.25">
      <c r="A12174">
        <v>10.001154734411084</v>
      </c>
      <c r="B12174">
        <v>2.6621282966415567</v>
      </c>
      <c r="C12174">
        <f t="shared" si="719"/>
        <v>11.557856364750517</v>
      </c>
      <c r="D12174">
        <f t="shared" si="718"/>
        <v>7.9631425217361667</v>
      </c>
    </row>
    <row r="12175" spans="1:4" x14ac:dyDescent="0.25">
      <c r="A12175">
        <v>10.001154734411084</v>
      </c>
      <c r="B12175">
        <v>2.6621282966415567</v>
      </c>
      <c r="C12175">
        <f t="shared" si="719"/>
        <v>11.557856364750517</v>
      </c>
      <c r="D12175">
        <f t="shared" si="718"/>
        <v>7.9631425217361667</v>
      </c>
    </row>
    <row r="12176" spans="1:4" x14ac:dyDescent="0.25">
      <c r="A12176">
        <v>10.001154734411084</v>
      </c>
      <c r="B12176">
        <v>2.6621282966415567</v>
      </c>
      <c r="C12176">
        <f t="shared" si="719"/>
        <v>11.557856364750517</v>
      </c>
      <c r="D12176">
        <f t="shared" si="718"/>
        <v>7.9631425217361667</v>
      </c>
    </row>
    <row r="12177" spans="1:4" x14ac:dyDescent="0.25">
      <c r="A12177">
        <v>10</v>
      </c>
      <c r="B12177">
        <v>2.6621282966415567</v>
      </c>
      <c r="C12177">
        <f t="shared" si="719"/>
        <v>11.558594291405521</v>
      </c>
      <c r="D12177">
        <f t="shared" si="718"/>
        <v>7.9626746178459662</v>
      </c>
    </row>
    <row r="12178" spans="1:4" x14ac:dyDescent="0.25">
      <c r="A12178">
        <v>10</v>
      </c>
      <c r="B12178">
        <v>2.6621282966415567</v>
      </c>
      <c r="C12178">
        <f t="shared" si="719"/>
        <v>11.558594291405521</v>
      </c>
      <c r="D12178">
        <f t="shared" si="718"/>
        <v>7.9626746178459662</v>
      </c>
    </row>
    <row r="12179" spans="1:4" x14ac:dyDescent="0.25">
      <c r="A12179">
        <v>9.999422632794456</v>
      </c>
      <c r="B12179">
        <v>2.6621282966415567</v>
      </c>
      <c r="C12179">
        <f t="shared" si="719"/>
        <v>11.558963296979815</v>
      </c>
      <c r="D12179">
        <f t="shared" si="718"/>
        <v>7.9624406597356669</v>
      </c>
    </row>
    <row r="12180" spans="1:4" x14ac:dyDescent="0.25">
      <c r="A12180">
        <v>9.9988452655889155</v>
      </c>
      <c r="B12180">
        <v>2.6621282966415567</v>
      </c>
      <c r="C12180">
        <f t="shared" si="719"/>
        <v>11.559332330723549</v>
      </c>
      <c r="D12180">
        <f t="shared" si="718"/>
        <v>7.9622066975147039</v>
      </c>
    </row>
    <row r="12181" spans="1:4" x14ac:dyDescent="0.25">
      <c r="A12181">
        <v>9.997113163972287</v>
      </c>
      <c r="B12181">
        <v>2.6621282966415567</v>
      </c>
      <c r="C12181">
        <f t="shared" si="719"/>
        <v>11.560439601008278</v>
      </c>
      <c r="D12181">
        <f t="shared" si="718"/>
        <v>7.961504786183804</v>
      </c>
    </row>
    <row r="12182" spans="1:4" x14ac:dyDescent="0.25">
      <c r="A12182">
        <v>9.996535796766743</v>
      </c>
      <c r="B12182">
        <v>2.6621282966415567</v>
      </c>
      <c r="C12182">
        <f t="shared" si="719"/>
        <v>11.56080874746665</v>
      </c>
      <c r="D12182">
        <f t="shared" si="718"/>
        <v>7.9612708075161711</v>
      </c>
    </row>
    <row r="12183" spans="1:4" x14ac:dyDescent="0.25">
      <c r="A12183">
        <v>9.9953810623556585</v>
      </c>
      <c r="B12183">
        <v>2.6621282966415567</v>
      </c>
      <c r="C12183">
        <f t="shared" si="719"/>
        <v>11.561547124950705</v>
      </c>
      <c r="D12183">
        <f t="shared" si="718"/>
        <v>7.9608028378425111</v>
      </c>
    </row>
    <row r="12184" spans="1:4" x14ac:dyDescent="0.25">
      <c r="A12184">
        <v>9.9953810623556585</v>
      </c>
      <c r="B12184">
        <v>2.6621282966415567</v>
      </c>
      <c r="C12184">
        <f t="shared" si="719"/>
        <v>11.561547124950705</v>
      </c>
      <c r="D12184">
        <f t="shared" si="718"/>
        <v>7.9608028378425111</v>
      </c>
    </row>
    <row r="12185" spans="1:4" x14ac:dyDescent="0.25">
      <c r="A12185">
        <v>9.9948036951501162</v>
      </c>
      <c r="B12185">
        <v>2.6621282966415567</v>
      </c>
      <c r="C12185">
        <f t="shared" si="719"/>
        <v>11.561916355983767</v>
      </c>
      <c r="D12185">
        <f t="shared" si="718"/>
        <v>7.9605688468356837</v>
      </c>
    </row>
    <row r="12186" spans="1:4" x14ac:dyDescent="0.25">
      <c r="A12186">
        <v>9.9919168591224032</v>
      </c>
      <c r="B12186">
        <v>2.6621282966415567</v>
      </c>
      <c r="C12186">
        <f t="shared" si="719"/>
        <v>11.563762934207137</v>
      </c>
      <c r="D12186">
        <f t="shared" si="718"/>
        <v>7.9593988300855107</v>
      </c>
    </row>
    <row r="12187" spans="1:4" x14ac:dyDescent="0.25">
      <c r="A12187">
        <v>9.9913394919168592</v>
      </c>
      <c r="B12187">
        <v>2.6621282966415567</v>
      </c>
      <c r="C12187">
        <f t="shared" si="719"/>
        <v>11.564132334489267</v>
      </c>
      <c r="D12187">
        <f t="shared" si="718"/>
        <v>7.9591648143894691</v>
      </c>
    </row>
    <row r="12188" spans="1:4" x14ac:dyDescent="0.25">
      <c r="A12188">
        <v>9.9907621247113152</v>
      </c>
      <c r="B12188">
        <v>2.6621282966415567</v>
      </c>
      <c r="C12188">
        <f t="shared" si="719"/>
        <v>11.56450176299251</v>
      </c>
      <c r="D12188">
        <f t="shared" si="718"/>
        <v>7.9589307945771512</v>
      </c>
    </row>
    <row r="12189" spans="1:4" x14ac:dyDescent="0.25">
      <c r="A12189">
        <v>9.9896073903002307</v>
      </c>
      <c r="B12189">
        <v>2.6621282966415567</v>
      </c>
      <c r="C12189">
        <f t="shared" si="719"/>
        <v>11.565240704677073</v>
      </c>
      <c r="D12189">
        <f t="shared" si="718"/>
        <v>7.9584627426021122</v>
      </c>
    </row>
    <row r="12190" spans="1:4" x14ac:dyDescent="0.25">
      <c r="A12190">
        <v>9.9890300230946867</v>
      </c>
      <c r="B12190">
        <v>2.6521490192473229</v>
      </c>
      <c r="C12190">
        <f t="shared" si="719"/>
        <v>11.565610217865794</v>
      </c>
      <c r="D12190">
        <f t="shared" si="718"/>
        <v>7.9582287104385845</v>
      </c>
    </row>
    <row r="12191" spans="1:4" x14ac:dyDescent="0.25">
      <c r="A12191">
        <v>9.9878752886836022</v>
      </c>
      <c r="B12191">
        <v>2.6521490192473229</v>
      </c>
      <c r="C12191">
        <f t="shared" si="719"/>
        <v>11.566349328954606</v>
      </c>
      <c r="D12191">
        <f t="shared" si="718"/>
        <v>7.9577606337575046</v>
      </c>
    </row>
    <row r="12192" spans="1:4" x14ac:dyDescent="0.25">
      <c r="A12192">
        <v>9.9867205542725177</v>
      </c>
      <c r="B12192">
        <v>2.6521490192473229</v>
      </c>
      <c r="C12192">
        <f t="shared" si="719"/>
        <v>11.567088553016571</v>
      </c>
      <c r="D12192">
        <f t="shared" si="718"/>
        <v>7.9572925406017179</v>
      </c>
    </row>
    <row r="12193" spans="1:4" x14ac:dyDescent="0.25">
      <c r="A12193">
        <v>9.9861431870669737</v>
      </c>
      <c r="B12193">
        <v>2.6521490192473229</v>
      </c>
      <c r="C12193">
        <f t="shared" si="719"/>
        <v>11.567458207421733</v>
      </c>
      <c r="D12193">
        <f t="shared" si="718"/>
        <v>7.9570584878448081</v>
      </c>
    </row>
    <row r="12194" spans="1:4" x14ac:dyDescent="0.25">
      <c r="A12194">
        <v>9.9861431870669737</v>
      </c>
      <c r="B12194">
        <v>2.6521490192473229</v>
      </c>
      <c r="C12194">
        <f t="shared" si="719"/>
        <v>11.567458207421733</v>
      </c>
      <c r="D12194">
        <f t="shared" si="718"/>
        <v>7.9570584878448081</v>
      </c>
    </row>
    <row r="12195" spans="1:4" x14ac:dyDescent="0.25">
      <c r="A12195">
        <v>9.9861431870669737</v>
      </c>
      <c r="B12195">
        <v>2.6521490192473229</v>
      </c>
      <c r="C12195">
        <f t="shared" si="719"/>
        <v>11.567458207421733</v>
      </c>
      <c r="D12195">
        <f t="shared" si="718"/>
        <v>7.9570584878448081</v>
      </c>
    </row>
    <row r="12196" spans="1:4" x14ac:dyDescent="0.25">
      <c r="A12196">
        <v>9.9861431870669737</v>
      </c>
      <c r="B12196">
        <v>2.6521490192473229</v>
      </c>
      <c r="C12196">
        <f t="shared" si="719"/>
        <v>11.567458207421733</v>
      </c>
      <c r="D12196">
        <f t="shared" si="718"/>
        <v>7.9570584878448081</v>
      </c>
    </row>
    <row r="12197" spans="1:4" x14ac:dyDescent="0.25">
      <c r="A12197">
        <v>9.9849884526558892</v>
      </c>
      <c r="B12197">
        <v>2.6521490192473229</v>
      </c>
      <c r="C12197">
        <f t="shared" si="719"/>
        <v>11.568197600998927</v>
      </c>
      <c r="D12197">
        <f t="shared" si="718"/>
        <v>7.9565903699709448</v>
      </c>
    </row>
    <row r="12198" spans="1:4" x14ac:dyDescent="0.25">
      <c r="A12198">
        <v>9.9844110854503469</v>
      </c>
      <c r="B12198">
        <v>2.6521490192473229</v>
      </c>
      <c r="C12198">
        <f t="shared" si="719"/>
        <v>11.568567340178364</v>
      </c>
      <c r="D12198">
        <f t="shared" si="718"/>
        <v>7.9563563048531893</v>
      </c>
    </row>
    <row r="12199" spans="1:4" x14ac:dyDescent="0.25">
      <c r="A12199">
        <v>9.9844110854503469</v>
      </c>
      <c r="B12199">
        <v>2.6521490192473229</v>
      </c>
      <c r="C12199">
        <f t="shared" si="719"/>
        <v>11.568567340178364</v>
      </c>
      <c r="D12199">
        <f t="shared" si="718"/>
        <v>7.9563563048531893</v>
      </c>
    </row>
    <row r="12200" spans="1:4" x14ac:dyDescent="0.25">
      <c r="A12200">
        <v>9.9838337182448047</v>
      </c>
      <c r="B12200">
        <v>2.6521490192473229</v>
      </c>
      <c r="C12200">
        <f t="shared" si="719"/>
        <v>11.568937107623288</v>
      </c>
      <c r="D12200">
        <f t="shared" si="718"/>
        <v>7.9561222356143535</v>
      </c>
    </row>
    <row r="12201" spans="1:4" x14ac:dyDescent="0.25">
      <c r="A12201">
        <v>9.9832563510392607</v>
      </c>
      <c r="B12201">
        <v>2.6521490192473229</v>
      </c>
      <c r="C12201">
        <f t="shared" si="719"/>
        <v>11.569306903337415</v>
      </c>
      <c r="D12201">
        <f t="shared" si="718"/>
        <v>7.9558881622540305</v>
      </c>
    </row>
    <row r="12202" spans="1:4" x14ac:dyDescent="0.25">
      <c r="A12202">
        <v>9.9826789838337184</v>
      </c>
      <c r="B12202">
        <v>2.6521490192473229</v>
      </c>
      <c r="C12202">
        <f t="shared" si="719"/>
        <v>11.569676727324447</v>
      </c>
      <c r="D12202">
        <f t="shared" ref="D12202:D12265" si="720">(1/(1+C12202))*100</f>
        <v>7.955654084771818</v>
      </c>
    </row>
    <row r="12203" spans="1:4" x14ac:dyDescent="0.25">
      <c r="A12203">
        <v>9.9797921478060054</v>
      </c>
      <c r="B12203">
        <v>2.6521490192473229</v>
      </c>
      <c r="C12203">
        <f t="shared" si="719"/>
        <v>11.571526271482847</v>
      </c>
      <c r="D12203">
        <f t="shared" si="720"/>
        <v>7.954483635518403</v>
      </c>
    </row>
    <row r="12204" spans="1:4" x14ac:dyDescent="0.25">
      <c r="A12204">
        <v>9.9792147806004614</v>
      </c>
      <c r="B12204">
        <v>2.6521490192473229</v>
      </c>
      <c r="C12204">
        <f t="shared" si="719"/>
        <v>11.571896265185135</v>
      </c>
      <c r="D12204">
        <f t="shared" si="720"/>
        <v>7.9542495332964318</v>
      </c>
    </row>
    <row r="12205" spans="1:4" x14ac:dyDescent="0.25">
      <c r="A12205">
        <v>9.9786374133949192</v>
      </c>
      <c r="B12205">
        <v>2.6521490192473229</v>
      </c>
      <c r="C12205">
        <f t="shared" si="719"/>
        <v>11.572266287186274</v>
      </c>
      <c r="D12205">
        <f t="shared" si="720"/>
        <v>7.9540154269497592</v>
      </c>
    </row>
    <row r="12206" spans="1:4" x14ac:dyDescent="0.25">
      <c r="A12206">
        <v>9.9786374133949192</v>
      </c>
      <c r="B12206">
        <v>2.6521490192473229</v>
      </c>
      <c r="C12206">
        <f t="shared" si="719"/>
        <v>11.572266287186274</v>
      </c>
      <c r="D12206">
        <f t="shared" si="720"/>
        <v>7.9540154269497592</v>
      </c>
    </row>
    <row r="12207" spans="1:4" x14ac:dyDescent="0.25">
      <c r="A12207">
        <v>9.9774826789838329</v>
      </c>
      <c r="B12207">
        <v>2.6521490192473229</v>
      </c>
      <c r="C12207">
        <f t="shared" si="719"/>
        <v>11.57300641609994</v>
      </c>
      <c r="D12207">
        <f t="shared" si="720"/>
        <v>7.9535472018807187</v>
      </c>
    </row>
    <row r="12208" spans="1:4" x14ac:dyDescent="0.25">
      <c r="A12208">
        <v>9.9774826789838329</v>
      </c>
      <c r="B12208">
        <v>2.6521490192473229</v>
      </c>
      <c r="C12208">
        <f t="shared" si="719"/>
        <v>11.57300641609994</v>
      </c>
      <c r="D12208">
        <f t="shared" si="720"/>
        <v>7.9535472018807187</v>
      </c>
    </row>
    <row r="12209" spans="1:4" x14ac:dyDescent="0.25">
      <c r="A12209">
        <v>9.9769053117782924</v>
      </c>
      <c r="B12209">
        <v>2.6521490192473229</v>
      </c>
      <c r="C12209">
        <f t="shared" si="719"/>
        <v>11.573376523019899</v>
      </c>
      <c r="D12209">
        <f t="shared" si="720"/>
        <v>7.9533130831575383</v>
      </c>
    </row>
    <row r="12210" spans="1:4" x14ac:dyDescent="0.25">
      <c r="A12210">
        <v>9.9769053117782924</v>
      </c>
      <c r="B12210">
        <v>2.6521490192473229</v>
      </c>
      <c r="C12210">
        <f t="shared" si="719"/>
        <v>11.573376523019899</v>
      </c>
      <c r="D12210">
        <f t="shared" si="720"/>
        <v>7.9533130831575383</v>
      </c>
    </row>
    <row r="12211" spans="1:4" x14ac:dyDescent="0.25">
      <c r="A12211">
        <v>9.9769053117782924</v>
      </c>
      <c r="B12211">
        <v>2.6421697418530887</v>
      </c>
      <c r="C12211">
        <f t="shared" si="719"/>
        <v>11.573376523019899</v>
      </c>
      <c r="D12211">
        <f t="shared" si="720"/>
        <v>7.9533130831575383</v>
      </c>
    </row>
    <row r="12212" spans="1:4" x14ac:dyDescent="0.25">
      <c r="A12212">
        <v>9.9763279445727484</v>
      </c>
      <c r="B12212">
        <v>2.6421697418530887</v>
      </c>
      <c r="C12212">
        <f t="shared" si="719"/>
        <v>11.573746658253551</v>
      </c>
      <c r="D12212">
        <f t="shared" si="720"/>
        <v>7.9530789603080523</v>
      </c>
    </row>
    <row r="12213" spans="1:4" x14ac:dyDescent="0.25">
      <c r="A12213">
        <v>9.9751732101616639</v>
      </c>
      <c r="B12213">
        <v>2.6421697418530887</v>
      </c>
      <c r="C12213">
        <f t="shared" si="719"/>
        <v>11.574487013676814</v>
      </c>
      <c r="D12213">
        <f t="shared" si="720"/>
        <v>7.9526107022285384</v>
      </c>
    </row>
    <row r="12214" spans="1:4" x14ac:dyDescent="0.25">
      <c r="A12214">
        <v>9.9745958429561199</v>
      </c>
      <c r="B12214">
        <v>2.6421697418530887</v>
      </c>
      <c r="C12214">
        <f t="shared" si="719"/>
        <v>11.574857233873841</v>
      </c>
      <c r="D12214">
        <f t="shared" si="720"/>
        <v>7.9523765669977129</v>
      </c>
    </row>
    <row r="12215" spans="1:4" x14ac:dyDescent="0.25">
      <c r="A12215">
        <v>9.9740184757505759</v>
      </c>
      <c r="B12215">
        <v>2.6421697418530887</v>
      </c>
      <c r="C12215">
        <f t="shared" si="719"/>
        <v>11.575227482399422</v>
      </c>
      <c r="D12215">
        <f t="shared" si="720"/>
        <v>7.9521424276389681</v>
      </c>
    </row>
    <row r="12216" spans="1:4" x14ac:dyDescent="0.25">
      <c r="A12216">
        <v>9.9740184757505759</v>
      </c>
      <c r="B12216">
        <v>2.6421697418530887</v>
      </c>
      <c r="C12216">
        <f t="shared" si="719"/>
        <v>11.575227482399422</v>
      </c>
      <c r="D12216">
        <f t="shared" si="720"/>
        <v>7.9521424276389681</v>
      </c>
    </row>
    <row r="12217" spans="1:4" x14ac:dyDescent="0.25">
      <c r="A12217">
        <v>9.9740184757505759</v>
      </c>
      <c r="B12217">
        <v>2.6421697418530887</v>
      </c>
      <c r="C12217">
        <f t="shared" si="719"/>
        <v>11.575227482399422</v>
      </c>
      <c r="D12217">
        <f t="shared" si="720"/>
        <v>7.9521424276389681</v>
      </c>
    </row>
    <row r="12218" spans="1:4" x14ac:dyDescent="0.25">
      <c r="A12218">
        <v>9.9740184757505759</v>
      </c>
      <c r="B12218">
        <v>2.6421697418530887</v>
      </c>
      <c r="C12218">
        <f t="shared" si="719"/>
        <v>11.575227482399422</v>
      </c>
      <c r="D12218">
        <f t="shared" si="720"/>
        <v>7.9521424276389681</v>
      </c>
    </row>
    <row r="12219" spans="1:4" x14ac:dyDescent="0.25">
      <c r="A12219">
        <v>9.9734411085450354</v>
      </c>
      <c r="B12219">
        <v>2.6421697418530887</v>
      </c>
      <c r="C12219">
        <f t="shared" si="719"/>
        <v>11.575597759257274</v>
      </c>
      <c r="D12219">
        <f t="shared" si="720"/>
        <v>7.9519082841519015</v>
      </c>
    </row>
    <row r="12220" spans="1:4" x14ac:dyDescent="0.25">
      <c r="A12220">
        <v>9.9728637413394914</v>
      </c>
      <c r="B12220">
        <v>2.6421697418530887</v>
      </c>
      <c r="C12220">
        <f t="shared" si="719"/>
        <v>11.575968064451112</v>
      </c>
      <c r="D12220">
        <f t="shared" si="720"/>
        <v>7.9516741365361101</v>
      </c>
    </row>
    <row r="12221" spans="1:4" x14ac:dyDescent="0.25">
      <c r="A12221">
        <v>9.9728637413394914</v>
      </c>
      <c r="B12221">
        <v>2.6421697418530887</v>
      </c>
      <c r="C12221">
        <f t="shared" si="719"/>
        <v>11.575968064451112</v>
      </c>
      <c r="D12221">
        <f t="shared" si="720"/>
        <v>7.9516741365361101</v>
      </c>
    </row>
    <row r="12222" spans="1:4" x14ac:dyDescent="0.25">
      <c r="A12222">
        <v>9.9722863741339491</v>
      </c>
      <c r="B12222">
        <v>2.6421697418530887</v>
      </c>
      <c r="C12222">
        <f t="shared" si="719"/>
        <v>11.576338397984646</v>
      </c>
      <c r="D12222">
        <f t="shared" si="720"/>
        <v>7.9514399847911994</v>
      </c>
    </row>
    <row r="12223" spans="1:4" x14ac:dyDescent="0.25">
      <c r="A12223">
        <v>9.9722863741339491</v>
      </c>
      <c r="B12223">
        <v>2.6421697418530887</v>
      </c>
      <c r="C12223">
        <f t="shared" si="719"/>
        <v>11.576338397984646</v>
      </c>
      <c r="D12223">
        <f t="shared" si="720"/>
        <v>7.9514399847911994</v>
      </c>
    </row>
    <row r="12224" spans="1:4" x14ac:dyDescent="0.25">
      <c r="A12224">
        <v>9.9717090069284069</v>
      </c>
      <c r="B12224">
        <v>2.6421697418530887</v>
      </c>
      <c r="C12224">
        <f t="shared" si="719"/>
        <v>11.576708759861601</v>
      </c>
      <c r="D12224">
        <f t="shared" si="720"/>
        <v>7.9512058289167573</v>
      </c>
    </row>
    <row r="12225" spans="1:4" x14ac:dyDescent="0.25">
      <c r="A12225">
        <v>9.9688221709006921</v>
      </c>
      <c r="B12225">
        <v>2.6421697418530887</v>
      </c>
      <c r="C12225">
        <f t="shared" si="719"/>
        <v>11.57856099452785</v>
      </c>
      <c r="D12225">
        <f t="shared" si="720"/>
        <v>7.9500349875875136</v>
      </c>
    </row>
    <row r="12226" spans="1:4" x14ac:dyDescent="0.25">
      <c r="A12226">
        <v>9.9688221709006921</v>
      </c>
      <c r="B12226">
        <v>2.6421697418530887</v>
      </c>
      <c r="C12226">
        <f t="shared" ref="C12226:C12289" si="721">(LN($I$2/A12226)/(LN($I$2/$I$3)))^$I$4</f>
        <v>11.57856099452785</v>
      </c>
      <c r="D12226">
        <f t="shared" si="720"/>
        <v>7.9500349875875136</v>
      </c>
    </row>
    <row r="12227" spans="1:4" x14ac:dyDescent="0.25">
      <c r="A12227">
        <v>9.9688221709006921</v>
      </c>
      <c r="B12227">
        <v>2.6421697418530887</v>
      </c>
      <c r="C12227">
        <f t="shared" si="721"/>
        <v>11.57856099452785</v>
      </c>
      <c r="D12227">
        <f t="shared" si="720"/>
        <v>7.9500349875875136</v>
      </c>
    </row>
    <row r="12228" spans="1:4" x14ac:dyDescent="0.25">
      <c r="A12228">
        <v>9.9676674364896076</v>
      </c>
      <c r="B12228">
        <v>2.6421697418530887</v>
      </c>
      <c r="C12228">
        <f t="shared" si="721"/>
        <v>11.579302086928481</v>
      </c>
      <c r="D12228">
        <f t="shared" si="720"/>
        <v>7.9495666221350163</v>
      </c>
    </row>
    <row r="12229" spans="1:4" x14ac:dyDescent="0.25">
      <c r="A12229">
        <v>9.9670900692840654</v>
      </c>
      <c r="B12229">
        <v>2.6421697418530887</v>
      </c>
      <c r="C12229">
        <f t="shared" si="721"/>
        <v>11.579672675686712</v>
      </c>
      <c r="D12229">
        <f t="shared" si="720"/>
        <v>7.9493324332098405</v>
      </c>
    </row>
    <row r="12230" spans="1:4" x14ac:dyDescent="0.25">
      <c r="A12230">
        <v>9.9653579676674369</v>
      </c>
      <c r="B12230">
        <v>2.6421697418530887</v>
      </c>
      <c r="C12230">
        <f t="shared" si="721"/>
        <v>11.580784612237766</v>
      </c>
      <c r="D12230">
        <f t="shared" si="720"/>
        <v>7.9486298416337666</v>
      </c>
    </row>
    <row r="12231" spans="1:4" x14ac:dyDescent="0.25">
      <c r="A12231">
        <v>9.9647806004618946</v>
      </c>
      <c r="B12231">
        <v>2.6421697418530887</v>
      </c>
      <c r="C12231">
        <f t="shared" si="721"/>
        <v>11.581155314525978</v>
      </c>
      <c r="D12231">
        <f t="shared" si="720"/>
        <v>7.9483956361735535</v>
      </c>
    </row>
    <row r="12232" spans="1:4" x14ac:dyDescent="0.25">
      <c r="A12232">
        <v>9.9647806004618946</v>
      </c>
      <c r="B12232">
        <v>2.6421697418530887</v>
      </c>
      <c r="C12232">
        <f t="shared" si="721"/>
        <v>11.581155314525978</v>
      </c>
      <c r="D12232">
        <f t="shared" si="720"/>
        <v>7.9483956361735535</v>
      </c>
    </row>
    <row r="12233" spans="1:4" x14ac:dyDescent="0.25">
      <c r="A12233">
        <v>9.9647806004618946</v>
      </c>
      <c r="B12233">
        <v>2.6421697418530887</v>
      </c>
      <c r="C12233">
        <f t="shared" si="721"/>
        <v>11.581155314525978</v>
      </c>
      <c r="D12233">
        <f t="shared" si="720"/>
        <v>7.9483956361735535</v>
      </c>
    </row>
    <row r="12234" spans="1:4" x14ac:dyDescent="0.25">
      <c r="A12234">
        <v>9.9613163972286376</v>
      </c>
      <c r="B12234">
        <v>2.6421697418530887</v>
      </c>
      <c r="C12234">
        <f t="shared" si="721"/>
        <v>11.583380124613848</v>
      </c>
      <c r="D12234">
        <f t="shared" si="720"/>
        <v>7.9469903165679616</v>
      </c>
    </row>
    <row r="12235" spans="1:4" x14ac:dyDescent="0.25">
      <c r="A12235">
        <v>9.9613163972286376</v>
      </c>
      <c r="B12235">
        <v>2.632190464458855</v>
      </c>
      <c r="C12235">
        <f t="shared" si="721"/>
        <v>11.583380124613848</v>
      </c>
      <c r="D12235">
        <f t="shared" si="720"/>
        <v>7.9469903165679616</v>
      </c>
    </row>
    <row r="12236" spans="1:4" x14ac:dyDescent="0.25">
      <c r="A12236">
        <v>9.9613163972286376</v>
      </c>
      <c r="B12236">
        <v>2.632190464458855</v>
      </c>
      <c r="C12236">
        <f t="shared" si="721"/>
        <v>11.583380124613848</v>
      </c>
      <c r="D12236">
        <f t="shared" si="720"/>
        <v>7.9469903165679616</v>
      </c>
    </row>
    <row r="12237" spans="1:4" x14ac:dyDescent="0.25">
      <c r="A12237">
        <v>9.9607390300230936</v>
      </c>
      <c r="B12237">
        <v>2.632190464458855</v>
      </c>
      <c r="C12237">
        <f t="shared" si="721"/>
        <v>11.583751025723059</v>
      </c>
      <c r="D12237">
        <f t="shared" si="720"/>
        <v>7.9467560821558783</v>
      </c>
    </row>
    <row r="12238" spans="1:4" x14ac:dyDescent="0.25">
      <c r="A12238">
        <v>9.9590069284064651</v>
      </c>
      <c r="B12238">
        <v>2.632190464458855</v>
      </c>
      <c r="C12238">
        <f t="shared" si="721"/>
        <v>11.584863899573127</v>
      </c>
      <c r="D12238">
        <f t="shared" si="720"/>
        <v>7.946053354092447</v>
      </c>
    </row>
    <row r="12239" spans="1:4" x14ac:dyDescent="0.25">
      <c r="A12239">
        <v>9.9578521939953806</v>
      </c>
      <c r="B12239">
        <v>2.632190464458855</v>
      </c>
      <c r="C12239">
        <f t="shared" si="721"/>
        <v>11.585605957612549</v>
      </c>
      <c r="D12239">
        <f t="shared" si="720"/>
        <v>7.9455848480234552</v>
      </c>
    </row>
    <row r="12240" spans="1:4" x14ac:dyDescent="0.25">
      <c r="A12240">
        <v>9.9572748267898383</v>
      </c>
      <c r="B12240">
        <v>2.632190464458855</v>
      </c>
      <c r="C12240">
        <f t="shared" si="721"/>
        <v>11.585977029285269</v>
      </c>
      <c r="D12240">
        <f t="shared" si="720"/>
        <v>7.94535058877974</v>
      </c>
    </row>
    <row r="12241" spans="1:4" x14ac:dyDescent="0.25">
      <c r="A12241">
        <v>9.9561200923787521</v>
      </c>
      <c r="B12241">
        <v>2.632190464458855</v>
      </c>
      <c r="C12241">
        <f t="shared" si="721"/>
        <v>11.586719257955425</v>
      </c>
      <c r="D12241">
        <f t="shared" si="720"/>
        <v>7.9448820578718395</v>
      </c>
    </row>
    <row r="12242" spans="1:4" x14ac:dyDescent="0.25">
      <c r="A12242">
        <v>9.9538106235565813</v>
      </c>
      <c r="B12242">
        <v>2.632190464458855</v>
      </c>
      <c r="C12242">
        <f t="shared" si="721"/>
        <v>11.588204056699213</v>
      </c>
      <c r="D12242">
        <f t="shared" si="720"/>
        <v>7.943944946362846</v>
      </c>
    </row>
    <row r="12243" spans="1:4" x14ac:dyDescent="0.25">
      <c r="A12243">
        <v>9.9538106235565813</v>
      </c>
      <c r="B12243">
        <v>2.632190464458855</v>
      </c>
      <c r="C12243">
        <f t="shared" si="721"/>
        <v>11.588204056699213</v>
      </c>
      <c r="D12243">
        <f t="shared" si="720"/>
        <v>7.943944946362846</v>
      </c>
    </row>
    <row r="12244" spans="1:4" x14ac:dyDescent="0.25">
      <c r="A12244">
        <v>9.9526558891454968</v>
      </c>
      <c r="B12244">
        <v>2.632190464458855</v>
      </c>
      <c r="C12244">
        <f t="shared" si="721"/>
        <v>11.588946626832668</v>
      </c>
      <c r="D12244">
        <f t="shared" si="720"/>
        <v>7.9434763657552834</v>
      </c>
    </row>
    <row r="12245" spans="1:4" x14ac:dyDescent="0.25">
      <c r="A12245">
        <v>9.9503464203233261</v>
      </c>
      <c r="B12245">
        <v>2.632190464458855</v>
      </c>
      <c r="C12245">
        <f t="shared" si="721"/>
        <v>11.590432108772358</v>
      </c>
      <c r="D12245">
        <f t="shared" si="720"/>
        <v>7.9425391548178235</v>
      </c>
    </row>
    <row r="12246" spans="1:4" x14ac:dyDescent="0.25">
      <c r="A12246">
        <v>9.9463048498845268</v>
      </c>
      <c r="B12246">
        <v>2.632190464458855</v>
      </c>
      <c r="C12246">
        <f t="shared" si="721"/>
        <v>11.593032798991617</v>
      </c>
      <c r="D12246">
        <f t="shared" si="720"/>
        <v>7.9408988760838826</v>
      </c>
    </row>
    <row r="12247" spans="1:4" x14ac:dyDescent="0.25">
      <c r="A12247">
        <v>9.9451501154734423</v>
      </c>
      <c r="B12247">
        <v>2.632190464458855</v>
      </c>
      <c r="C12247">
        <f t="shared" si="721"/>
        <v>11.593776109886701</v>
      </c>
      <c r="D12247">
        <f t="shared" si="720"/>
        <v>7.9404301876936927</v>
      </c>
    </row>
    <row r="12248" spans="1:4" x14ac:dyDescent="0.25">
      <c r="A12248">
        <v>9.9451501154734423</v>
      </c>
      <c r="B12248">
        <v>2.632190464458855</v>
      </c>
      <c r="C12248">
        <f t="shared" si="721"/>
        <v>11.593776109886701</v>
      </c>
      <c r="D12248">
        <f t="shared" si="720"/>
        <v>7.9404301876936927</v>
      </c>
    </row>
    <row r="12249" spans="1:4" x14ac:dyDescent="0.25">
      <c r="A12249">
        <v>9.9422632794457275</v>
      </c>
      <c r="B12249">
        <v>2.632190464458855</v>
      </c>
      <c r="C12249">
        <f t="shared" si="721"/>
        <v>11.595634886271517</v>
      </c>
      <c r="D12249">
        <f t="shared" si="720"/>
        <v>7.9392583941119126</v>
      </c>
    </row>
    <row r="12250" spans="1:4" x14ac:dyDescent="0.25">
      <c r="A12250">
        <v>9.9416859122401853</v>
      </c>
      <c r="B12250">
        <v>2.632190464458855</v>
      </c>
      <c r="C12250">
        <f t="shared" si="721"/>
        <v>11.596006727146566</v>
      </c>
      <c r="D12250">
        <f t="shared" si="720"/>
        <v>7.9390240229455236</v>
      </c>
    </row>
    <row r="12251" spans="1:4" x14ac:dyDescent="0.25">
      <c r="A12251">
        <v>9.940531177829099</v>
      </c>
      <c r="B12251">
        <v>2.632190464458855</v>
      </c>
      <c r="C12251">
        <f t="shared" si="721"/>
        <v>11.596750494524812</v>
      </c>
      <c r="D12251">
        <f t="shared" si="720"/>
        <v>7.9385552681594422</v>
      </c>
    </row>
    <row r="12252" spans="1:4" x14ac:dyDescent="0.25">
      <c r="A12252">
        <v>9.9393764434180145</v>
      </c>
      <c r="B12252">
        <v>2.632190464458855</v>
      </c>
      <c r="C12252">
        <f t="shared" si="721"/>
        <v>11.597494376098934</v>
      </c>
      <c r="D12252">
        <f t="shared" si="720"/>
        <v>7.9380864967662728</v>
      </c>
    </row>
    <row r="12253" spans="1:4" x14ac:dyDescent="0.25">
      <c r="A12253">
        <v>9.9393764434180145</v>
      </c>
      <c r="B12253">
        <v>2.632190464458855</v>
      </c>
      <c r="C12253">
        <f t="shared" si="721"/>
        <v>11.597494376098934</v>
      </c>
      <c r="D12253">
        <f t="shared" si="720"/>
        <v>7.9380864967662728</v>
      </c>
    </row>
    <row r="12254" spans="1:4" x14ac:dyDescent="0.25">
      <c r="A12254">
        <v>9.9393764434180145</v>
      </c>
      <c r="B12254">
        <v>2.632190464458855</v>
      </c>
      <c r="C12254">
        <f t="shared" si="721"/>
        <v>11.597494376098934</v>
      </c>
      <c r="D12254">
        <f t="shared" si="720"/>
        <v>7.9380864967662728</v>
      </c>
    </row>
    <row r="12255" spans="1:4" x14ac:dyDescent="0.25">
      <c r="A12255">
        <v>9.9382217090069283</v>
      </c>
      <c r="B12255">
        <v>2.632190464458855</v>
      </c>
      <c r="C12255">
        <f t="shared" si="721"/>
        <v>11.598238371899001</v>
      </c>
      <c r="D12255">
        <f t="shared" si="720"/>
        <v>7.9376177087627582</v>
      </c>
    </row>
    <row r="12256" spans="1:4" x14ac:dyDescent="0.25">
      <c r="A12256">
        <v>9.9382217090069283</v>
      </c>
      <c r="B12256">
        <v>2.6222111870646208</v>
      </c>
      <c r="C12256">
        <f t="shared" si="721"/>
        <v>11.598238371899001</v>
      </c>
      <c r="D12256">
        <f t="shared" si="720"/>
        <v>7.9376177087627582</v>
      </c>
    </row>
    <row r="12257" spans="1:4" x14ac:dyDescent="0.25">
      <c r="A12257">
        <v>9.9364896073903015</v>
      </c>
      <c r="B12257">
        <v>2.6222111870646208</v>
      </c>
      <c r="C12257">
        <f t="shared" si="721"/>
        <v>11.59935457983852</v>
      </c>
      <c r="D12257">
        <f t="shared" si="720"/>
        <v>7.9369144956059845</v>
      </c>
    </row>
    <row r="12258" spans="1:4" x14ac:dyDescent="0.25">
      <c r="A12258">
        <v>9.9324480369515005</v>
      </c>
      <c r="B12258">
        <v>2.6222111870646208</v>
      </c>
      <c r="C12258">
        <f t="shared" si="721"/>
        <v>11.60196006534126</v>
      </c>
      <c r="D12258">
        <f t="shared" si="720"/>
        <v>7.935273519476274</v>
      </c>
    </row>
    <row r="12259" spans="1:4" x14ac:dyDescent="0.25">
      <c r="A12259">
        <v>9.931293302540416</v>
      </c>
      <c r="B12259">
        <v>2.6222111870646208</v>
      </c>
      <c r="C12259">
        <f t="shared" si="721"/>
        <v>11.602704747128833</v>
      </c>
      <c r="D12259">
        <f t="shared" si="720"/>
        <v>7.9348046317424163</v>
      </c>
    </row>
    <row r="12260" spans="1:4" x14ac:dyDescent="0.25">
      <c r="A12260">
        <v>9.930715935334872</v>
      </c>
      <c r="B12260">
        <v>2.6222111870646208</v>
      </c>
      <c r="C12260">
        <f t="shared" si="721"/>
        <v>11.603077130934492</v>
      </c>
      <c r="D12260">
        <f t="shared" si="720"/>
        <v>7.9345701816382688</v>
      </c>
    </row>
    <row r="12261" spans="1:4" x14ac:dyDescent="0.25">
      <c r="A12261">
        <v>9.928406466512703</v>
      </c>
      <c r="B12261">
        <v>2.6222111870646208</v>
      </c>
      <c r="C12261">
        <f t="shared" si="721"/>
        <v>11.604566952324143</v>
      </c>
      <c r="D12261">
        <f t="shared" si="720"/>
        <v>7.9336323396307638</v>
      </c>
    </row>
    <row r="12262" spans="1:4" x14ac:dyDescent="0.25">
      <c r="A12262">
        <v>9.928406466512703</v>
      </c>
      <c r="B12262">
        <v>2.6222111870646208</v>
      </c>
      <c r="C12262">
        <f t="shared" si="721"/>
        <v>11.604566952324143</v>
      </c>
      <c r="D12262">
        <f t="shared" si="720"/>
        <v>7.9336323396307638</v>
      </c>
    </row>
    <row r="12263" spans="1:4" x14ac:dyDescent="0.25">
      <c r="A12263">
        <v>9.927829099307159</v>
      </c>
      <c r="B12263">
        <v>2.6222111870646208</v>
      </c>
      <c r="C12263">
        <f t="shared" si="721"/>
        <v>11.604939479232177</v>
      </c>
      <c r="D12263">
        <f t="shared" si="720"/>
        <v>7.9333978687291129</v>
      </c>
    </row>
    <row r="12264" spans="1:4" x14ac:dyDescent="0.25">
      <c r="A12264">
        <v>9.9272517321016167</v>
      </c>
      <c r="B12264">
        <v>2.6222111870646208</v>
      </c>
      <c r="C12264">
        <f t="shared" si="721"/>
        <v>11.605312034771986</v>
      </c>
      <c r="D12264">
        <f t="shared" si="720"/>
        <v>7.9331633936667467</v>
      </c>
    </row>
    <row r="12265" spans="1:4" x14ac:dyDescent="0.25">
      <c r="A12265">
        <v>9.9272517321016167</v>
      </c>
      <c r="B12265">
        <v>2.6222111870646208</v>
      </c>
      <c r="C12265">
        <f t="shared" si="721"/>
        <v>11.605312034771986</v>
      </c>
      <c r="D12265">
        <f t="shared" si="720"/>
        <v>7.9331633936667467</v>
      </c>
    </row>
    <row r="12266" spans="1:4" x14ac:dyDescent="0.25">
      <c r="A12266">
        <v>9.9266743648960745</v>
      </c>
      <c r="B12266">
        <v>2.6222111870646208</v>
      </c>
      <c r="C12266">
        <f t="shared" si="721"/>
        <v>11.605684618947365</v>
      </c>
      <c r="D12266">
        <f t="shared" ref="D12266:D12329" si="722">(1/(1+C12266))*100</f>
        <v>7.9329289144432424</v>
      </c>
    </row>
    <row r="12267" spans="1:4" x14ac:dyDescent="0.25">
      <c r="A12267">
        <v>9.9266743648960745</v>
      </c>
      <c r="B12267">
        <v>2.6222111870646208</v>
      </c>
      <c r="C12267">
        <f t="shared" si="721"/>
        <v>11.605684618947365</v>
      </c>
      <c r="D12267">
        <f t="shared" si="722"/>
        <v>7.9329289144432424</v>
      </c>
    </row>
    <row r="12268" spans="1:4" x14ac:dyDescent="0.25">
      <c r="A12268">
        <v>9.9266743648960745</v>
      </c>
      <c r="B12268">
        <v>2.6222111870646208</v>
      </c>
      <c r="C12268">
        <f t="shared" si="721"/>
        <v>11.605684618947365</v>
      </c>
      <c r="D12268">
        <f t="shared" si="722"/>
        <v>7.9329289144432424</v>
      </c>
    </row>
    <row r="12269" spans="1:4" x14ac:dyDescent="0.25">
      <c r="A12269">
        <v>9.9260969976905322</v>
      </c>
      <c r="B12269">
        <v>2.6222111870646208</v>
      </c>
      <c r="C12269">
        <f t="shared" si="721"/>
        <v>11.606057231762072</v>
      </c>
      <c r="D12269">
        <f t="shared" si="722"/>
        <v>7.9326944310582039</v>
      </c>
    </row>
    <row r="12270" spans="1:4" x14ac:dyDescent="0.25">
      <c r="A12270">
        <v>9.9260969976905322</v>
      </c>
      <c r="B12270">
        <v>2.6222111870646208</v>
      </c>
      <c r="C12270">
        <f t="shared" si="721"/>
        <v>11.606057231762072</v>
      </c>
      <c r="D12270">
        <f t="shared" si="722"/>
        <v>7.9326944310582039</v>
      </c>
    </row>
    <row r="12271" spans="1:4" x14ac:dyDescent="0.25">
      <c r="A12271">
        <v>9.9255196304849882</v>
      </c>
      <c r="B12271">
        <v>2.6222111870646208</v>
      </c>
      <c r="C12271">
        <f t="shared" si="721"/>
        <v>11.606429873219891</v>
      </c>
      <c r="D12271">
        <f t="shared" si="722"/>
        <v>7.9324599435112191</v>
      </c>
    </row>
    <row r="12272" spans="1:4" x14ac:dyDescent="0.25">
      <c r="A12272">
        <v>9.924942263279446</v>
      </c>
      <c r="B12272">
        <v>2.6222111870646208</v>
      </c>
      <c r="C12272">
        <f t="shared" si="721"/>
        <v>11.606802543324591</v>
      </c>
      <c r="D12272">
        <f t="shared" si="722"/>
        <v>7.9322254518018802</v>
      </c>
    </row>
    <row r="12273" spans="1:4" x14ac:dyDescent="0.25">
      <c r="A12273">
        <v>9.9243648960739037</v>
      </c>
      <c r="B12273">
        <v>2.6222111870646208</v>
      </c>
      <c r="C12273">
        <f t="shared" si="721"/>
        <v>11.607175242079945</v>
      </c>
      <c r="D12273">
        <f t="shared" si="722"/>
        <v>7.9319909559297841</v>
      </c>
    </row>
    <row r="12274" spans="1:4" x14ac:dyDescent="0.25">
      <c r="A12274">
        <v>9.9243648960739037</v>
      </c>
      <c r="B12274">
        <v>2.6222111870646208</v>
      </c>
      <c r="C12274">
        <f t="shared" si="721"/>
        <v>11.607175242079945</v>
      </c>
      <c r="D12274">
        <f t="shared" si="722"/>
        <v>7.9319909559297841</v>
      </c>
    </row>
    <row r="12275" spans="1:4" x14ac:dyDescent="0.25">
      <c r="A12275">
        <v>9.9237875288683597</v>
      </c>
      <c r="B12275">
        <v>2.6222111870646208</v>
      </c>
      <c r="C12275">
        <f t="shared" si="721"/>
        <v>11.607547969489746</v>
      </c>
      <c r="D12275">
        <f t="shared" si="722"/>
        <v>7.9317564558945088</v>
      </c>
    </row>
    <row r="12276" spans="1:4" x14ac:dyDescent="0.25">
      <c r="A12276">
        <v>9.9232101616628174</v>
      </c>
      <c r="B12276">
        <v>2.6222111870646208</v>
      </c>
      <c r="C12276">
        <f t="shared" si="721"/>
        <v>11.607920725557744</v>
      </c>
      <c r="D12276">
        <f t="shared" si="722"/>
        <v>7.9315219516956663</v>
      </c>
    </row>
    <row r="12277" spans="1:4" x14ac:dyDescent="0.25">
      <c r="A12277">
        <v>9.9209006928406467</v>
      </c>
      <c r="B12277">
        <v>2.612231909670387</v>
      </c>
      <c r="C12277">
        <f t="shared" si="721"/>
        <v>11.609412036487425</v>
      </c>
      <c r="D12277">
        <f t="shared" si="722"/>
        <v>7.9305838932563555</v>
      </c>
    </row>
    <row r="12278" spans="1:4" x14ac:dyDescent="0.25">
      <c r="A12278">
        <v>9.9203233256351027</v>
      </c>
      <c r="B12278">
        <v>2.612231909670387</v>
      </c>
      <c r="C12278">
        <f t="shared" si="721"/>
        <v>11.609784935903173</v>
      </c>
      <c r="D12278">
        <f t="shared" si="722"/>
        <v>7.9303493682334967</v>
      </c>
    </row>
    <row r="12279" spans="1:4" x14ac:dyDescent="0.25">
      <c r="A12279">
        <v>9.9191685912240182</v>
      </c>
      <c r="B12279">
        <v>2.612231909670387</v>
      </c>
      <c r="C12279">
        <f t="shared" si="721"/>
        <v>11.610530820781085</v>
      </c>
      <c r="D12279">
        <f t="shared" si="722"/>
        <v>7.9298803056893119</v>
      </c>
    </row>
    <row r="12280" spans="1:4" x14ac:dyDescent="0.25">
      <c r="A12280">
        <v>9.9185912240184742</v>
      </c>
      <c r="B12280">
        <v>2.612231909670387</v>
      </c>
      <c r="C12280">
        <f t="shared" si="721"/>
        <v>11.610903806250827</v>
      </c>
      <c r="D12280">
        <f t="shared" si="722"/>
        <v>7.9296457681671608</v>
      </c>
    </row>
    <row r="12281" spans="1:4" x14ac:dyDescent="0.25">
      <c r="A12281">
        <v>9.9180138568129337</v>
      </c>
      <c r="B12281">
        <v>2.612231909670387</v>
      </c>
      <c r="C12281">
        <f t="shared" si="721"/>
        <v>11.611276820412817</v>
      </c>
      <c r="D12281">
        <f t="shared" si="722"/>
        <v>7.9294112264777494</v>
      </c>
    </row>
    <row r="12282" spans="1:4" x14ac:dyDescent="0.25">
      <c r="A12282">
        <v>9.9180138568129337</v>
      </c>
      <c r="B12282">
        <v>2.612231909670387</v>
      </c>
      <c r="C12282">
        <f t="shared" si="721"/>
        <v>11.611276820412817</v>
      </c>
      <c r="D12282">
        <f t="shared" si="722"/>
        <v>7.9294112264777494</v>
      </c>
    </row>
    <row r="12283" spans="1:4" x14ac:dyDescent="0.25">
      <c r="A12283">
        <v>9.9168591224018474</v>
      </c>
      <c r="B12283">
        <v>2.612231909670387</v>
      </c>
      <c r="C12283">
        <f t="shared" si="721"/>
        <v>11.612022934828619</v>
      </c>
      <c r="D12283">
        <f t="shared" si="722"/>
        <v>7.9289421305955523</v>
      </c>
    </row>
    <row r="12284" spans="1:4" x14ac:dyDescent="0.25">
      <c r="A12284">
        <v>9.9151270207852189</v>
      </c>
      <c r="B12284">
        <v>2.612231909670387</v>
      </c>
      <c r="C12284">
        <f t="shared" si="721"/>
        <v>11.613142321738723</v>
      </c>
      <c r="D12284">
        <f t="shared" si="722"/>
        <v>7.9282384555076506</v>
      </c>
    </row>
    <row r="12285" spans="1:4" x14ac:dyDescent="0.25">
      <c r="A12285">
        <v>9.9133949191685922</v>
      </c>
      <c r="B12285">
        <v>2.612231909670387</v>
      </c>
      <c r="C12285">
        <f t="shared" si="721"/>
        <v>11.614261967083371</v>
      </c>
      <c r="D12285">
        <f t="shared" si="722"/>
        <v>7.9275347428924281</v>
      </c>
    </row>
    <row r="12286" spans="1:4" x14ac:dyDescent="0.25">
      <c r="A12286">
        <v>9.9105080831408774</v>
      </c>
      <c r="B12286">
        <v>2.612231909670387</v>
      </c>
      <c r="C12286">
        <f t="shared" si="721"/>
        <v>11.616128617234693</v>
      </c>
      <c r="D12286">
        <f t="shared" si="722"/>
        <v>7.926361805109658</v>
      </c>
    </row>
    <row r="12287" spans="1:4" x14ac:dyDescent="0.25">
      <c r="A12287">
        <v>9.9087759815242489</v>
      </c>
      <c r="B12287">
        <v>2.612231909670387</v>
      </c>
      <c r="C12287">
        <f t="shared" si="721"/>
        <v>11.617248952238466</v>
      </c>
      <c r="D12287">
        <f t="shared" si="722"/>
        <v>7.925657992367559</v>
      </c>
    </row>
    <row r="12288" spans="1:4" x14ac:dyDescent="0.25">
      <c r="A12288">
        <v>9.9081986143187084</v>
      </c>
      <c r="B12288">
        <v>2.612231909670387</v>
      </c>
      <c r="C12288">
        <f t="shared" si="721"/>
        <v>11.617622454747977</v>
      </c>
      <c r="D12288">
        <f t="shared" si="722"/>
        <v>7.9254233797723339</v>
      </c>
    </row>
    <row r="12289" spans="1:4" x14ac:dyDescent="0.25">
      <c r="A12289">
        <v>9.9070438799076204</v>
      </c>
      <c r="B12289">
        <v>2.612231909670387</v>
      </c>
      <c r="C12289">
        <f t="shared" si="721"/>
        <v>11.618369546052195</v>
      </c>
      <c r="D12289">
        <f t="shared" si="722"/>
        <v>7.9249541420576133</v>
      </c>
    </row>
    <row r="12290" spans="1:4" x14ac:dyDescent="0.25">
      <c r="A12290">
        <v>9.9058891454965359</v>
      </c>
      <c r="B12290">
        <v>2.612231909670387</v>
      </c>
      <c r="C12290">
        <f t="shared" ref="C12290:C12353" si="723">(LN($I$2/A12290)/(LN($I$2/$I$3)))^$I$4</f>
        <v>11.619116752428603</v>
      </c>
      <c r="D12290">
        <f t="shared" si="722"/>
        <v>7.9244848876411718</v>
      </c>
    </row>
    <row r="12291" spans="1:4" x14ac:dyDescent="0.25">
      <c r="A12291">
        <v>9.9053117782909919</v>
      </c>
      <c r="B12291">
        <v>2.612231909670387</v>
      </c>
      <c r="C12291">
        <f t="shared" si="723"/>
        <v>11.619490398778385</v>
      </c>
      <c r="D12291">
        <f t="shared" si="722"/>
        <v>7.9242502541687729</v>
      </c>
    </row>
    <row r="12292" spans="1:4" x14ac:dyDescent="0.25">
      <c r="A12292">
        <v>9.9041570438799074</v>
      </c>
      <c r="B12292">
        <v>2.612231909670387</v>
      </c>
      <c r="C12292">
        <f t="shared" si="723"/>
        <v>11.62023777782009</v>
      </c>
      <c r="D12292">
        <f t="shared" si="722"/>
        <v>7.9237809746935781</v>
      </c>
    </row>
    <row r="12293" spans="1:4" x14ac:dyDescent="0.25">
      <c r="A12293">
        <v>9.9035796766743651</v>
      </c>
      <c r="B12293">
        <v>2.612231909670387</v>
      </c>
      <c r="C12293">
        <f t="shared" si="723"/>
        <v>11.620611510519629</v>
      </c>
      <c r="D12293">
        <f t="shared" si="722"/>
        <v>7.9235463286899552</v>
      </c>
    </row>
    <row r="12294" spans="1:4" x14ac:dyDescent="0.25">
      <c r="A12294">
        <v>9.9018475750577366</v>
      </c>
      <c r="B12294">
        <v>2.612231909670387</v>
      </c>
      <c r="C12294">
        <f t="shared" si="723"/>
        <v>11.621732881378534</v>
      </c>
      <c r="D12294">
        <f t="shared" si="722"/>
        <v>7.9228423656101086</v>
      </c>
    </row>
    <row r="12295" spans="1:4" x14ac:dyDescent="0.25">
      <c r="A12295">
        <v>9.9018475750577366</v>
      </c>
      <c r="B12295">
        <v>2.612231909670387</v>
      </c>
      <c r="C12295">
        <f t="shared" si="723"/>
        <v>11.621732881378534</v>
      </c>
      <c r="D12295">
        <f t="shared" si="722"/>
        <v>7.9228423656101086</v>
      </c>
    </row>
    <row r="12296" spans="1:4" x14ac:dyDescent="0.25">
      <c r="A12296">
        <v>9.9001154734411081</v>
      </c>
      <c r="B12296">
        <v>2.612231909670387</v>
      </c>
      <c r="C12296">
        <f t="shared" si="723"/>
        <v>11.622854511457826</v>
      </c>
      <c r="D12296">
        <f t="shared" si="722"/>
        <v>7.9221383649181352</v>
      </c>
    </row>
    <row r="12297" spans="1:4" x14ac:dyDescent="0.25">
      <c r="A12297">
        <v>9.8995381062355658</v>
      </c>
      <c r="B12297">
        <v>2.612231909670387</v>
      </c>
      <c r="C12297">
        <f t="shared" si="723"/>
        <v>11.623228445773201</v>
      </c>
      <c r="D12297">
        <f t="shared" si="722"/>
        <v>7.9219036896606507</v>
      </c>
    </row>
    <row r="12298" spans="1:4" x14ac:dyDescent="0.25">
      <c r="A12298">
        <v>9.8989607390300236</v>
      </c>
      <c r="B12298">
        <v>2.612231909670387</v>
      </c>
      <c r="C12298">
        <f t="shared" si="723"/>
        <v>11.62360240890607</v>
      </c>
      <c r="D12298">
        <f t="shared" si="722"/>
        <v>7.9216690102223959</v>
      </c>
    </row>
    <row r="12299" spans="1:4" x14ac:dyDescent="0.25">
      <c r="A12299">
        <v>9.8949191685912243</v>
      </c>
      <c r="B12299">
        <v>2.6022526322761528</v>
      </c>
      <c r="C12299">
        <f t="shared" si="723"/>
        <v>11.626220958045673</v>
      </c>
      <c r="D12299">
        <f t="shared" si="722"/>
        <v>7.9200261370586942</v>
      </c>
    </row>
    <row r="12300" spans="1:4" x14ac:dyDescent="0.25">
      <c r="A12300">
        <v>9.8943418013856821</v>
      </c>
      <c r="B12300">
        <v>2.6022526322761528</v>
      </c>
      <c r="C12300">
        <f t="shared" si="723"/>
        <v>11.626595151855561</v>
      </c>
      <c r="D12300">
        <f t="shared" si="722"/>
        <v>7.9197914241595324</v>
      </c>
    </row>
    <row r="12301" spans="1:4" x14ac:dyDescent="0.25">
      <c r="A12301">
        <v>9.8931870669745976</v>
      </c>
      <c r="B12301">
        <v>2.6022526322761528</v>
      </c>
      <c r="C12301">
        <f t="shared" si="723"/>
        <v>11.627343626034504</v>
      </c>
      <c r="D12301">
        <f t="shared" si="722"/>
        <v>7.9193219858074011</v>
      </c>
    </row>
    <row r="12302" spans="1:4" x14ac:dyDescent="0.25">
      <c r="A12302">
        <v>9.8926096997690536</v>
      </c>
      <c r="B12302">
        <v>2.6022526322761528</v>
      </c>
      <c r="C12302">
        <f t="shared" si="723"/>
        <v>11.627717906411185</v>
      </c>
      <c r="D12302">
        <f t="shared" si="722"/>
        <v>7.9190872603536118</v>
      </c>
    </row>
    <row r="12303" spans="1:4" x14ac:dyDescent="0.25">
      <c r="A12303">
        <v>9.8891454965357966</v>
      </c>
      <c r="B12303">
        <v>2.6022526322761528</v>
      </c>
      <c r="C12303">
        <f t="shared" si="723"/>
        <v>11.629964194932599</v>
      </c>
      <c r="D12303">
        <f t="shared" si="722"/>
        <v>7.9176788197168486</v>
      </c>
    </row>
    <row r="12304" spans="1:4" x14ac:dyDescent="0.25">
      <c r="A12304">
        <v>9.8879907621247121</v>
      </c>
      <c r="B12304">
        <v>2.6022526322761528</v>
      </c>
      <c r="C12304">
        <f t="shared" si="723"/>
        <v>11.630713188821414</v>
      </c>
      <c r="D12304">
        <f t="shared" si="722"/>
        <v>7.9172093060036559</v>
      </c>
    </row>
    <row r="12305" spans="1:4" x14ac:dyDescent="0.25">
      <c r="A12305">
        <v>9.887413394919168</v>
      </c>
      <c r="B12305">
        <v>2.6022526322761528</v>
      </c>
      <c r="C12305">
        <f t="shared" si="723"/>
        <v>11.631087729104582</v>
      </c>
      <c r="D12305">
        <f t="shared" si="722"/>
        <v>7.9169745428637768</v>
      </c>
    </row>
    <row r="12306" spans="1:4" x14ac:dyDescent="0.25">
      <c r="A12306">
        <v>9.8868360277136258</v>
      </c>
      <c r="B12306">
        <v>2.6022526322761528</v>
      </c>
      <c r="C12306">
        <f t="shared" si="723"/>
        <v>11.631462298285346</v>
      </c>
      <c r="D12306">
        <f t="shared" si="722"/>
        <v>7.9167397755344986</v>
      </c>
    </row>
    <row r="12307" spans="1:4" x14ac:dyDescent="0.25">
      <c r="A12307">
        <v>9.8862586605080836</v>
      </c>
      <c r="B12307">
        <v>2.6022526322761528</v>
      </c>
      <c r="C12307">
        <f t="shared" si="723"/>
        <v>11.631836896367524</v>
      </c>
      <c r="D12307">
        <f t="shared" si="722"/>
        <v>7.9165050040154101</v>
      </c>
    </row>
    <row r="12308" spans="1:4" x14ac:dyDescent="0.25">
      <c r="A12308">
        <v>9.884526558891455</v>
      </c>
      <c r="B12308">
        <v>2.6022526322761528</v>
      </c>
      <c r="C12308">
        <f t="shared" si="723"/>
        <v>11.63296086406085</v>
      </c>
      <c r="D12308">
        <f t="shared" si="722"/>
        <v>7.9158006643151371</v>
      </c>
    </row>
    <row r="12309" spans="1:4" x14ac:dyDescent="0.25">
      <c r="A12309">
        <v>9.884526558891455</v>
      </c>
      <c r="B12309">
        <v>2.6022526322761528</v>
      </c>
      <c r="C12309">
        <f t="shared" si="723"/>
        <v>11.63296086406085</v>
      </c>
      <c r="D12309">
        <f t="shared" si="722"/>
        <v>7.9158006643151371</v>
      </c>
    </row>
    <row r="12310" spans="1:4" x14ac:dyDescent="0.25">
      <c r="A12310">
        <v>9.8833718244803688</v>
      </c>
      <c r="B12310">
        <v>2.6022526322761528</v>
      </c>
      <c r="C12310">
        <f t="shared" si="723"/>
        <v>11.633710320433634</v>
      </c>
      <c r="D12310">
        <f t="shared" si="722"/>
        <v>7.9153310835583284</v>
      </c>
    </row>
    <row r="12311" spans="1:4" x14ac:dyDescent="0.25">
      <c r="A12311">
        <v>9.8816397228637403</v>
      </c>
      <c r="B12311">
        <v>2.6022526322761528</v>
      </c>
      <c r="C12311">
        <f t="shared" si="723"/>
        <v>11.634834721935174</v>
      </c>
      <c r="D12311">
        <f t="shared" si="722"/>
        <v>7.9146266809799481</v>
      </c>
    </row>
    <row r="12312" spans="1:4" x14ac:dyDescent="0.25">
      <c r="A12312">
        <v>9.8804849884526558</v>
      </c>
      <c r="B12312">
        <v>2.6022526322761528</v>
      </c>
      <c r="C12312">
        <f t="shared" si="723"/>
        <v>11.635584467609121</v>
      </c>
      <c r="D12312">
        <f t="shared" si="722"/>
        <v>7.9141570582940979</v>
      </c>
    </row>
    <row r="12313" spans="1:4" x14ac:dyDescent="0.25">
      <c r="A12313">
        <v>9.8804849884526558</v>
      </c>
      <c r="B12313">
        <v>2.6022526322761528</v>
      </c>
      <c r="C12313">
        <f t="shared" si="723"/>
        <v>11.635584467609121</v>
      </c>
      <c r="D12313">
        <f t="shared" si="722"/>
        <v>7.9141570582940979</v>
      </c>
    </row>
    <row r="12314" spans="1:4" x14ac:dyDescent="0.25">
      <c r="A12314">
        <v>9.8804849884526558</v>
      </c>
      <c r="B12314">
        <v>2.6022526322761528</v>
      </c>
      <c r="C12314">
        <f t="shared" si="723"/>
        <v>11.635584467609121</v>
      </c>
      <c r="D12314">
        <f t="shared" si="722"/>
        <v>7.9141570582940979</v>
      </c>
    </row>
    <row r="12315" spans="1:4" x14ac:dyDescent="0.25">
      <c r="A12315">
        <v>9.8799076212471117</v>
      </c>
      <c r="B12315">
        <v>2.6022526322761528</v>
      </c>
      <c r="C12315">
        <f t="shared" si="723"/>
        <v>11.635959383859461</v>
      </c>
      <c r="D12315">
        <f t="shared" si="722"/>
        <v>7.9139222406598559</v>
      </c>
    </row>
    <row r="12316" spans="1:4" x14ac:dyDescent="0.25">
      <c r="A12316">
        <v>9.8799076212471117</v>
      </c>
      <c r="B12316">
        <v>2.6022526322761528</v>
      </c>
      <c r="C12316">
        <f t="shared" si="723"/>
        <v>11.635959383859461</v>
      </c>
      <c r="D12316">
        <f t="shared" si="722"/>
        <v>7.9139222406598559</v>
      </c>
    </row>
    <row r="12317" spans="1:4" x14ac:dyDescent="0.25">
      <c r="A12317">
        <v>9.8799076212471117</v>
      </c>
      <c r="B12317">
        <v>2.6022526322761528</v>
      </c>
      <c r="C12317">
        <f t="shared" si="723"/>
        <v>11.635959383859461</v>
      </c>
      <c r="D12317">
        <f t="shared" si="722"/>
        <v>7.9139222406598559</v>
      </c>
    </row>
    <row r="12318" spans="1:4" x14ac:dyDescent="0.25">
      <c r="A12318">
        <v>9.8799076212471117</v>
      </c>
      <c r="B12318">
        <v>2.6022526322761528</v>
      </c>
      <c r="C12318">
        <f t="shared" si="723"/>
        <v>11.635959383859461</v>
      </c>
      <c r="D12318">
        <f t="shared" si="722"/>
        <v>7.9139222406598559</v>
      </c>
    </row>
    <row r="12319" spans="1:4" x14ac:dyDescent="0.25">
      <c r="A12319">
        <v>9.8793302540415713</v>
      </c>
      <c r="B12319">
        <v>2.6022526322761528</v>
      </c>
      <c r="C12319">
        <f t="shared" si="723"/>
        <v>11.63633432905716</v>
      </c>
      <c r="D12319">
        <f t="shared" si="722"/>
        <v>7.9136874188308486</v>
      </c>
    </row>
    <row r="12320" spans="1:4" x14ac:dyDescent="0.25">
      <c r="A12320">
        <v>9.8787528868360273</v>
      </c>
      <c r="B12320">
        <v>2.592273354881919</v>
      </c>
      <c r="C12320">
        <f t="shared" si="723"/>
        <v>11.636709303206041</v>
      </c>
      <c r="D12320">
        <f t="shared" si="722"/>
        <v>7.913452592806669</v>
      </c>
    </row>
    <row r="12321" spans="1:4" x14ac:dyDescent="0.25">
      <c r="A12321">
        <v>9.8787528868360273</v>
      </c>
      <c r="B12321">
        <v>2.592273354881919</v>
      </c>
      <c r="C12321">
        <f t="shared" si="723"/>
        <v>11.636709303206041</v>
      </c>
      <c r="D12321">
        <f t="shared" si="722"/>
        <v>7.913452592806669</v>
      </c>
    </row>
    <row r="12322" spans="1:4" x14ac:dyDescent="0.25">
      <c r="A12322">
        <v>9.8781755196304868</v>
      </c>
      <c r="B12322">
        <v>2.592273354881919</v>
      </c>
      <c r="C12322">
        <f t="shared" si="723"/>
        <v>11.637084306309928</v>
      </c>
      <c r="D12322">
        <f t="shared" si="722"/>
        <v>7.9132177625869087</v>
      </c>
    </row>
    <row r="12323" spans="1:4" x14ac:dyDescent="0.25">
      <c r="A12323">
        <v>9.8775981524249428</v>
      </c>
      <c r="B12323">
        <v>2.592273354881919</v>
      </c>
      <c r="C12323">
        <f t="shared" si="723"/>
        <v>11.637459338372686</v>
      </c>
      <c r="D12323">
        <f t="shared" si="722"/>
        <v>7.9129829281711386</v>
      </c>
    </row>
    <row r="12324" spans="1:4" x14ac:dyDescent="0.25">
      <c r="A12324">
        <v>9.8764434180138583</v>
      </c>
      <c r="B12324">
        <v>2.592273354881919</v>
      </c>
      <c r="C12324">
        <f t="shared" si="723"/>
        <v>11.638209489390086</v>
      </c>
      <c r="D12324">
        <f t="shared" si="722"/>
        <v>7.9125132467499526</v>
      </c>
    </row>
    <row r="12325" spans="1:4" x14ac:dyDescent="0.25">
      <c r="A12325">
        <v>9.871824480369515</v>
      </c>
      <c r="B12325">
        <v>2.592273354881919</v>
      </c>
      <c r="C12325">
        <f t="shared" si="723"/>
        <v>11.641211252580975</v>
      </c>
      <c r="D12325">
        <f t="shared" si="722"/>
        <v>7.9106343531426111</v>
      </c>
    </row>
    <row r="12326" spans="1:4" x14ac:dyDescent="0.25">
      <c r="A12326">
        <v>9.871824480369515</v>
      </c>
      <c r="B12326">
        <v>2.592273354881919</v>
      </c>
      <c r="C12326">
        <f t="shared" si="723"/>
        <v>11.641211252580975</v>
      </c>
      <c r="D12326">
        <f t="shared" si="722"/>
        <v>7.9106343531426111</v>
      </c>
    </row>
    <row r="12327" spans="1:4" x14ac:dyDescent="0.25">
      <c r="A12327">
        <v>9.8706697459584305</v>
      </c>
      <c r="B12327">
        <v>2.592273354881919</v>
      </c>
      <c r="C12327">
        <f t="shared" si="723"/>
        <v>11.6419619833126</v>
      </c>
      <c r="D12327">
        <f t="shared" si="722"/>
        <v>7.9101645877435862</v>
      </c>
    </row>
    <row r="12328" spans="1:4" x14ac:dyDescent="0.25">
      <c r="A12328">
        <v>9.8700923787528865</v>
      </c>
      <c r="B12328">
        <v>2.592273354881919</v>
      </c>
      <c r="C12328">
        <f t="shared" si="723"/>
        <v>11.642337392189631</v>
      </c>
      <c r="D12328">
        <f t="shared" si="722"/>
        <v>7.909929698742217</v>
      </c>
    </row>
    <row r="12329" spans="1:4" x14ac:dyDescent="0.25">
      <c r="A12329">
        <v>9.8700923787528865</v>
      </c>
      <c r="B12329">
        <v>2.592273354881919</v>
      </c>
      <c r="C12329">
        <f t="shared" si="723"/>
        <v>11.642337392189631</v>
      </c>
      <c r="D12329">
        <f t="shared" si="722"/>
        <v>7.909929698742217</v>
      </c>
    </row>
    <row r="12330" spans="1:4" x14ac:dyDescent="0.25">
      <c r="A12330">
        <v>9.868937644341802</v>
      </c>
      <c r="B12330">
        <v>2.592273354881919</v>
      </c>
      <c r="C12330">
        <f t="shared" si="723"/>
        <v>11.643088296985312</v>
      </c>
      <c r="D12330">
        <f t="shared" ref="D12330:D12393" si="724">(1/(1+C12330))*100</f>
        <v>7.9094599081337247</v>
      </c>
    </row>
    <row r="12331" spans="1:4" x14ac:dyDescent="0.25">
      <c r="A12331">
        <v>9.868937644341802</v>
      </c>
      <c r="B12331">
        <v>2.592273354881919</v>
      </c>
      <c r="C12331">
        <f t="shared" si="723"/>
        <v>11.643088296985312</v>
      </c>
      <c r="D12331">
        <f t="shared" si="724"/>
        <v>7.9094599081337247</v>
      </c>
    </row>
    <row r="12332" spans="1:4" x14ac:dyDescent="0.25">
      <c r="A12332">
        <v>9.868360277136258</v>
      </c>
      <c r="B12332">
        <v>2.592273354881919</v>
      </c>
      <c r="C12332">
        <f t="shared" si="723"/>
        <v>11.643463792911678</v>
      </c>
      <c r="D12332">
        <f t="shared" si="724"/>
        <v>7.9092250065257534</v>
      </c>
    </row>
    <row r="12333" spans="1:4" x14ac:dyDescent="0.25">
      <c r="A12333">
        <v>9.8666281755196295</v>
      </c>
      <c r="B12333">
        <v>2.592273354881919</v>
      </c>
      <c r="C12333">
        <f t="shared" si="723"/>
        <v>11.644590454850967</v>
      </c>
      <c r="D12333">
        <f t="shared" si="724"/>
        <v>7.9085202764820295</v>
      </c>
    </row>
    <row r="12334" spans="1:4" x14ac:dyDescent="0.25">
      <c r="A12334">
        <v>9.865473441108545</v>
      </c>
      <c r="B12334">
        <v>2.592273354881919</v>
      </c>
      <c r="C12334">
        <f t="shared" si="723"/>
        <v>11.645341707982476</v>
      </c>
      <c r="D12334">
        <f t="shared" si="724"/>
        <v>7.9080504354322176</v>
      </c>
    </row>
    <row r="12335" spans="1:4" x14ac:dyDescent="0.25">
      <c r="A12335">
        <v>9.8643187066974605</v>
      </c>
      <c r="B12335">
        <v>2.592273354881919</v>
      </c>
      <c r="C12335">
        <f t="shared" si="723"/>
        <v>11.646093077287501</v>
      </c>
      <c r="D12335">
        <f t="shared" si="724"/>
        <v>7.9075805775620065</v>
      </c>
    </row>
    <row r="12336" spans="1:4" x14ac:dyDescent="0.25">
      <c r="A12336">
        <v>9.8637413394919164</v>
      </c>
      <c r="B12336">
        <v>2.592273354881919</v>
      </c>
      <c r="C12336">
        <f t="shared" si="723"/>
        <v>11.646468805514703</v>
      </c>
      <c r="D12336">
        <f t="shared" si="724"/>
        <v>7.9073456423182211</v>
      </c>
    </row>
    <row r="12337" spans="1:4" x14ac:dyDescent="0.25">
      <c r="A12337">
        <v>9.8631639722863724</v>
      </c>
      <c r="B12337">
        <v>2.592273354881919</v>
      </c>
      <c r="C12337">
        <f t="shared" si="723"/>
        <v>11.646844562796842</v>
      </c>
      <c r="D12337">
        <f t="shared" si="724"/>
        <v>7.9071107028680894</v>
      </c>
    </row>
    <row r="12338" spans="1:4" x14ac:dyDescent="0.25">
      <c r="A12338">
        <v>9.862586605080832</v>
      </c>
      <c r="B12338">
        <v>2.592273354881919</v>
      </c>
      <c r="C12338">
        <f t="shared" si="723"/>
        <v>11.647220349137761</v>
      </c>
      <c r="D12338">
        <f t="shared" si="724"/>
        <v>7.9068757592112018</v>
      </c>
    </row>
    <row r="12339" spans="1:4" x14ac:dyDescent="0.25">
      <c r="A12339">
        <v>9.8614318706697457</v>
      </c>
      <c r="B12339">
        <v>2.592273354881919</v>
      </c>
      <c r="C12339">
        <f t="shared" si="723"/>
        <v>11.647972009011374</v>
      </c>
      <c r="D12339">
        <f t="shared" si="724"/>
        <v>7.9064058592754964</v>
      </c>
    </row>
    <row r="12340" spans="1:4" x14ac:dyDescent="0.25">
      <c r="A12340">
        <v>9.859699769053119</v>
      </c>
      <c r="B12340">
        <v>2.592273354881919</v>
      </c>
      <c r="C12340">
        <f t="shared" si="723"/>
        <v>11.64909971685903</v>
      </c>
      <c r="D12340">
        <f t="shared" si="724"/>
        <v>7.9057009778108993</v>
      </c>
    </row>
    <row r="12341" spans="1:4" x14ac:dyDescent="0.25">
      <c r="A12341">
        <v>9.859699769053119</v>
      </c>
      <c r="B12341">
        <v>2.592273354881919</v>
      </c>
      <c r="C12341">
        <f t="shared" si="723"/>
        <v>11.64909971685903</v>
      </c>
      <c r="D12341">
        <f t="shared" si="724"/>
        <v>7.9057009778108993</v>
      </c>
    </row>
    <row r="12342" spans="1:4" x14ac:dyDescent="0.25">
      <c r="A12342">
        <v>9.8591224018475749</v>
      </c>
      <c r="B12342">
        <v>2.5822940774876848</v>
      </c>
      <c r="C12342">
        <f t="shared" si="723"/>
        <v>11.649475677633609</v>
      </c>
      <c r="D12342">
        <f t="shared" si="724"/>
        <v>7.9054660089047601</v>
      </c>
    </row>
    <row r="12343" spans="1:4" x14ac:dyDescent="0.25">
      <c r="A12343">
        <v>9.8573903002309464</v>
      </c>
      <c r="B12343">
        <v>2.5822940774876848</v>
      </c>
      <c r="C12343">
        <f t="shared" si="723"/>
        <v>11.650603734487412</v>
      </c>
      <c r="D12343">
        <f t="shared" si="724"/>
        <v>7.9047610769267278</v>
      </c>
    </row>
    <row r="12344" spans="1:4" x14ac:dyDescent="0.25">
      <c r="A12344">
        <v>9.8568129330254042</v>
      </c>
      <c r="B12344">
        <v>2.5822940774876848</v>
      </c>
      <c r="C12344">
        <f t="shared" si="723"/>
        <v>11.650979811628231</v>
      </c>
      <c r="D12344">
        <f t="shared" si="724"/>
        <v>7.9045260911794628</v>
      </c>
    </row>
    <row r="12345" spans="1:4" x14ac:dyDescent="0.25">
      <c r="A12345">
        <v>9.8562355658198619</v>
      </c>
      <c r="B12345">
        <v>2.5822940774876848</v>
      </c>
      <c r="C12345">
        <f t="shared" si="723"/>
        <v>11.651355917870269</v>
      </c>
      <c r="D12345">
        <f t="shared" si="724"/>
        <v>7.9042911012208723</v>
      </c>
    </row>
    <row r="12346" spans="1:4" x14ac:dyDescent="0.25">
      <c r="A12346">
        <v>9.8562355658198619</v>
      </c>
      <c r="B12346">
        <v>2.5822940774876848</v>
      </c>
      <c r="C12346">
        <f t="shared" si="723"/>
        <v>11.651355917870269</v>
      </c>
      <c r="D12346">
        <f t="shared" si="724"/>
        <v>7.9042911012208723</v>
      </c>
    </row>
    <row r="12347" spans="1:4" x14ac:dyDescent="0.25">
      <c r="A12347">
        <v>9.8550808314087757</v>
      </c>
      <c r="B12347">
        <v>2.5822940774876848</v>
      </c>
      <c r="C12347">
        <f t="shared" si="723"/>
        <v>11.652108217673433</v>
      </c>
      <c r="D12347">
        <f t="shared" si="724"/>
        <v>7.9038211086680672</v>
      </c>
    </row>
    <row r="12348" spans="1:4" x14ac:dyDescent="0.25">
      <c r="A12348">
        <v>9.8545034642032334</v>
      </c>
      <c r="B12348">
        <v>2.5822940774876848</v>
      </c>
      <c r="C12348">
        <f t="shared" si="723"/>
        <v>11.65248441124227</v>
      </c>
      <c r="D12348">
        <f t="shared" si="724"/>
        <v>7.9035861060730292</v>
      </c>
    </row>
    <row r="12349" spans="1:4" x14ac:dyDescent="0.25">
      <c r="A12349">
        <v>9.8539260969976912</v>
      </c>
      <c r="B12349">
        <v>2.5822940774876848</v>
      </c>
      <c r="C12349">
        <f t="shared" si="723"/>
        <v>11.652860633927782</v>
      </c>
      <c r="D12349">
        <f t="shared" si="724"/>
        <v>7.9033510992650022</v>
      </c>
    </row>
    <row r="12350" spans="1:4" x14ac:dyDescent="0.25">
      <c r="A12350">
        <v>9.8539260969976912</v>
      </c>
      <c r="B12350">
        <v>2.5822940774876848</v>
      </c>
      <c r="C12350">
        <f t="shared" si="723"/>
        <v>11.652860633927782</v>
      </c>
      <c r="D12350">
        <f t="shared" si="724"/>
        <v>7.9033510992650022</v>
      </c>
    </row>
    <row r="12351" spans="1:4" x14ac:dyDescent="0.25">
      <c r="A12351">
        <v>9.8539260969976912</v>
      </c>
      <c r="B12351">
        <v>2.5822940774876848</v>
      </c>
      <c r="C12351">
        <f t="shared" si="723"/>
        <v>11.652860633927782</v>
      </c>
      <c r="D12351">
        <f t="shared" si="724"/>
        <v>7.9033510992650022</v>
      </c>
    </row>
    <row r="12352" spans="1:4" x14ac:dyDescent="0.25">
      <c r="A12352">
        <v>9.8539260969976912</v>
      </c>
      <c r="B12352">
        <v>2.5822940774876848</v>
      </c>
      <c r="C12352">
        <f t="shared" si="723"/>
        <v>11.652860633927782</v>
      </c>
      <c r="D12352">
        <f t="shared" si="724"/>
        <v>7.9033510992650022</v>
      </c>
    </row>
    <row r="12353" spans="1:4" x14ac:dyDescent="0.25">
      <c r="A12353">
        <v>9.8527713625866067</v>
      </c>
      <c r="B12353">
        <v>2.5822940774876848</v>
      </c>
      <c r="C12353">
        <f t="shared" si="723"/>
        <v>11.653613166664247</v>
      </c>
      <c r="D12353">
        <f t="shared" si="724"/>
        <v>7.9028810730083405</v>
      </c>
    </row>
    <row r="12354" spans="1:4" x14ac:dyDescent="0.25">
      <c r="A12354">
        <v>9.8527713625866067</v>
      </c>
      <c r="B12354">
        <v>2.5822940774876848</v>
      </c>
      <c r="C12354">
        <f t="shared" ref="C12354:C12417" si="725">(LN($I$2/A12354)/(LN($I$2/$I$3)))^$I$4</f>
        <v>11.653613166664247</v>
      </c>
      <c r="D12354">
        <f t="shared" si="724"/>
        <v>7.9028810730083405</v>
      </c>
    </row>
    <row r="12355" spans="1:4" x14ac:dyDescent="0.25">
      <c r="A12355">
        <v>9.8504618937644342</v>
      </c>
      <c r="B12355">
        <v>2.5822940774876848</v>
      </c>
      <c r="C12355">
        <f t="shared" si="725"/>
        <v>11.655118581707201</v>
      </c>
      <c r="D12355">
        <f t="shared" si="724"/>
        <v>7.9019409699209469</v>
      </c>
    </row>
    <row r="12356" spans="1:4" x14ac:dyDescent="0.25">
      <c r="A12356">
        <v>9.8498845265588901</v>
      </c>
      <c r="B12356">
        <v>2.5822940774876848</v>
      </c>
      <c r="C12356">
        <f t="shared" si="725"/>
        <v>11.655495008317592</v>
      </c>
      <c r="D12356">
        <f t="shared" si="724"/>
        <v>7.9017059336104065</v>
      </c>
    </row>
    <row r="12357" spans="1:4" x14ac:dyDescent="0.25">
      <c r="A12357">
        <v>9.8481524249422634</v>
      </c>
      <c r="B12357">
        <v>2.5822940774876848</v>
      </c>
      <c r="C12357">
        <f t="shared" si="725"/>
        <v>11.656624463049836</v>
      </c>
      <c r="D12357">
        <f t="shared" si="724"/>
        <v>7.9010007993792719</v>
      </c>
    </row>
    <row r="12358" spans="1:4" x14ac:dyDescent="0.25">
      <c r="A12358">
        <v>9.8481524249422634</v>
      </c>
      <c r="B12358">
        <v>2.5822940774876848</v>
      </c>
      <c r="C12358">
        <f t="shared" si="725"/>
        <v>11.656624463049836</v>
      </c>
      <c r="D12358">
        <f t="shared" si="724"/>
        <v>7.9010007993792719</v>
      </c>
    </row>
    <row r="12359" spans="1:4" x14ac:dyDescent="0.25">
      <c r="A12359">
        <v>9.8475750577367211</v>
      </c>
      <c r="B12359">
        <v>2.5822940774876848</v>
      </c>
      <c r="C12359">
        <f t="shared" si="725"/>
        <v>11.657001006273846</v>
      </c>
      <c r="D12359">
        <f t="shared" si="724"/>
        <v>7.9007657462010012</v>
      </c>
    </row>
    <row r="12360" spans="1:4" x14ac:dyDescent="0.25">
      <c r="A12360">
        <v>9.8469976905311771</v>
      </c>
      <c r="B12360">
        <v>2.5822940774876848</v>
      </c>
      <c r="C12360">
        <f t="shared" si="725"/>
        <v>11.657377578660935</v>
      </c>
      <c r="D12360">
        <f t="shared" si="724"/>
        <v>7.9005306888047606</v>
      </c>
    </row>
    <row r="12361" spans="1:4" x14ac:dyDescent="0.25">
      <c r="A12361">
        <v>9.8469976905311771</v>
      </c>
      <c r="B12361">
        <v>2.5822940774876848</v>
      </c>
      <c r="C12361">
        <f t="shared" si="725"/>
        <v>11.657377578660935</v>
      </c>
      <c r="D12361">
        <f t="shared" si="724"/>
        <v>7.9005306888047606</v>
      </c>
    </row>
    <row r="12362" spans="1:4" x14ac:dyDescent="0.25">
      <c r="A12362">
        <v>9.8458429561200926</v>
      </c>
      <c r="B12362">
        <v>2.5822940774876848</v>
      </c>
      <c r="C12362">
        <f t="shared" si="725"/>
        <v>11.65813081093987</v>
      </c>
      <c r="D12362">
        <f t="shared" si="724"/>
        <v>7.9000605613566863</v>
      </c>
    </row>
    <row r="12363" spans="1:4" x14ac:dyDescent="0.25">
      <c r="A12363">
        <v>9.8452655889145504</v>
      </c>
      <c r="B12363">
        <v>2.572314800093451</v>
      </c>
      <c r="C12363">
        <f t="shared" si="725"/>
        <v>11.658507470839458</v>
      </c>
      <c r="D12363">
        <f t="shared" si="724"/>
        <v>7.8998254913040258</v>
      </c>
    </row>
    <row r="12364" spans="1:4" x14ac:dyDescent="0.25">
      <c r="A12364">
        <v>9.8446882217090064</v>
      </c>
      <c r="B12364">
        <v>2.572314800093451</v>
      </c>
      <c r="C12364">
        <f t="shared" si="725"/>
        <v>11.65888415991763</v>
      </c>
      <c r="D12364">
        <f t="shared" si="724"/>
        <v>7.8995904170317237</v>
      </c>
    </row>
    <row r="12365" spans="1:4" x14ac:dyDescent="0.25">
      <c r="A12365">
        <v>9.8412240184757511</v>
      </c>
      <c r="B12365">
        <v>2.572314800093451</v>
      </c>
      <c r="C12365">
        <f t="shared" si="725"/>
        <v>11.661144907353961</v>
      </c>
      <c r="D12365">
        <f t="shared" si="724"/>
        <v>7.8981798827621894</v>
      </c>
    </row>
    <row r="12366" spans="1:4" x14ac:dyDescent="0.25">
      <c r="A12366">
        <v>9.8412240184757511</v>
      </c>
      <c r="B12366">
        <v>2.572314800093451</v>
      </c>
      <c r="C12366">
        <f t="shared" si="725"/>
        <v>11.661144907353961</v>
      </c>
      <c r="D12366">
        <f t="shared" si="724"/>
        <v>7.8981798827621894</v>
      </c>
    </row>
    <row r="12367" spans="1:4" x14ac:dyDescent="0.25">
      <c r="A12367">
        <v>9.8412240184757511</v>
      </c>
      <c r="B12367">
        <v>2.572314800093451</v>
      </c>
      <c r="C12367">
        <f t="shared" si="725"/>
        <v>11.661144907353961</v>
      </c>
      <c r="D12367">
        <f t="shared" si="724"/>
        <v>7.8981798827621894</v>
      </c>
    </row>
    <row r="12368" spans="1:4" x14ac:dyDescent="0.25">
      <c r="A12368">
        <v>9.8394919168591226</v>
      </c>
      <c r="B12368">
        <v>2.572314800093451</v>
      </c>
      <c r="C12368">
        <f t="shared" si="725"/>
        <v>11.662275675297106</v>
      </c>
      <c r="D12368">
        <f t="shared" si="724"/>
        <v>7.897474558628546</v>
      </c>
    </row>
    <row r="12369" spans="1:4" x14ac:dyDescent="0.25">
      <c r="A12369">
        <v>9.8389145496535804</v>
      </c>
      <c r="B12369">
        <v>2.572314800093451</v>
      </c>
      <c r="C12369">
        <f t="shared" si="725"/>
        <v>11.662652656374403</v>
      </c>
      <c r="D12369">
        <f t="shared" si="724"/>
        <v>7.8972394421369367</v>
      </c>
    </row>
    <row r="12370" spans="1:4" x14ac:dyDescent="0.25">
      <c r="A12370">
        <v>9.8389145496535804</v>
      </c>
      <c r="B12370">
        <v>2.572314800093451</v>
      </c>
      <c r="C12370">
        <f t="shared" si="725"/>
        <v>11.662652656374403</v>
      </c>
      <c r="D12370">
        <f t="shared" si="724"/>
        <v>7.8972394421369367</v>
      </c>
    </row>
    <row r="12371" spans="1:4" x14ac:dyDescent="0.25">
      <c r="A12371">
        <v>9.8383371824480363</v>
      </c>
      <c r="B12371">
        <v>2.572314800093451</v>
      </c>
      <c r="C12371">
        <f t="shared" si="725"/>
        <v>11.663029666672955</v>
      </c>
      <c r="D12371">
        <f t="shared" si="724"/>
        <v>7.8970043214211065</v>
      </c>
    </row>
    <row r="12372" spans="1:4" x14ac:dyDescent="0.25">
      <c r="A12372">
        <v>9.8377598152424959</v>
      </c>
      <c r="B12372">
        <v>2.572314800093451</v>
      </c>
      <c r="C12372">
        <f t="shared" si="725"/>
        <v>11.663406706196644</v>
      </c>
      <c r="D12372">
        <f t="shared" si="724"/>
        <v>7.8967691964806379</v>
      </c>
    </row>
    <row r="12373" spans="1:4" x14ac:dyDescent="0.25">
      <c r="A12373">
        <v>9.8366050808314078</v>
      </c>
      <c r="B12373">
        <v>2.572314800093451</v>
      </c>
      <c r="C12373">
        <f t="shared" si="725"/>
        <v>11.66416087293501</v>
      </c>
      <c r="D12373">
        <f t="shared" si="724"/>
        <v>7.8962989339240979</v>
      </c>
    </row>
    <row r="12374" spans="1:4" x14ac:dyDescent="0.25">
      <c r="A12374">
        <v>9.8342956120092389</v>
      </c>
      <c r="B12374">
        <v>2.572314800093451</v>
      </c>
      <c r="C12374">
        <f t="shared" si="725"/>
        <v>11.665669557284467</v>
      </c>
      <c r="D12374">
        <f t="shared" si="724"/>
        <v>7.8953583580969493</v>
      </c>
    </row>
    <row r="12375" spans="1:4" x14ac:dyDescent="0.25">
      <c r="A12375">
        <v>9.8337182448036948</v>
      </c>
      <c r="B12375">
        <v>2.572314800093451</v>
      </c>
      <c r="C12375">
        <f t="shared" si="725"/>
        <v>11.666046801493</v>
      </c>
      <c r="D12375">
        <f t="shared" si="724"/>
        <v>7.8951232035722922</v>
      </c>
    </row>
    <row r="12376" spans="1:4" x14ac:dyDescent="0.25">
      <c r="A12376">
        <v>9.8308314087759818</v>
      </c>
      <c r="B12376">
        <v>2.572314800093451</v>
      </c>
      <c r="C12376">
        <f t="shared" si="725"/>
        <v>11.667933461457139</v>
      </c>
      <c r="D12376">
        <f t="shared" si="724"/>
        <v>7.8939473675209397</v>
      </c>
    </row>
    <row r="12377" spans="1:4" x14ac:dyDescent="0.25">
      <c r="A12377">
        <v>9.8302540415704396</v>
      </c>
      <c r="B12377">
        <v>2.572314800093451</v>
      </c>
      <c r="C12377">
        <f t="shared" si="725"/>
        <v>11.66831088126151</v>
      </c>
      <c r="D12377">
        <f t="shared" si="724"/>
        <v>7.8937121876221275</v>
      </c>
    </row>
    <row r="12378" spans="1:4" x14ac:dyDescent="0.25">
      <c r="A12378">
        <v>9.8262124711316385</v>
      </c>
      <c r="B12378">
        <v>2.572314800093451</v>
      </c>
      <c r="C12378">
        <f t="shared" si="725"/>
        <v>11.670953639939196</v>
      </c>
      <c r="D12378">
        <f t="shared" si="724"/>
        <v>7.892065809853273</v>
      </c>
    </row>
    <row r="12379" spans="1:4" x14ac:dyDescent="0.25">
      <c r="A12379">
        <v>9.8262124711316385</v>
      </c>
      <c r="B12379">
        <v>2.572314800093451</v>
      </c>
      <c r="C12379">
        <f t="shared" si="725"/>
        <v>11.670953639939196</v>
      </c>
      <c r="D12379">
        <f t="shared" si="724"/>
        <v>7.892065809853273</v>
      </c>
    </row>
    <row r="12380" spans="1:4" x14ac:dyDescent="0.25">
      <c r="A12380">
        <v>9.8262124711316385</v>
      </c>
      <c r="B12380">
        <v>2.572314800093451</v>
      </c>
      <c r="C12380">
        <f t="shared" si="725"/>
        <v>11.670953639939196</v>
      </c>
      <c r="D12380">
        <f t="shared" si="724"/>
        <v>7.892065809853273</v>
      </c>
    </row>
    <row r="12381" spans="1:4" x14ac:dyDescent="0.25">
      <c r="A12381">
        <v>9.825057736720554</v>
      </c>
      <c r="B12381">
        <v>2.572314800093451</v>
      </c>
      <c r="C12381">
        <f t="shared" si="725"/>
        <v>11.671708977550592</v>
      </c>
      <c r="D12381">
        <f t="shared" si="724"/>
        <v>7.8915953781105328</v>
      </c>
    </row>
    <row r="12382" spans="1:4" x14ac:dyDescent="0.25">
      <c r="A12382">
        <v>9.8227482678983851</v>
      </c>
      <c r="B12382">
        <v>2.572314800093451</v>
      </c>
      <c r="C12382">
        <f t="shared" si="725"/>
        <v>11.673220004580855</v>
      </c>
      <c r="D12382">
        <f t="shared" si="724"/>
        <v>7.8906544638106215</v>
      </c>
    </row>
    <row r="12383" spans="1:4" x14ac:dyDescent="0.25">
      <c r="A12383">
        <v>9.822170900692841</v>
      </c>
      <c r="B12383">
        <v>2.572314800093451</v>
      </c>
      <c r="C12383">
        <f t="shared" si="725"/>
        <v>11.673597834654405</v>
      </c>
      <c r="D12383">
        <f t="shared" si="724"/>
        <v>7.8904192246468652</v>
      </c>
    </row>
    <row r="12384" spans="1:4" x14ac:dyDescent="0.25">
      <c r="A12384">
        <v>9.822170900692841</v>
      </c>
      <c r="B12384">
        <v>2.572314800093451</v>
      </c>
      <c r="C12384">
        <f t="shared" si="725"/>
        <v>11.673597834654405</v>
      </c>
      <c r="D12384">
        <f t="shared" si="724"/>
        <v>7.8904192246468652</v>
      </c>
    </row>
    <row r="12385" spans="1:4" x14ac:dyDescent="0.25">
      <c r="A12385">
        <v>9.821593533487297</v>
      </c>
      <c r="B12385">
        <v>2.5623355226992168</v>
      </c>
      <c r="C12385">
        <f t="shared" si="725"/>
        <v>11.673975694062168</v>
      </c>
      <c r="D12385">
        <f t="shared" si="724"/>
        <v>7.8901839812467509</v>
      </c>
    </row>
    <row r="12386" spans="1:4" x14ac:dyDescent="0.25">
      <c r="A12386">
        <v>9.821593533487297</v>
      </c>
      <c r="B12386">
        <v>2.5623355226992168</v>
      </c>
      <c r="C12386">
        <f t="shared" si="725"/>
        <v>11.673975694062168</v>
      </c>
      <c r="D12386">
        <f t="shared" si="724"/>
        <v>7.8901839812467509</v>
      </c>
    </row>
    <row r="12387" spans="1:4" x14ac:dyDescent="0.25">
      <c r="A12387">
        <v>9.821593533487297</v>
      </c>
      <c r="B12387">
        <v>2.5623355226992168</v>
      </c>
      <c r="C12387">
        <f t="shared" si="725"/>
        <v>11.673975694062168</v>
      </c>
      <c r="D12387">
        <f t="shared" si="724"/>
        <v>7.8901839812467509</v>
      </c>
    </row>
    <row r="12388" spans="1:4" x14ac:dyDescent="0.25">
      <c r="A12388">
        <v>9.8181293302540418</v>
      </c>
      <c r="B12388">
        <v>2.5623355226992168</v>
      </c>
      <c r="C12388">
        <f t="shared" si="725"/>
        <v>11.676243466745815</v>
      </c>
      <c r="D12388">
        <f t="shared" si="724"/>
        <v>7.8887724318592252</v>
      </c>
    </row>
    <row r="12389" spans="1:4" x14ac:dyDescent="0.25">
      <c r="A12389">
        <v>9.8181293302540418</v>
      </c>
      <c r="B12389">
        <v>2.5623355226992168</v>
      </c>
      <c r="C12389">
        <f t="shared" si="725"/>
        <v>11.676243466745815</v>
      </c>
      <c r="D12389">
        <f t="shared" si="724"/>
        <v>7.8887724318592252</v>
      </c>
    </row>
    <row r="12390" spans="1:4" x14ac:dyDescent="0.25">
      <c r="A12390">
        <v>9.8169745958429555</v>
      </c>
      <c r="B12390">
        <v>2.5623355226992168</v>
      </c>
      <c r="C12390">
        <f t="shared" si="725"/>
        <v>11.676999625824491</v>
      </c>
      <c r="D12390">
        <f t="shared" si="724"/>
        <v>7.8883018814868953</v>
      </c>
    </row>
    <row r="12391" spans="1:4" x14ac:dyDescent="0.25">
      <c r="A12391">
        <v>9.815819861431871</v>
      </c>
      <c r="B12391">
        <v>2.5623355226992168</v>
      </c>
      <c r="C12391">
        <f t="shared" si="725"/>
        <v>11.677755902380705</v>
      </c>
      <c r="D12391">
        <f t="shared" si="724"/>
        <v>7.8878313141540621</v>
      </c>
    </row>
    <row r="12392" spans="1:4" x14ac:dyDescent="0.25">
      <c r="A12392">
        <v>9.8135103926097003</v>
      </c>
      <c r="B12392">
        <v>2.5623355226992168</v>
      </c>
      <c r="C12392">
        <f t="shared" si="725"/>
        <v>11.679268808050971</v>
      </c>
      <c r="D12392">
        <f t="shared" si="724"/>
        <v>7.8868901285934472</v>
      </c>
    </row>
    <row r="12393" spans="1:4" x14ac:dyDescent="0.25">
      <c r="A12393">
        <v>9.8123556581986158</v>
      </c>
      <c r="B12393">
        <v>2.5623355226992168</v>
      </c>
      <c r="C12393">
        <f t="shared" si="725"/>
        <v>11.680025437227657</v>
      </c>
      <c r="D12393">
        <f t="shared" si="724"/>
        <v>7.8864195103589525</v>
      </c>
    </row>
    <row r="12394" spans="1:4" x14ac:dyDescent="0.25">
      <c r="A12394">
        <v>9.8123556581986158</v>
      </c>
      <c r="B12394">
        <v>2.5623355226992168</v>
      </c>
      <c r="C12394">
        <f t="shared" si="725"/>
        <v>11.680025437227657</v>
      </c>
      <c r="D12394">
        <f t="shared" ref="D12394:D12457" si="726">(1/(1+C12394))*100</f>
        <v>7.8864195103589525</v>
      </c>
    </row>
    <row r="12395" spans="1:4" x14ac:dyDescent="0.25">
      <c r="A12395">
        <v>9.8117782909930717</v>
      </c>
      <c r="B12395">
        <v>2.5623355226992168</v>
      </c>
      <c r="C12395">
        <f t="shared" si="725"/>
        <v>11.680403795915103</v>
      </c>
      <c r="D12395">
        <f t="shared" si="726"/>
        <v>7.8861841948766846</v>
      </c>
    </row>
    <row r="12396" spans="1:4" x14ac:dyDescent="0.25">
      <c r="A12396">
        <v>9.8106235565819873</v>
      </c>
      <c r="B12396">
        <v>2.5623355226992168</v>
      </c>
      <c r="C12396">
        <f t="shared" si="725"/>
        <v>11.681160601507781</v>
      </c>
      <c r="D12396">
        <f t="shared" si="726"/>
        <v>7.8857135511800136</v>
      </c>
    </row>
    <row r="12397" spans="1:4" x14ac:dyDescent="0.25">
      <c r="A12397">
        <v>9.8106235565819873</v>
      </c>
      <c r="B12397">
        <v>2.5623355226992168</v>
      </c>
      <c r="C12397">
        <f t="shared" si="725"/>
        <v>11.681160601507781</v>
      </c>
      <c r="D12397">
        <f t="shared" si="726"/>
        <v>7.8857135511800136</v>
      </c>
    </row>
    <row r="12398" spans="1:4" x14ac:dyDescent="0.25">
      <c r="A12398">
        <v>9.8088914549653587</v>
      </c>
      <c r="B12398">
        <v>2.5623355226992168</v>
      </c>
      <c r="C12398">
        <f t="shared" si="725"/>
        <v>11.682296030500074</v>
      </c>
      <c r="D12398">
        <f t="shared" si="726"/>
        <v>7.8850075537983564</v>
      </c>
    </row>
    <row r="12399" spans="1:4" x14ac:dyDescent="0.25">
      <c r="A12399">
        <v>9.8088914549653587</v>
      </c>
      <c r="B12399">
        <v>2.5623355226992168</v>
      </c>
      <c r="C12399">
        <f t="shared" si="725"/>
        <v>11.682296030500074</v>
      </c>
      <c r="D12399">
        <f t="shared" si="726"/>
        <v>7.8850075537983564</v>
      </c>
    </row>
    <row r="12400" spans="1:4" x14ac:dyDescent="0.25">
      <c r="A12400">
        <v>9.8088914549653587</v>
      </c>
      <c r="B12400">
        <v>2.5623355226992168</v>
      </c>
      <c r="C12400">
        <f t="shared" si="725"/>
        <v>11.682296030500074</v>
      </c>
      <c r="D12400">
        <f t="shared" si="726"/>
        <v>7.8850075537983564</v>
      </c>
    </row>
    <row r="12401" spans="1:4" x14ac:dyDescent="0.25">
      <c r="A12401">
        <v>9.8088914549653587</v>
      </c>
      <c r="B12401">
        <v>2.5623355226992168</v>
      </c>
      <c r="C12401">
        <f t="shared" si="725"/>
        <v>11.682296030500074</v>
      </c>
      <c r="D12401">
        <f t="shared" si="726"/>
        <v>7.8850075537983564</v>
      </c>
    </row>
    <row r="12402" spans="1:4" x14ac:dyDescent="0.25">
      <c r="A12402">
        <v>9.8071593533487302</v>
      </c>
      <c r="B12402">
        <v>2.5623355226992168</v>
      </c>
      <c r="C12402">
        <f t="shared" si="725"/>
        <v>11.683431724310418</v>
      </c>
      <c r="D12402">
        <f t="shared" si="726"/>
        <v>7.8843015182026273</v>
      </c>
    </row>
    <row r="12403" spans="1:4" x14ac:dyDescent="0.25">
      <c r="A12403">
        <v>9.8071593533487302</v>
      </c>
      <c r="B12403">
        <v>2.5623355226992168</v>
      </c>
      <c r="C12403">
        <f t="shared" si="725"/>
        <v>11.683431724310418</v>
      </c>
      <c r="D12403">
        <f t="shared" si="726"/>
        <v>7.8843015182026273</v>
      </c>
    </row>
    <row r="12404" spans="1:4" x14ac:dyDescent="0.25">
      <c r="A12404">
        <v>9.8065819861431862</v>
      </c>
      <c r="B12404">
        <v>2.5623355226992168</v>
      </c>
      <c r="C12404">
        <f t="shared" si="725"/>
        <v>11.683810347780634</v>
      </c>
      <c r="D12404">
        <f t="shared" si="726"/>
        <v>7.8840661645100703</v>
      </c>
    </row>
    <row r="12405" spans="1:4" x14ac:dyDescent="0.25">
      <c r="A12405">
        <v>9.8060046189376457</v>
      </c>
      <c r="B12405">
        <v>2.5623355226992168</v>
      </c>
      <c r="C12405">
        <f t="shared" si="725"/>
        <v>11.684189000690772</v>
      </c>
      <c r="D12405">
        <f t="shared" si="726"/>
        <v>7.8838308065698222</v>
      </c>
    </row>
    <row r="12406" spans="1:4" x14ac:dyDescent="0.25">
      <c r="A12406">
        <v>9.8060046189376457</v>
      </c>
      <c r="B12406">
        <v>2.5623355226992168</v>
      </c>
      <c r="C12406">
        <f t="shared" si="725"/>
        <v>11.684189000690772</v>
      </c>
      <c r="D12406">
        <f t="shared" si="726"/>
        <v>7.8838308065698222</v>
      </c>
    </row>
    <row r="12407" spans="1:4" x14ac:dyDescent="0.25">
      <c r="A12407">
        <v>9.8054272517321017</v>
      </c>
      <c r="B12407">
        <v>2.5523562453049831</v>
      </c>
      <c r="C12407">
        <f t="shared" si="725"/>
        <v>11.684567683044754</v>
      </c>
      <c r="D12407">
        <f t="shared" si="726"/>
        <v>7.8835954443814664</v>
      </c>
    </row>
    <row r="12408" spans="1:4" x14ac:dyDescent="0.25">
      <c r="A12408">
        <v>9.8048498845265577</v>
      </c>
      <c r="B12408">
        <v>2.5523562453049831</v>
      </c>
      <c r="C12408">
        <f t="shared" si="725"/>
        <v>11.68494639484652</v>
      </c>
      <c r="D12408">
        <f t="shared" si="726"/>
        <v>7.8833600779445732</v>
      </c>
    </row>
    <row r="12409" spans="1:4" x14ac:dyDescent="0.25">
      <c r="A12409">
        <v>9.8048498845265577</v>
      </c>
      <c r="B12409">
        <v>2.5523562453049831</v>
      </c>
      <c r="C12409">
        <f t="shared" si="725"/>
        <v>11.68494639484652</v>
      </c>
      <c r="D12409">
        <f t="shared" si="726"/>
        <v>7.8833600779445732</v>
      </c>
    </row>
    <row r="12410" spans="1:4" x14ac:dyDescent="0.25">
      <c r="A12410">
        <v>9.8042725173210172</v>
      </c>
      <c r="B12410">
        <v>2.5523562453049831</v>
      </c>
      <c r="C12410">
        <f t="shared" si="725"/>
        <v>11.685325136099985</v>
      </c>
      <c r="D12410">
        <f t="shared" si="726"/>
        <v>7.8831247072587294</v>
      </c>
    </row>
    <row r="12411" spans="1:4" x14ac:dyDescent="0.25">
      <c r="A12411">
        <v>9.8036951501154732</v>
      </c>
      <c r="B12411">
        <v>2.5523562453049831</v>
      </c>
      <c r="C12411">
        <f t="shared" si="725"/>
        <v>11.685703906809085</v>
      </c>
      <c r="D12411">
        <f t="shared" si="726"/>
        <v>7.8828893323235087</v>
      </c>
    </row>
    <row r="12412" spans="1:4" x14ac:dyDescent="0.25">
      <c r="A12412">
        <v>9.803117782909931</v>
      </c>
      <c r="B12412">
        <v>2.5523562453049831</v>
      </c>
      <c r="C12412">
        <f t="shared" si="725"/>
        <v>11.686082706977746</v>
      </c>
      <c r="D12412">
        <f t="shared" si="726"/>
        <v>7.882653953138492</v>
      </c>
    </row>
    <row r="12413" spans="1:4" x14ac:dyDescent="0.25">
      <c r="A12413">
        <v>9.803117782909931</v>
      </c>
      <c r="B12413">
        <v>2.5523562453049831</v>
      </c>
      <c r="C12413">
        <f t="shared" si="725"/>
        <v>11.686082706977746</v>
      </c>
      <c r="D12413">
        <f t="shared" si="726"/>
        <v>7.882653953138492</v>
      </c>
    </row>
    <row r="12414" spans="1:4" x14ac:dyDescent="0.25">
      <c r="A12414">
        <v>9.8019630484988447</v>
      </c>
      <c r="B12414">
        <v>2.5523562453049831</v>
      </c>
      <c r="C12414">
        <f t="shared" si="725"/>
        <v>11.686840395709465</v>
      </c>
      <c r="D12414">
        <f t="shared" si="726"/>
        <v>7.88218318201739</v>
      </c>
    </row>
    <row r="12415" spans="1:4" x14ac:dyDescent="0.25">
      <c r="A12415">
        <v>9.8013856812933025</v>
      </c>
      <c r="B12415">
        <v>2.5523562453049831</v>
      </c>
      <c r="C12415">
        <f t="shared" si="725"/>
        <v>11.687219284280397</v>
      </c>
      <c r="D12415">
        <f t="shared" si="726"/>
        <v>7.8819477900804538</v>
      </c>
    </row>
    <row r="12416" spans="1:4" x14ac:dyDescent="0.25">
      <c r="A12416">
        <v>9.8013856812933025</v>
      </c>
      <c r="B12416">
        <v>2.5523562453049831</v>
      </c>
      <c r="C12416">
        <f t="shared" si="725"/>
        <v>11.687219284280397</v>
      </c>
      <c r="D12416">
        <f t="shared" si="726"/>
        <v>7.8819477900804538</v>
      </c>
    </row>
    <row r="12417" spans="1:4" x14ac:dyDescent="0.25">
      <c r="A12417">
        <v>9.800230946882218</v>
      </c>
      <c r="B12417">
        <v>2.5523562453049831</v>
      </c>
      <c r="C12417">
        <f t="shared" si="725"/>
        <v>11.687977149852024</v>
      </c>
      <c r="D12417">
        <f t="shared" si="726"/>
        <v>7.8814769934517317</v>
      </c>
    </row>
    <row r="12418" spans="1:4" x14ac:dyDescent="0.25">
      <c r="A12418">
        <v>9.7990762124711317</v>
      </c>
      <c r="B12418">
        <v>2.5523562453049831</v>
      </c>
      <c r="C12418">
        <f t="shared" ref="C12418:C12481" si="727">(LN($I$2/A12418)/(LN($I$2/$I$3)))^$I$4</f>
        <v>11.688735133356269</v>
      </c>
      <c r="D12418">
        <f t="shared" si="726"/>
        <v>7.8810061798137019</v>
      </c>
    </row>
    <row r="12419" spans="1:4" x14ac:dyDescent="0.25">
      <c r="A12419">
        <v>9.7984988452655895</v>
      </c>
      <c r="B12419">
        <v>2.5523562453049831</v>
      </c>
      <c r="C12419">
        <f t="shared" si="727"/>
        <v>11.689114169342954</v>
      </c>
      <c r="D12419">
        <f t="shared" si="726"/>
        <v>7.8807707666151474</v>
      </c>
    </row>
    <row r="12420" spans="1:4" x14ac:dyDescent="0.25">
      <c r="A12420">
        <v>9.797344110854505</v>
      </c>
      <c r="B12420">
        <v>2.5523562453049831</v>
      </c>
      <c r="C12420">
        <f t="shared" si="727"/>
        <v>11.689872329805119</v>
      </c>
      <c r="D12420">
        <f t="shared" si="726"/>
        <v>7.8802999274568517</v>
      </c>
    </row>
    <row r="12421" spans="1:4" x14ac:dyDescent="0.25">
      <c r="A12421">
        <v>9.797344110854505</v>
      </c>
      <c r="B12421">
        <v>2.5523562453049831</v>
      </c>
      <c r="C12421">
        <f t="shared" si="727"/>
        <v>11.689872329805119</v>
      </c>
      <c r="D12421">
        <f t="shared" si="726"/>
        <v>7.8802999274568517</v>
      </c>
    </row>
    <row r="12422" spans="1:4" x14ac:dyDescent="0.25">
      <c r="A12422">
        <v>9.7961893764434169</v>
      </c>
      <c r="B12422">
        <v>2.5523562453049831</v>
      </c>
      <c r="C12422">
        <f t="shared" si="727"/>
        <v>11.690630608278608</v>
      </c>
      <c r="D12422">
        <f t="shared" si="726"/>
        <v>7.8798290712808221</v>
      </c>
    </row>
    <row r="12423" spans="1:4" x14ac:dyDescent="0.25">
      <c r="A12423">
        <v>9.7950346420323324</v>
      </c>
      <c r="B12423">
        <v>2.5523562453049831</v>
      </c>
      <c r="C12423">
        <f t="shared" si="727"/>
        <v>11.691389004794921</v>
      </c>
      <c r="D12423">
        <f t="shared" si="726"/>
        <v>7.8793581980836844</v>
      </c>
    </row>
    <row r="12424" spans="1:4" x14ac:dyDescent="0.25">
      <c r="A12424">
        <v>9.7938799076212479</v>
      </c>
      <c r="B12424">
        <v>2.5523562453049831</v>
      </c>
      <c r="C12424">
        <f t="shared" si="727"/>
        <v>11.692147519385571</v>
      </c>
      <c r="D12424">
        <f t="shared" si="726"/>
        <v>7.8788873078620671</v>
      </c>
    </row>
    <row r="12425" spans="1:4" x14ac:dyDescent="0.25">
      <c r="A12425">
        <v>9.7927251732101617</v>
      </c>
      <c r="B12425">
        <v>2.5523562453049831</v>
      </c>
      <c r="C12425">
        <f t="shared" si="727"/>
        <v>11.692906152082106</v>
      </c>
      <c r="D12425">
        <f t="shared" si="726"/>
        <v>7.878416400612581</v>
      </c>
    </row>
    <row r="12426" spans="1:4" x14ac:dyDescent="0.25">
      <c r="A12426">
        <v>9.7927251732101617</v>
      </c>
      <c r="B12426">
        <v>2.5523562453049831</v>
      </c>
      <c r="C12426">
        <f t="shared" si="727"/>
        <v>11.692906152082106</v>
      </c>
      <c r="D12426">
        <f t="shared" si="726"/>
        <v>7.878416400612581</v>
      </c>
    </row>
    <row r="12427" spans="1:4" x14ac:dyDescent="0.25">
      <c r="A12427">
        <v>9.7909930715935332</v>
      </c>
      <c r="B12427">
        <v>2.5523562453049831</v>
      </c>
      <c r="C12427">
        <f t="shared" si="727"/>
        <v>11.69404432264442</v>
      </c>
      <c r="D12427">
        <f t="shared" si="726"/>
        <v>7.8777100078037243</v>
      </c>
    </row>
    <row r="12428" spans="1:4" x14ac:dyDescent="0.25">
      <c r="A12428">
        <v>9.7904157043879909</v>
      </c>
      <c r="B12428">
        <v>2.5523562453049831</v>
      </c>
      <c r="C12428">
        <f t="shared" si="727"/>
        <v>11.694423771918974</v>
      </c>
      <c r="D12428">
        <f t="shared" si="726"/>
        <v>7.8774745350165141</v>
      </c>
    </row>
    <row r="12429" spans="1:4" x14ac:dyDescent="0.25">
      <c r="A12429">
        <v>9.7904157043879909</v>
      </c>
      <c r="B12429">
        <v>2.5423769679107489</v>
      </c>
      <c r="C12429">
        <f t="shared" si="727"/>
        <v>11.694423771918974</v>
      </c>
      <c r="D12429">
        <f t="shared" si="726"/>
        <v>7.8774745350165141</v>
      </c>
    </row>
    <row r="12430" spans="1:4" x14ac:dyDescent="0.25">
      <c r="A12430">
        <v>9.7904157043879909</v>
      </c>
      <c r="B12430">
        <v>2.5423769679107489</v>
      </c>
      <c r="C12430">
        <f t="shared" si="727"/>
        <v>11.694423771918974</v>
      </c>
      <c r="D12430">
        <f t="shared" si="726"/>
        <v>7.8774745350165141</v>
      </c>
    </row>
    <row r="12431" spans="1:4" x14ac:dyDescent="0.25">
      <c r="A12431">
        <v>9.7898383371824487</v>
      </c>
      <c r="B12431">
        <v>2.5423769679107489</v>
      </c>
      <c r="C12431">
        <f t="shared" si="727"/>
        <v>11.694803250743664</v>
      </c>
      <c r="D12431">
        <f t="shared" si="726"/>
        <v>7.8772390579698026</v>
      </c>
    </row>
    <row r="12432" spans="1:4" x14ac:dyDescent="0.25">
      <c r="A12432">
        <v>9.7881062355658202</v>
      </c>
      <c r="B12432">
        <v>2.5423769679107489</v>
      </c>
      <c r="C12432">
        <f t="shared" si="727"/>
        <v>11.695941864558021</v>
      </c>
      <c r="D12432">
        <f t="shared" si="726"/>
        <v>7.8765326012684334</v>
      </c>
    </row>
    <row r="12433" spans="1:4" x14ac:dyDescent="0.25">
      <c r="A12433">
        <v>9.7881062355658202</v>
      </c>
      <c r="B12433">
        <v>2.5423769679107489</v>
      </c>
      <c r="C12433">
        <f t="shared" si="727"/>
        <v>11.695941864558021</v>
      </c>
      <c r="D12433">
        <f t="shared" si="726"/>
        <v>7.8765326012684334</v>
      </c>
    </row>
    <row r="12434" spans="1:4" x14ac:dyDescent="0.25">
      <c r="A12434">
        <v>9.7881062355658202</v>
      </c>
      <c r="B12434">
        <v>2.5423769679107489</v>
      </c>
      <c r="C12434">
        <f t="shared" si="727"/>
        <v>11.695941864558021</v>
      </c>
      <c r="D12434">
        <f t="shared" si="726"/>
        <v>7.8765326012684334</v>
      </c>
    </row>
    <row r="12435" spans="1:4" x14ac:dyDescent="0.25">
      <c r="A12435">
        <v>9.7869515011547357</v>
      </c>
      <c r="B12435">
        <v>2.5423769679107489</v>
      </c>
      <c r="C12435">
        <f t="shared" si="727"/>
        <v>11.696701088257321</v>
      </c>
      <c r="D12435">
        <f t="shared" si="726"/>
        <v>7.8760616088289312</v>
      </c>
    </row>
    <row r="12436" spans="1:4" x14ac:dyDescent="0.25">
      <c r="A12436">
        <v>9.7857967667436494</v>
      </c>
      <c r="B12436">
        <v>2.5423769679107489</v>
      </c>
      <c r="C12436">
        <f t="shared" si="727"/>
        <v>11.697460430251924</v>
      </c>
      <c r="D12436">
        <f t="shared" si="726"/>
        <v>7.8755905993412849</v>
      </c>
    </row>
    <row r="12437" spans="1:4" x14ac:dyDescent="0.25">
      <c r="A12437">
        <v>9.7846420323325631</v>
      </c>
      <c r="B12437">
        <v>2.5423769679107489</v>
      </c>
      <c r="C12437">
        <f t="shared" si="727"/>
        <v>11.698219890573458</v>
      </c>
      <c r="D12437">
        <f t="shared" si="726"/>
        <v>7.8751195728021015</v>
      </c>
    </row>
    <row r="12438" spans="1:4" x14ac:dyDescent="0.25">
      <c r="A12438">
        <v>9.7840646651270209</v>
      </c>
      <c r="B12438">
        <v>2.5423769679107489</v>
      </c>
      <c r="C12438">
        <f t="shared" si="727"/>
        <v>11.698599665116713</v>
      </c>
      <c r="D12438">
        <f t="shared" si="726"/>
        <v>7.8748840531371211</v>
      </c>
    </row>
    <row r="12439" spans="1:4" x14ac:dyDescent="0.25">
      <c r="A12439">
        <v>9.7840646651270209</v>
      </c>
      <c r="B12439">
        <v>2.5423769679107489</v>
      </c>
      <c r="C12439">
        <f t="shared" si="727"/>
        <v>11.698599665116713</v>
      </c>
      <c r="D12439">
        <f t="shared" si="726"/>
        <v>7.8748840531371211</v>
      </c>
    </row>
    <row r="12440" spans="1:4" x14ac:dyDescent="0.25">
      <c r="A12440">
        <v>9.7834872979214786</v>
      </c>
      <c r="B12440">
        <v>2.5423769679107489</v>
      </c>
      <c r="C12440">
        <f t="shared" si="727"/>
        <v>11.69897946925356</v>
      </c>
      <c r="D12440">
        <f t="shared" si="726"/>
        <v>7.8746485292079891</v>
      </c>
    </row>
    <row r="12441" spans="1:4" x14ac:dyDescent="0.25">
      <c r="A12441">
        <v>9.7829099307159346</v>
      </c>
      <c r="B12441">
        <v>2.5423769679107489</v>
      </c>
      <c r="C12441">
        <f t="shared" si="727"/>
        <v>11.699359302987952</v>
      </c>
      <c r="D12441">
        <f t="shared" si="726"/>
        <v>7.8744130010142817</v>
      </c>
    </row>
    <row r="12442" spans="1:4" x14ac:dyDescent="0.25">
      <c r="A12442">
        <v>9.7829099307159346</v>
      </c>
      <c r="B12442">
        <v>2.5423769679107489</v>
      </c>
      <c r="C12442">
        <f t="shared" si="727"/>
        <v>11.699359302987952</v>
      </c>
      <c r="D12442">
        <f t="shared" si="726"/>
        <v>7.8744130010142817</v>
      </c>
    </row>
    <row r="12443" spans="1:4" x14ac:dyDescent="0.25">
      <c r="A12443">
        <v>9.7823325635103942</v>
      </c>
      <c r="B12443">
        <v>2.5423769679107489</v>
      </c>
      <c r="C12443">
        <f t="shared" si="727"/>
        <v>11.699739166323857</v>
      </c>
      <c r="D12443">
        <f t="shared" si="726"/>
        <v>7.8741774685555699</v>
      </c>
    </row>
    <row r="12444" spans="1:4" x14ac:dyDescent="0.25">
      <c r="A12444">
        <v>9.7794457274826776</v>
      </c>
      <c r="B12444">
        <v>2.5423769679107489</v>
      </c>
      <c r="C12444">
        <f t="shared" si="727"/>
        <v>11.701638927164455</v>
      </c>
      <c r="D12444">
        <f t="shared" si="726"/>
        <v>7.8729997422721771</v>
      </c>
    </row>
    <row r="12445" spans="1:4" x14ac:dyDescent="0.25">
      <c r="A12445">
        <v>9.7771362586605086</v>
      </c>
      <c r="B12445">
        <v>2.5423769679107489</v>
      </c>
      <c r="C12445">
        <f t="shared" si="727"/>
        <v>11.703159269067823</v>
      </c>
      <c r="D12445">
        <f t="shared" si="726"/>
        <v>7.8720574844322293</v>
      </c>
    </row>
    <row r="12446" spans="1:4" x14ac:dyDescent="0.25">
      <c r="A12446">
        <v>9.7748267898383379</v>
      </c>
      <c r="B12446">
        <v>2.5423769679107489</v>
      </c>
      <c r="C12446">
        <f t="shared" si="727"/>
        <v>11.70468008522894</v>
      </c>
      <c r="D12446">
        <f t="shared" si="726"/>
        <v>7.871115158284443</v>
      </c>
    </row>
    <row r="12447" spans="1:4" x14ac:dyDescent="0.25">
      <c r="A12447">
        <v>9.7748267898383379</v>
      </c>
      <c r="B12447">
        <v>2.5423769679107489</v>
      </c>
      <c r="C12447">
        <f t="shared" si="727"/>
        <v>11.70468008522894</v>
      </c>
      <c r="D12447">
        <f t="shared" si="726"/>
        <v>7.871115158284443</v>
      </c>
    </row>
    <row r="12448" spans="1:4" x14ac:dyDescent="0.25">
      <c r="A12448">
        <v>9.7748267898383379</v>
      </c>
      <c r="B12448">
        <v>2.5423769679107489</v>
      </c>
      <c r="C12448">
        <f t="shared" si="727"/>
        <v>11.70468008522894</v>
      </c>
      <c r="D12448">
        <f t="shared" si="726"/>
        <v>7.871115158284443</v>
      </c>
    </row>
    <row r="12449" spans="1:4" x14ac:dyDescent="0.25">
      <c r="A12449">
        <v>9.7725173210161653</v>
      </c>
      <c r="B12449">
        <v>2.5423769679107489</v>
      </c>
      <c r="C12449">
        <f t="shared" si="727"/>
        <v>11.706201375901596</v>
      </c>
      <c r="D12449">
        <f t="shared" si="726"/>
        <v>7.8701727638016665</v>
      </c>
    </row>
    <row r="12450" spans="1:4" x14ac:dyDescent="0.25">
      <c r="A12450">
        <v>9.7725173210161653</v>
      </c>
      <c r="B12450">
        <v>2.5423769679107489</v>
      </c>
      <c r="C12450">
        <f t="shared" si="727"/>
        <v>11.706201375901596</v>
      </c>
      <c r="D12450">
        <f t="shared" si="726"/>
        <v>7.8701727638016665</v>
      </c>
    </row>
    <row r="12451" spans="1:4" x14ac:dyDescent="0.25">
      <c r="A12451">
        <v>9.7725173210161653</v>
      </c>
      <c r="B12451">
        <v>2.5323976905165151</v>
      </c>
      <c r="C12451">
        <f t="shared" si="727"/>
        <v>11.706201375901596</v>
      </c>
      <c r="D12451">
        <f t="shared" si="726"/>
        <v>7.8701727638016665</v>
      </c>
    </row>
    <row r="12452" spans="1:4" x14ac:dyDescent="0.25">
      <c r="A12452">
        <v>9.7719399538106249</v>
      </c>
      <c r="B12452">
        <v>2.5323976905165151</v>
      </c>
      <c r="C12452">
        <f t="shared" si="727"/>
        <v>11.706581772741949</v>
      </c>
      <c r="D12452">
        <f t="shared" si="726"/>
        <v>7.8699371545004464</v>
      </c>
    </row>
    <row r="12453" spans="1:4" x14ac:dyDescent="0.25">
      <c r="A12453">
        <v>9.7719399538106249</v>
      </c>
      <c r="B12453">
        <v>2.5323976905165151</v>
      </c>
      <c r="C12453">
        <f t="shared" si="727"/>
        <v>11.706581772741949</v>
      </c>
      <c r="D12453">
        <f t="shared" si="726"/>
        <v>7.8699371545004464</v>
      </c>
    </row>
    <row r="12454" spans="1:4" x14ac:dyDescent="0.25">
      <c r="A12454">
        <v>9.7690531177829119</v>
      </c>
      <c r="B12454">
        <v>2.5323976905165151</v>
      </c>
      <c r="C12454">
        <f t="shared" si="727"/>
        <v>11.708484202175374</v>
      </c>
      <c r="D12454">
        <f t="shared" si="726"/>
        <v>7.8687590438899475</v>
      </c>
    </row>
    <row r="12455" spans="1:4" x14ac:dyDescent="0.25">
      <c r="A12455">
        <v>9.7690531177829119</v>
      </c>
      <c r="B12455">
        <v>2.5323976905165151</v>
      </c>
      <c r="C12455">
        <f t="shared" si="727"/>
        <v>11.708484202175374</v>
      </c>
      <c r="D12455">
        <f t="shared" si="726"/>
        <v>7.8687590438899475</v>
      </c>
    </row>
    <row r="12456" spans="1:4" x14ac:dyDescent="0.25">
      <c r="A12456">
        <v>9.7690531177829119</v>
      </c>
      <c r="B12456">
        <v>2.5323976905165151</v>
      </c>
      <c r="C12456">
        <f t="shared" si="727"/>
        <v>11.708484202175374</v>
      </c>
      <c r="D12456">
        <f t="shared" si="726"/>
        <v>7.8687590438899475</v>
      </c>
    </row>
    <row r="12457" spans="1:4" x14ac:dyDescent="0.25">
      <c r="A12457">
        <v>9.7690531177829119</v>
      </c>
      <c r="B12457">
        <v>2.5323976905165151</v>
      </c>
      <c r="C12457">
        <f t="shared" si="727"/>
        <v>11.708484202175374</v>
      </c>
      <c r="D12457">
        <f t="shared" si="726"/>
        <v>7.8687590438899475</v>
      </c>
    </row>
    <row r="12458" spans="1:4" x14ac:dyDescent="0.25">
      <c r="A12458">
        <v>9.7673210161662833</v>
      </c>
      <c r="B12458">
        <v>2.5323976905165151</v>
      </c>
      <c r="C12458">
        <f t="shared" si="727"/>
        <v>11.709626016163798</v>
      </c>
      <c r="D12458">
        <f t="shared" ref="D12458:D12521" si="728">(1/(1+C12458))*100</f>
        <v>7.8680521262248311</v>
      </c>
    </row>
    <row r="12459" spans="1:4" x14ac:dyDescent="0.25">
      <c r="A12459">
        <v>9.7673210161662833</v>
      </c>
      <c r="B12459">
        <v>2.5323976905165151</v>
      </c>
      <c r="C12459">
        <f t="shared" si="727"/>
        <v>11.709626016163798</v>
      </c>
      <c r="D12459">
        <f t="shared" si="728"/>
        <v>7.8680521262248311</v>
      </c>
    </row>
    <row r="12460" spans="1:4" x14ac:dyDescent="0.25">
      <c r="A12460">
        <v>9.7655889145496548</v>
      </c>
      <c r="B12460">
        <v>2.5323976905165151</v>
      </c>
      <c r="C12460">
        <f t="shared" si="727"/>
        <v>11.710768097529691</v>
      </c>
      <c r="D12460">
        <f t="shared" si="728"/>
        <v>7.8673451700715686</v>
      </c>
    </row>
    <row r="12461" spans="1:4" x14ac:dyDescent="0.25">
      <c r="A12461">
        <v>9.7644341801385668</v>
      </c>
      <c r="B12461">
        <v>2.5323976905165151</v>
      </c>
      <c r="C12461">
        <f t="shared" si="727"/>
        <v>11.711529633703027</v>
      </c>
      <c r="D12461">
        <f t="shared" si="728"/>
        <v>7.8668738445814217</v>
      </c>
    </row>
    <row r="12462" spans="1:4" x14ac:dyDescent="0.25">
      <c r="A12462">
        <v>9.7644341801385668</v>
      </c>
      <c r="B12462">
        <v>2.5323976905165151</v>
      </c>
      <c r="C12462">
        <f t="shared" si="727"/>
        <v>11.711529633703027</v>
      </c>
      <c r="D12462">
        <f t="shared" si="728"/>
        <v>7.8668738445814217</v>
      </c>
    </row>
    <row r="12463" spans="1:4" x14ac:dyDescent="0.25">
      <c r="A12463">
        <v>9.7644341801385668</v>
      </c>
      <c r="B12463">
        <v>2.5323976905165151</v>
      </c>
      <c r="C12463">
        <f t="shared" si="727"/>
        <v>11.711529633703027</v>
      </c>
      <c r="D12463">
        <f t="shared" si="728"/>
        <v>7.8668738445814217</v>
      </c>
    </row>
    <row r="12464" spans="1:4" x14ac:dyDescent="0.25">
      <c r="A12464">
        <v>9.7621247113163978</v>
      </c>
      <c r="B12464">
        <v>2.5323976905165151</v>
      </c>
      <c r="C12464">
        <f t="shared" si="727"/>
        <v>11.713053062823571</v>
      </c>
      <c r="D12464">
        <f t="shared" si="728"/>
        <v>7.8659311422546674</v>
      </c>
    </row>
    <row r="12465" spans="1:4" x14ac:dyDescent="0.25">
      <c r="A12465">
        <v>9.7615473441108538</v>
      </c>
      <c r="B12465">
        <v>2.5323976905165151</v>
      </c>
      <c r="C12465">
        <f t="shared" si="727"/>
        <v>11.713433994454814</v>
      </c>
      <c r="D12465">
        <f t="shared" si="728"/>
        <v>7.8656954559733236</v>
      </c>
    </row>
    <row r="12466" spans="1:4" x14ac:dyDescent="0.25">
      <c r="A12466">
        <v>9.7615473441108538</v>
      </c>
      <c r="B12466">
        <v>2.5323976905165151</v>
      </c>
      <c r="C12466">
        <f t="shared" si="727"/>
        <v>11.713433994454814</v>
      </c>
      <c r="D12466">
        <f t="shared" si="728"/>
        <v>7.8656954559733236</v>
      </c>
    </row>
    <row r="12467" spans="1:4" x14ac:dyDescent="0.25">
      <c r="A12467">
        <v>9.7609699769053115</v>
      </c>
      <c r="B12467">
        <v>2.5323976905165151</v>
      </c>
      <c r="C12467">
        <f t="shared" si="727"/>
        <v>11.713814955834485</v>
      </c>
      <c r="D12467">
        <f t="shared" si="728"/>
        <v>7.8654597654112539</v>
      </c>
    </row>
    <row r="12468" spans="1:4" x14ac:dyDescent="0.25">
      <c r="A12468">
        <v>9.759815242494227</v>
      </c>
      <c r="B12468">
        <v>2.5323976905165151</v>
      </c>
      <c r="C12468">
        <f t="shared" si="727"/>
        <v>11.714576967855013</v>
      </c>
      <c r="D12468">
        <f t="shared" si="728"/>
        <v>7.8649883714432614</v>
      </c>
    </row>
    <row r="12469" spans="1:4" x14ac:dyDescent="0.25">
      <c r="A12469">
        <v>9.7580831408775985</v>
      </c>
      <c r="B12469">
        <v>2.5323976905165151</v>
      </c>
      <c r="C12469">
        <f t="shared" si="727"/>
        <v>11.715720209098555</v>
      </c>
      <c r="D12469">
        <f t="shared" si="728"/>
        <v>7.864281248375252</v>
      </c>
    </row>
    <row r="12470" spans="1:4" x14ac:dyDescent="0.25">
      <c r="A12470">
        <v>9.7575057736720545</v>
      </c>
      <c r="B12470">
        <v>2.5323976905165151</v>
      </c>
      <c r="C12470">
        <f t="shared" si="727"/>
        <v>11.716101349052426</v>
      </c>
      <c r="D12470">
        <f t="shared" si="728"/>
        <v>7.8640455321199347</v>
      </c>
    </row>
    <row r="12471" spans="1:4" x14ac:dyDescent="0.25">
      <c r="A12471">
        <v>9.756928406466514</v>
      </c>
      <c r="B12471">
        <v>2.5323976905165151</v>
      </c>
      <c r="C12471">
        <f t="shared" si="727"/>
        <v>11.71648251878262</v>
      </c>
      <c r="D12471">
        <f t="shared" si="728"/>
        <v>7.8638098115809187</v>
      </c>
    </row>
    <row r="12472" spans="1:4" x14ac:dyDescent="0.25">
      <c r="A12472">
        <v>9.75635103926097</v>
      </c>
      <c r="B12472">
        <v>2.5323976905165151</v>
      </c>
      <c r="C12472">
        <f t="shared" si="727"/>
        <v>11.71686371829313</v>
      </c>
      <c r="D12472">
        <f t="shared" si="728"/>
        <v>7.8635740867577768</v>
      </c>
    </row>
    <row r="12473" spans="1:4" x14ac:dyDescent="0.25">
      <c r="A12473">
        <v>9.750577367205544</v>
      </c>
      <c r="B12473">
        <v>2.5323976905165151</v>
      </c>
      <c r="C12473">
        <f t="shared" si="727"/>
        <v>11.720677352194068</v>
      </c>
      <c r="D12473">
        <f t="shared" si="728"/>
        <v>7.8612166028055066</v>
      </c>
    </row>
    <row r="12474" spans="1:4" x14ac:dyDescent="0.25">
      <c r="A12474">
        <v>9.75</v>
      </c>
      <c r="B12474">
        <v>2.5224184131222809</v>
      </c>
      <c r="C12474">
        <f t="shared" si="727"/>
        <v>11.721058879551636</v>
      </c>
      <c r="D12474">
        <f t="shared" si="728"/>
        <v>7.8609808308288081</v>
      </c>
    </row>
    <row r="12475" spans="1:4" x14ac:dyDescent="0.25">
      <c r="A12475">
        <v>9.7488452655889155</v>
      </c>
      <c r="B12475">
        <v>2.5224184131222809</v>
      </c>
      <c r="C12475">
        <f t="shared" si="727"/>
        <v>11.721822023755564</v>
      </c>
      <c r="D12475">
        <f t="shared" si="728"/>
        <v>7.8605092740072271</v>
      </c>
    </row>
    <row r="12476" spans="1:4" x14ac:dyDescent="0.25">
      <c r="A12476">
        <v>9.7465357967667448</v>
      </c>
      <c r="B12476">
        <v>2.5224184131222809</v>
      </c>
      <c r="C12476">
        <f t="shared" si="727"/>
        <v>11.723348670230582</v>
      </c>
      <c r="D12476">
        <f t="shared" si="728"/>
        <v>7.8595661088793953</v>
      </c>
    </row>
    <row r="12477" spans="1:4" x14ac:dyDescent="0.25">
      <c r="A12477">
        <v>9.7442263279445722</v>
      </c>
      <c r="B12477">
        <v>2.5224184131222809</v>
      </c>
      <c r="C12477">
        <f t="shared" si="727"/>
        <v>11.724875794341992</v>
      </c>
      <c r="D12477">
        <f t="shared" si="728"/>
        <v>7.8586228750825331</v>
      </c>
    </row>
    <row r="12478" spans="1:4" x14ac:dyDescent="0.25">
      <c r="A12478">
        <v>9.7401847575057747</v>
      </c>
      <c r="B12478">
        <v>2.5224184131222809</v>
      </c>
      <c r="C12478">
        <f t="shared" si="727"/>
        <v>11.727549411620828</v>
      </c>
      <c r="D12478">
        <f t="shared" si="728"/>
        <v>7.8569720506207963</v>
      </c>
    </row>
    <row r="12479" spans="1:4" x14ac:dyDescent="0.25">
      <c r="A12479">
        <v>9.7396073903002307</v>
      </c>
      <c r="B12479">
        <v>2.5224184131222809</v>
      </c>
      <c r="C12479">
        <f t="shared" si="727"/>
        <v>11.727931476499768</v>
      </c>
      <c r="D12479">
        <f t="shared" si="728"/>
        <v>7.8567362013721649</v>
      </c>
    </row>
    <row r="12480" spans="1:4" x14ac:dyDescent="0.25">
      <c r="A12480">
        <v>9.7396073903002307</v>
      </c>
      <c r="B12480">
        <v>2.5224184131222809</v>
      </c>
      <c r="C12480">
        <f t="shared" si="727"/>
        <v>11.727931476499768</v>
      </c>
      <c r="D12480">
        <f t="shared" si="728"/>
        <v>7.8567362013721649</v>
      </c>
    </row>
    <row r="12481" spans="1:4" x14ac:dyDescent="0.25">
      <c r="A12481">
        <v>9.7384526558891462</v>
      </c>
      <c r="B12481">
        <v>2.5224184131222809</v>
      </c>
      <c r="C12481">
        <f t="shared" si="727"/>
        <v>11.728695695962797</v>
      </c>
      <c r="D12481">
        <f t="shared" si="728"/>
        <v>7.85626448998363</v>
      </c>
    </row>
    <row r="12482" spans="1:4" x14ac:dyDescent="0.25">
      <c r="A12482">
        <v>9.7378752886836022</v>
      </c>
      <c r="B12482">
        <v>2.5224184131222809</v>
      </c>
      <c r="C12482">
        <f t="shared" ref="C12482:C12545" si="729">(LN($I$2/A12482)/(LN($I$2/$I$3)))^$I$4</f>
        <v>11.729077850554924</v>
      </c>
      <c r="D12482">
        <f t="shared" si="728"/>
        <v>7.856028627842865</v>
      </c>
    </row>
    <row r="12483" spans="1:4" x14ac:dyDescent="0.25">
      <c r="A12483">
        <v>9.7378752886836022</v>
      </c>
      <c r="B12483">
        <v>2.5224184131222809</v>
      </c>
      <c r="C12483">
        <f t="shared" si="729"/>
        <v>11.729077850554924</v>
      </c>
      <c r="D12483">
        <f t="shared" si="728"/>
        <v>7.856028627842865</v>
      </c>
    </row>
    <row r="12484" spans="1:4" x14ac:dyDescent="0.25">
      <c r="A12484">
        <v>9.7344110854503469</v>
      </c>
      <c r="B12484">
        <v>2.5224184131222809</v>
      </c>
      <c r="C12484">
        <f t="shared" si="729"/>
        <v>11.731371406409311</v>
      </c>
      <c r="D12484">
        <f t="shared" si="728"/>
        <v>7.8546133647202643</v>
      </c>
    </row>
    <row r="12485" spans="1:4" x14ac:dyDescent="0.25">
      <c r="A12485">
        <v>9.7344110854503469</v>
      </c>
      <c r="B12485">
        <v>2.5224184131222809</v>
      </c>
      <c r="C12485">
        <f t="shared" si="729"/>
        <v>11.731371406409311</v>
      </c>
      <c r="D12485">
        <f t="shared" si="728"/>
        <v>7.8546133647202643</v>
      </c>
    </row>
    <row r="12486" spans="1:4" x14ac:dyDescent="0.25">
      <c r="A12486">
        <v>9.7297921478060054</v>
      </c>
      <c r="B12486">
        <v>2.5224184131222809</v>
      </c>
      <c r="C12486">
        <f t="shared" si="729"/>
        <v>11.734431157478317</v>
      </c>
      <c r="D12486">
        <f t="shared" si="728"/>
        <v>7.8527261063620273</v>
      </c>
    </row>
    <row r="12487" spans="1:4" x14ac:dyDescent="0.25">
      <c r="A12487">
        <v>9.7292147806004614</v>
      </c>
      <c r="B12487">
        <v>2.5224184131222809</v>
      </c>
      <c r="C12487">
        <f t="shared" si="729"/>
        <v>11.734813761178955</v>
      </c>
      <c r="D12487">
        <f t="shared" si="728"/>
        <v>7.8524901797026567</v>
      </c>
    </row>
    <row r="12488" spans="1:4" x14ac:dyDescent="0.25">
      <c r="A12488">
        <v>9.7274826789838329</v>
      </c>
      <c r="B12488">
        <v>2.5224184131222809</v>
      </c>
      <c r="C12488">
        <f t="shared" si="729"/>
        <v>11.735961752133544</v>
      </c>
      <c r="D12488">
        <f t="shared" si="728"/>
        <v>7.8517823738947614</v>
      </c>
    </row>
    <row r="12489" spans="1:4" x14ac:dyDescent="0.25">
      <c r="A12489">
        <v>9.7245958429561199</v>
      </c>
      <c r="B12489">
        <v>2.5224184131222809</v>
      </c>
      <c r="C12489">
        <f t="shared" si="729"/>
        <v>11.737875670141824</v>
      </c>
      <c r="D12489">
        <f t="shared" si="728"/>
        <v>7.8506026114232439</v>
      </c>
    </row>
    <row r="12490" spans="1:4" x14ac:dyDescent="0.25">
      <c r="A12490">
        <v>9.7240184757505759</v>
      </c>
      <c r="B12490">
        <v>2.5224184131222809</v>
      </c>
      <c r="C12490">
        <f t="shared" si="729"/>
        <v>11.738258543742358</v>
      </c>
      <c r="D12490">
        <f t="shared" si="728"/>
        <v>7.8503666460063171</v>
      </c>
    </row>
    <row r="12491" spans="1:4" x14ac:dyDescent="0.25">
      <c r="A12491">
        <v>9.7234411085450354</v>
      </c>
      <c r="B12491">
        <v>2.5224184131222809</v>
      </c>
      <c r="C12491">
        <f t="shared" si="729"/>
        <v>11.738641447351933</v>
      </c>
      <c r="D12491">
        <f t="shared" si="728"/>
        <v>7.850130676280842</v>
      </c>
    </row>
    <row r="12492" spans="1:4" x14ac:dyDescent="0.25">
      <c r="A12492">
        <v>9.7211316397228629</v>
      </c>
      <c r="B12492">
        <v>2.5224184131222809</v>
      </c>
      <c r="C12492">
        <f t="shared" si="729"/>
        <v>11.740173361961325</v>
      </c>
      <c r="D12492">
        <f t="shared" si="728"/>
        <v>7.8491867542848865</v>
      </c>
    </row>
    <row r="12493" spans="1:4" x14ac:dyDescent="0.25">
      <c r="A12493">
        <v>9.7205542725173206</v>
      </c>
      <c r="B12493">
        <v>2.5224184131222809</v>
      </c>
      <c r="C12493">
        <f t="shared" si="729"/>
        <v>11.740556415676624</v>
      </c>
      <c r="D12493">
        <f t="shared" si="728"/>
        <v>7.8489507630102375</v>
      </c>
    </row>
    <row r="12494" spans="1:4" x14ac:dyDescent="0.25">
      <c r="A12494">
        <v>9.7205542725173206</v>
      </c>
      <c r="B12494">
        <v>2.5224184131222809</v>
      </c>
      <c r="C12494">
        <f t="shared" si="729"/>
        <v>11.740556415676624</v>
      </c>
      <c r="D12494">
        <f t="shared" si="728"/>
        <v>7.8489507630102375</v>
      </c>
    </row>
    <row r="12495" spans="1:4" x14ac:dyDescent="0.25">
      <c r="A12495">
        <v>9.7188221709006921</v>
      </c>
      <c r="B12495">
        <v>2.5224184131222809</v>
      </c>
      <c r="C12495">
        <f t="shared" si="729"/>
        <v>11.741705757038256</v>
      </c>
      <c r="D12495">
        <f t="shared" si="728"/>
        <v>7.8482427633177814</v>
      </c>
    </row>
    <row r="12496" spans="1:4" x14ac:dyDescent="0.25">
      <c r="A12496">
        <v>9.7188221709006921</v>
      </c>
      <c r="B12496">
        <v>2.5124391357280471</v>
      </c>
      <c r="C12496">
        <f t="shared" si="729"/>
        <v>11.741705757038256</v>
      </c>
      <c r="D12496">
        <f t="shared" si="728"/>
        <v>7.8482427633177814</v>
      </c>
    </row>
    <row r="12497" spans="1:4" x14ac:dyDescent="0.25">
      <c r="A12497">
        <v>9.7182448036951499</v>
      </c>
      <c r="B12497">
        <v>2.5124391357280471</v>
      </c>
      <c r="C12497">
        <f t="shared" si="729"/>
        <v>11.742088930910851</v>
      </c>
      <c r="D12497">
        <f t="shared" si="728"/>
        <v>7.8480067547960237</v>
      </c>
    </row>
    <row r="12498" spans="1:4" x14ac:dyDescent="0.25">
      <c r="A12498">
        <v>9.7170900692840636</v>
      </c>
      <c r="B12498">
        <v>2.5124391357280471</v>
      </c>
      <c r="C12498">
        <f t="shared" si="729"/>
        <v>11.742855368808337</v>
      </c>
      <c r="D12498">
        <f t="shared" si="728"/>
        <v>7.847534724813535</v>
      </c>
    </row>
    <row r="12499" spans="1:4" x14ac:dyDescent="0.25">
      <c r="A12499">
        <v>9.7170900692840636</v>
      </c>
      <c r="B12499">
        <v>2.5124391357280471</v>
      </c>
      <c r="C12499">
        <f t="shared" si="729"/>
        <v>11.742855368808337</v>
      </c>
      <c r="D12499">
        <f t="shared" si="728"/>
        <v>7.847534724813535</v>
      </c>
    </row>
    <row r="12500" spans="1:4" x14ac:dyDescent="0.25">
      <c r="A12500">
        <v>9.7165127020785231</v>
      </c>
      <c r="B12500">
        <v>2.5124391357280471</v>
      </c>
      <c r="C12500">
        <f t="shared" si="729"/>
        <v>11.743238632841324</v>
      </c>
      <c r="D12500">
        <f t="shared" si="728"/>
        <v>7.8472987033519352</v>
      </c>
    </row>
    <row r="12501" spans="1:4" x14ac:dyDescent="0.25">
      <c r="A12501">
        <v>9.7165127020785231</v>
      </c>
      <c r="B12501">
        <v>2.5124391357280471</v>
      </c>
      <c r="C12501">
        <f t="shared" si="729"/>
        <v>11.743238632841324</v>
      </c>
      <c r="D12501">
        <f t="shared" si="728"/>
        <v>7.8472987033519352</v>
      </c>
    </row>
    <row r="12502" spans="1:4" x14ac:dyDescent="0.25">
      <c r="A12502">
        <v>9.7147806004618946</v>
      </c>
      <c r="B12502">
        <v>2.5124391357280471</v>
      </c>
      <c r="C12502">
        <f t="shared" si="729"/>
        <v>11.744388605325803</v>
      </c>
      <c r="D12502">
        <f t="shared" si="728"/>
        <v>7.8465906130805365</v>
      </c>
    </row>
    <row r="12503" spans="1:4" x14ac:dyDescent="0.25">
      <c r="A12503">
        <v>9.7136258660508101</v>
      </c>
      <c r="B12503">
        <v>2.5124391357280471</v>
      </c>
      <c r="C12503">
        <f t="shared" si="729"/>
        <v>11.745155404010504</v>
      </c>
      <c r="D12503">
        <f t="shared" si="728"/>
        <v>7.8461185313231345</v>
      </c>
    </row>
    <row r="12504" spans="1:4" x14ac:dyDescent="0.25">
      <c r="A12504">
        <v>9.7130484988452661</v>
      </c>
      <c r="B12504">
        <v>2.5124391357280471</v>
      </c>
      <c r="C12504">
        <f t="shared" si="729"/>
        <v>11.745538848473521</v>
      </c>
      <c r="D12504">
        <f t="shared" si="728"/>
        <v>7.8458824839701915</v>
      </c>
    </row>
    <row r="12505" spans="1:4" x14ac:dyDescent="0.25">
      <c r="A12505">
        <v>9.7130484988452661</v>
      </c>
      <c r="B12505">
        <v>2.5124391357280471</v>
      </c>
      <c r="C12505">
        <f t="shared" si="729"/>
        <v>11.745538848473521</v>
      </c>
      <c r="D12505">
        <f t="shared" si="728"/>
        <v>7.8458824839701915</v>
      </c>
    </row>
    <row r="12506" spans="1:4" x14ac:dyDescent="0.25">
      <c r="A12506">
        <v>9.7113163972286376</v>
      </c>
      <c r="B12506">
        <v>2.5124391357280471</v>
      </c>
      <c r="C12506">
        <f t="shared" si="729"/>
        <v>11.746689362393772</v>
      </c>
      <c r="D12506">
        <f t="shared" si="728"/>
        <v>7.8451743160092544</v>
      </c>
    </row>
    <row r="12507" spans="1:4" x14ac:dyDescent="0.25">
      <c r="A12507">
        <v>9.7107390300230936</v>
      </c>
      <c r="B12507">
        <v>2.5124391357280471</v>
      </c>
      <c r="C12507">
        <f t="shared" si="729"/>
        <v>11.747072927224442</v>
      </c>
      <c r="D12507">
        <f t="shared" si="728"/>
        <v>7.8449382513867887</v>
      </c>
    </row>
    <row r="12508" spans="1:4" x14ac:dyDescent="0.25">
      <c r="A12508">
        <v>9.7107390300230936</v>
      </c>
      <c r="B12508">
        <v>2.5124391357280471</v>
      </c>
      <c r="C12508">
        <f t="shared" si="729"/>
        <v>11.747072927224442</v>
      </c>
      <c r="D12508">
        <f t="shared" si="728"/>
        <v>7.8449382513867887</v>
      </c>
    </row>
    <row r="12509" spans="1:4" x14ac:dyDescent="0.25">
      <c r="A12509">
        <v>9.7101616628175531</v>
      </c>
      <c r="B12509">
        <v>2.5124391357280471</v>
      </c>
      <c r="C12509">
        <f t="shared" si="729"/>
        <v>11.747456522157139</v>
      </c>
      <c r="D12509">
        <f t="shared" si="728"/>
        <v>7.8447021824458743</v>
      </c>
    </row>
    <row r="12510" spans="1:4" x14ac:dyDescent="0.25">
      <c r="A12510">
        <v>9.7066974595842961</v>
      </c>
      <c r="B12510">
        <v>2.5124391357280471</v>
      </c>
      <c r="C12510">
        <f t="shared" si="729"/>
        <v>11.749758724123273</v>
      </c>
      <c r="D12510">
        <f t="shared" si="728"/>
        <v>7.8432856780885016</v>
      </c>
    </row>
    <row r="12511" spans="1:4" x14ac:dyDescent="0.25">
      <c r="A12511">
        <v>9.7066974595842961</v>
      </c>
      <c r="B12511">
        <v>2.5124391357280471</v>
      </c>
      <c r="C12511">
        <f t="shared" si="729"/>
        <v>11.749758724123273</v>
      </c>
      <c r="D12511">
        <f t="shared" si="728"/>
        <v>7.8432856780885016</v>
      </c>
    </row>
    <row r="12512" spans="1:4" x14ac:dyDescent="0.25">
      <c r="A12512">
        <v>9.7066974595842961</v>
      </c>
      <c r="B12512">
        <v>2.5124391357280471</v>
      </c>
      <c r="C12512">
        <f t="shared" si="729"/>
        <v>11.749758724123273</v>
      </c>
      <c r="D12512">
        <f t="shared" si="728"/>
        <v>7.8432856780885016</v>
      </c>
    </row>
    <row r="12513" spans="1:4" x14ac:dyDescent="0.25">
      <c r="A12513">
        <v>9.7061200923787521</v>
      </c>
      <c r="B12513">
        <v>2.5124391357280471</v>
      </c>
      <c r="C12513">
        <f t="shared" si="729"/>
        <v>11.750142529883792</v>
      </c>
      <c r="D12513">
        <f t="shared" si="728"/>
        <v>7.8430495789062693</v>
      </c>
    </row>
    <row r="12514" spans="1:4" x14ac:dyDescent="0.25">
      <c r="A12514">
        <v>9.7061200923787521</v>
      </c>
      <c r="B12514">
        <v>2.5124391357280471</v>
      </c>
      <c r="C12514">
        <f t="shared" si="729"/>
        <v>11.750142529883792</v>
      </c>
      <c r="D12514">
        <f t="shared" si="728"/>
        <v>7.8430495789062693</v>
      </c>
    </row>
    <row r="12515" spans="1:4" x14ac:dyDescent="0.25">
      <c r="A12515">
        <v>9.7061200923787521</v>
      </c>
      <c r="B12515">
        <v>2.5124391357280471</v>
      </c>
      <c r="C12515">
        <f t="shared" si="729"/>
        <v>11.750142529883792</v>
      </c>
      <c r="D12515">
        <f t="shared" si="728"/>
        <v>7.8430495789062693</v>
      </c>
    </row>
    <row r="12516" spans="1:4" x14ac:dyDescent="0.25">
      <c r="A12516">
        <v>9.7055427251732098</v>
      </c>
      <c r="B12516">
        <v>2.5024598583338129</v>
      </c>
      <c r="C12516">
        <f t="shared" si="729"/>
        <v>11.750526365778809</v>
      </c>
      <c r="D12516">
        <f t="shared" si="728"/>
        <v>7.8428134754021146</v>
      </c>
    </row>
    <row r="12517" spans="1:4" x14ac:dyDescent="0.25">
      <c r="A12517">
        <v>9.7049653579676676</v>
      </c>
      <c r="B12517">
        <v>2.5024598583338129</v>
      </c>
      <c r="C12517">
        <f t="shared" si="729"/>
        <v>11.750910231812368</v>
      </c>
      <c r="D12517">
        <f t="shared" si="728"/>
        <v>7.8425773675756139</v>
      </c>
    </row>
    <row r="12518" spans="1:4" x14ac:dyDescent="0.25">
      <c r="A12518">
        <v>9.7038106235565813</v>
      </c>
      <c r="B12518">
        <v>2.5024598583338129</v>
      </c>
      <c r="C12518">
        <f t="shared" si="729"/>
        <v>11.751678054311371</v>
      </c>
      <c r="D12518">
        <f t="shared" si="728"/>
        <v>7.8421051389538308</v>
      </c>
    </row>
    <row r="12519" spans="1:4" x14ac:dyDescent="0.25">
      <c r="A12519">
        <v>9.7038106235565813</v>
      </c>
      <c r="B12519">
        <v>2.5024598583338129</v>
      </c>
      <c r="C12519">
        <f t="shared" si="729"/>
        <v>11.751678054311371</v>
      </c>
      <c r="D12519">
        <f t="shared" si="728"/>
        <v>7.8421051389538308</v>
      </c>
    </row>
    <row r="12520" spans="1:4" x14ac:dyDescent="0.25">
      <c r="A12520">
        <v>9.7020785219399528</v>
      </c>
      <c r="B12520">
        <v>2.5024598583338129</v>
      </c>
      <c r="C12520">
        <f t="shared" si="729"/>
        <v>11.752830014200494</v>
      </c>
      <c r="D12520">
        <f t="shared" si="728"/>
        <v>7.8413967635927309</v>
      </c>
    </row>
    <row r="12521" spans="1:4" x14ac:dyDescent="0.25">
      <c r="A12521">
        <v>9.7015011547344123</v>
      </c>
      <c r="B12521">
        <v>2.5024598583338129</v>
      </c>
      <c r="C12521">
        <f t="shared" si="729"/>
        <v>11.753214061150631</v>
      </c>
      <c r="D12521">
        <f t="shared" si="728"/>
        <v>7.8411606298230447</v>
      </c>
    </row>
    <row r="12522" spans="1:4" x14ac:dyDescent="0.25">
      <c r="A12522">
        <v>9.7015011547344123</v>
      </c>
      <c r="B12522">
        <v>2.5024598583338129</v>
      </c>
      <c r="C12522">
        <f t="shared" si="729"/>
        <v>11.753214061150631</v>
      </c>
      <c r="D12522">
        <f t="shared" ref="D12522:D12585" si="730">(1/(1+C12522))*100</f>
        <v>7.8411606298230447</v>
      </c>
    </row>
    <row r="12523" spans="1:4" x14ac:dyDescent="0.25">
      <c r="A12523">
        <v>9.6980369515011553</v>
      </c>
      <c r="B12523">
        <v>2.5024598583338129</v>
      </c>
      <c r="C12523">
        <f t="shared" si="729"/>
        <v>11.755518976500383</v>
      </c>
      <c r="D12523">
        <f t="shared" si="730"/>
        <v>7.8397437363568647</v>
      </c>
    </row>
    <row r="12524" spans="1:4" x14ac:dyDescent="0.25">
      <c r="A12524">
        <v>9.6980369515011553</v>
      </c>
      <c r="B12524">
        <v>2.5024598583338129</v>
      </c>
      <c r="C12524">
        <f t="shared" si="729"/>
        <v>11.755518976500383</v>
      </c>
      <c r="D12524">
        <f t="shared" si="730"/>
        <v>7.8397437363568647</v>
      </c>
    </row>
    <row r="12525" spans="1:4" x14ac:dyDescent="0.25">
      <c r="A12525">
        <v>9.6974595842956113</v>
      </c>
      <c r="B12525">
        <v>2.5024598583338129</v>
      </c>
      <c r="C12525">
        <f t="shared" si="729"/>
        <v>11.755903234704792</v>
      </c>
      <c r="D12525">
        <f t="shared" si="730"/>
        <v>7.8395075723004481</v>
      </c>
    </row>
    <row r="12526" spans="1:4" x14ac:dyDescent="0.25">
      <c r="A12526">
        <v>9.6974595842956113</v>
      </c>
      <c r="B12526">
        <v>2.5024598583338129</v>
      </c>
      <c r="C12526">
        <f t="shared" si="729"/>
        <v>11.755903234704792</v>
      </c>
      <c r="D12526">
        <f t="shared" si="730"/>
        <v>7.8395075723004481</v>
      </c>
    </row>
    <row r="12527" spans="1:4" x14ac:dyDescent="0.25">
      <c r="A12527">
        <v>9.6968822170900708</v>
      </c>
      <c r="B12527">
        <v>2.5024598583338129</v>
      </c>
      <c r="C12527">
        <f t="shared" si="729"/>
        <v>11.756287523104664</v>
      </c>
      <c r="D12527">
        <f t="shared" si="730"/>
        <v>7.8392714039156193</v>
      </c>
    </row>
    <row r="12528" spans="1:4" x14ac:dyDescent="0.25">
      <c r="A12528">
        <v>9.6963048498845268</v>
      </c>
      <c r="B12528">
        <v>2.5024598583338129</v>
      </c>
      <c r="C12528">
        <f t="shared" si="729"/>
        <v>11.756671841704071</v>
      </c>
      <c r="D12528">
        <f t="shared" si="730"/>
        <v>7.8390352312019438</v>
      </c>
    </row>
    <row r="12529" spans="1:4" x14ac:dyDescent="0.25">
      <c r="A12529">
        <v>9.6945727482678983</v>
      </c>
      <c r="B12529">
        <v>2.5024598583338129</v>
      </c>
      <c r="C12529">
        <f t="shared" si="729"/>
        <v>11.757824978740194</v>
      </c>
      <c r="D12529">
        <f t="shared" si="730"/>
        <v>7.8383266870835202</v>
      </c>
    </row>
    <row r="12530" spans="1:4" x14ac:dyDescent="0.25">
      <c r="A12530">
        <v>9.6945727482678983</v>
      </c>
      <c r="B12530">
        <v>2.5024598583338129</v>
      </c>
      <c r="C12530">
        <f t="shared" si="729"/>
        <v>11.757824978740194</v>
      </c>
      <c r="D12530">
        <f t="shared" si="730"/>
        <v>7.8383266870835202</v>
      </c>
    </row>
    <row r="12531" spans="1:4" x14ac:dyDescent="0.25">
      <c r="A12531">
        <v>9.693995381062356</v>
      </c>
      <c r="B12531">
        <v>2.5024598583338129</v>
      </c>
      <c r="C12531">
        <f t="shared" si="729"/>
        <v>11.758209418178438</v>
      </c>
      <c r="D12531">
        <f t="shared" si="730"/>
        <v>7.838090497050139</v>
      </c>
    </row>
    <row r="12532" spans="1:4" x14ac:dyDescent="0.25">
      <c r="A12532">
        <v>9.6928406466512698</v>
      </c>
      <c r="B12532">
        <v>2.5024598583338129</v>
      </c>
      <c r="C12532">
        <f t="shared" si="729"/>
        <v>11.758978387718713</v>
      </c>
      <c r="D12532">
        <f t="shared" si="730"/>
        <v>7.8376181039898967</v>
      </c>
    </row>
    <row r="12533" spans="1:4" x14ac:dyDescent="0.25">
      <c r="A12533">
        <v>9.691108545034643</v>
      </c>
      <c r="B12533">
        <v>2.5024598583338129</v>
      </c>
      <c r="C12533">
        <f t="shared" si="729"/>
        <v>11.760132068749675</v>
      </c>
      <c r="D12533">
        <f t="shared" si="730"/>
        <v>7.8369094819093581</v>
      </c>
    </row>
    <row r="12534" spans="1:4" x14ac:dyDescent="0.25">
      <c r="A12534">
        <v>9.690531177829099</v>
      </c>
      <c r="B12534">
        <v>2.5024598583338129</v>
      </c>
      <c r="C12534">
        <f t="shared" si="729"/>
        <v>11.760516689568458</v>
      </c>
      <c r="D12534">
        <f t="shared" si="730"/>
        <v>7.8366732658833937</v>
      </c>
    </row>
    <row r="12535" spans="1:4" x14ac:dyDescent="0.25">
      <c r="A12535">
        <v>9.6899538106235568</v>
      </c>
      <c r="B12535">
        <v>2.5024598583338129</v>
      </c>
      <c r="C12535">
        <f t="shared" si="729"/>
        <v>11.7609013406316</v>
      </c>
      <c r="D12535">
        <f t="shared" si="730"/>
        <v>7.8364370455238159</v>
      </c>
    </row>
    <row r="12536" spans="1:4" x14ac:dyDescent="0.25">
      <c r="A12536">
        <v>9.687644341801386</v>
      </c>
      <c r="B12536">
        <v>2.5024598583338129</v>
      </c>
      <c r="C12536">
        <f t="shared" si="729"/>
        <v>11.76244024740943</v>
      </c>
      <c r="D12536">
        <f t="shared" si="730"/>
        <v>7.8354921207406543</v>
      </c>
    </row>
    <row r="12537" spans="1:4" x14ac:dyDescent="0.25">
      <c r="A12537">
        <v>9.687644341801386</v>
      </c>
      <c r="B12537">
        <v>2.4924805809395787</v>
      </c>
      <c r="C12537">
        <f t="shared" si="729"/>
        <v>11.76244024740943</v>
      </c>
      <c r="D12537">
        <f t="shared" si="730"/>
        <v>7.8354921207406543</v>
      </c>
    </row>
    <row r="12538" spans="1:4" x14ac:dyDescent="0.25">
      <c r="A12538">
        <v>9.687644341801386</v>
      </c>
      <c r="B12538">
        <v>2.4924805809395787</v>
      </c>
      <c r="C12538">
        <f t="shared" si="729"/>
        <v>11.76244024740943</v>
      </c>
      <c r="D12538">
        <f t="shared" si="730"/>
        <v>7.8354921207406543</v>
      </c>
    </row>
    <row r="12539" spans="1:4" x14ac:dyDescent="0.25">
      <c r="A12539">
        <v>9.687644341801386</v>
      </c>
      <c r="B12539">
        <v>2.4924805809395787</v>
      </c>
      <c r="C12539">
        <f t="shared" si="729"/>
        <v>11.76244024740943</v>
      </c>
      <c r="D12539">
        <f t="shared" si="730"/>
        <v>7.8354921207406543</v>
      </c>
    </row>
    <row r="12540" spans="1:4" x14ac:dyDescent="0.25">
      <c r="A12540">
        <v>9.6859122401847575</v>
      </c>
      <c r="B12540">
        <v>2.4924805809395787</v>
      </c>
      <c r="C12540">
        <f t="shared" si="729"/>
        <v>11.763594745258635</v>
      </c>
      <c r="D12540">
        <f t="shared" si="730"/>
        <v>7.8347833816290331</v>
      </c>
    </row>
    <row r="12541" spans="1:4" x14ac:dyDescent="0.25">
      <c r="A12541">
        <v>9.6859122401847575</v>
      </c>
      <c r="B12541">
        <v>2.4924805809395787</v>
      </c>
      <c r="C12541">
        <f t="shared" si="729"/>
        <v>11.763594745258635</v>
      </c>
      <c r="D12541">
        <f t="shared" si="730"/>
        <v>7.8347833816290331</v>
      </c>
    </row>
    <row r="12542" spans="1:4" x14ac:dyDescent="0.25">
      <c r="A12542">
        <v>9.684757505773673</v>
      </c>
      <c r="B12542">
        <v>2.4924805809395787</v>
      </c>
      <c r="C12542">
        <f t="shared" si="729"/>
        <v>11.764364561869769</v>
      </c>
      <c r="D12542">
        <f t="shared" si="730"/>
        <v>7.8343108672032198</v>
      </c>
    </row>
    <row r="12543" spans="1:4" x14ac:dyDescent="0.25">
      <c r="A12543">
        <v>9.684757505773673</v>
      </c>
      <c r="B12543">
        <v>2.4924805809395787</v>
      </c>
      <c r="C12543">
        <f t="shared" si="729"/>
        <v>11.764364561869769</v>
      </c>
      <c r="D12543">
        <f t="shared" si="730"/>
        <v>7.8343108672032198</v>
      </c>
    </row>
    <row r="12544" spans="1:4" x14ac:dyDescent="0.25">
      <c r="A12544">
        <v>9.684180138568129</v>
      </c>
      <c r="B12544">
        <v>2.4924805809395787</v>
      </c>
      <c r="C12544">
        <f t="shared" si="729"/>
        <v>11.764749515601094</v>
      </c>
      <c r="D12544">
        <f t="shared" si="730"/>
        <v>7.8340746034835904</v>
      </c>
    </row>
    <row r="12545" spans="1:4" x14ac:dyDescent="0.25">
      <c r="A12545">
        <v>9.683602771362585</v>
      </c>
      <c r="B12545">
        <v>2.4924805809395787</v>
      </c>
      <c r="C12545">
        <f t="shared" si="729"/>
        <v>11.765134499621722</v>
      </c>
      <c r="D12545">
        <f t="shared" si="730"/>
        <v>7.8338383354255576</v>
      </c>
    </row>
    <row r="12546" spans="1:4" x14ac:dyDescent="0.25">
      <c r="A12546">
        <v>9.6830254041570445</v>
      </c>
      <c r="B12546">
        <v>2.4924805809395787</v>
      </c>
      <c r="C12546">
        <f t="shared" ref="C12546:C12609" si="731">(LN($I$2/A12546)/(LN($I$2/$I$3)))^$I$4</f>
        <v>11.765519513935713</v>
      </c>
      <c r="D12546">
        <f t="shared" si="730"/>
        <v>7.8336020630287049</v>
      </c>
    </row>
    <row r="12547" spans="1:4" x14ac:dyDescent="0.25">
      <c r="A12547">
        <v>9.6830254041570445</v>
      </c>
      <c r="B12547">
        <v>2.4924805809395787</v>
      </c>
      <c r="C12547">
        <f t="shared" si="731"/>
        <v>11.765519513935713</v>
      </c>
      <c r="D12547">
        <f t="shared" si="730"/>
        <v>7.8336020630287049</v>
      </c>
    </row>
    <row r="12548" spans="1:4" x14ac:dyDescent="0.25">
      <c r="A12548">
        <v>9.6818706697459582</v>
      </c>
      <c r="B12548">
        <v>2.4924805809395787</v>
      </c>
      <c r="C12548">
        <f t="shared" si="731"/>
        <v>11.766289633460218</v>
      </c>
      <c r="D12548">
        <f t="shared" si="730"/>
        <v>7.8331295052167533</v>
      </c>
    </row>
    <row r="12549" spans="1:4" x14ac:dyDescent="0.25">
      <c r="A12549">
        <v>9.6818706697459582</v>
      </c>
      <c r="B12549">
        <v>2.4924805809395787</v>
      </c>
      <c r="C12549">
        <f t="shared" si="731"/>
        <v>11.766289633460218</v>
      </c>
      <c r="D12549">
        <f t="shared" si="730"/>
        <v>7.8331295052167533</v>
      </c>
    </row>
    <row r="12550" spans="1:4" x14ac:dyDescent="0.25">
      <c r="A12550">
        <v>9.6818706697459582</v>
      </c>
      <c r="B12550">
        <v>2.4924805809395787</v>
      </c>
      <c r="C12550">
        <f t="shared" si="731"/>
        <v>11.766289633460218</v>
      </c>
      <c r="D12550">
        <f t="shared" si="730"/>
        <v>7.8331295052167533</v>
      </c>
    </row>
    <row r="12551" spans="1:4" x14ac:dyDescent="0.25">
      <c r="A12551">
        <v>9.681293302540416</v>
      </c>
      <c r="B12551">
        <v>2.4924805809395787</v>
      </c>
      <c r="C12551">
        <f t="shared" si="731"/>
        <v>11.766674738678905</v>
      </c>
      <c r="D12551">
        <f t="shared" si="730"/>
        <v>7.8328932198007895</v>
      </c>
    </row>
    <row r="12552" spans="1:4" x14ac:dyDescent="0.25">
      <c r="A12552">
        <v>9.6795612009237875</v>
      </c>
      <c r="B12552">
        <v>2.4924805809395787</v>
      </c>
      <c r="C12552">
        <f t="shared" si="731"/>
        <v>11.7678302362098</v>
      </c>
      <c r="D12552">
        <f t="shared" si="730"/>
        <v>7.8321843375077291</v>
      </c>
    </row>
    <row r="12553" spans="1:4" x14ac:dyDescent="0.25">
      <c r="A12553">
        <v>9.678406466512703</v>
      </c>
      <c r="B12553">
        <v>2.4924805809395787</v>
      </c>
      <c r="C12553">
        <f t="shared" si="731"/>
        <v>11.76860071950037</v>
      </c>
      <c r="D12553">
        <f t="shared" si="730"/>
        <v>7.8317117276036932</v>
      </c>
    </row>
    <row r="12554" spans="1:4" x14ac:dyDescent="0.25">
      <c r="A12554">
        <v>9.6772517321016167</v>
      </c>
      <c r="B12554">
        <v>2.4924805809395787</v>
      </c>
      <c r="C12554">
        <f t="shared" si="731"/>
        <v>11.76937132411182</v>
      </c>
      <c r="D12554">
        <f t="shared" si="730"/>
        <v>7.8312391003286574</v>
      </c>
    </row>
    <row r="12555" spans="1:4" x14ac:dyDescent="0.25">
      <c r="A12555">
        <v>9.6760969976905322</v>
      </c>
      <c r="B12555">
        <v>2.4924805809395787</v>
      </c>
      <c r="C12555">
        <f t="shared" si="731"/>
        <v>11.770142050076917</v>
      </c>
      <c r="D12555">
        <f t="shared" si="730"/>
        <v>7.830766455679143</v>
      </c>
    </row>
    <row r="12556" spans="1:4" x14ac:dyDescent="0.25">
      <c r="A12556">
        <v>9.6737875288683597</v>
      </c>
      <c r="B12556">
        <v>2.4924805809395787</v>
      </c>
      <c r="C12556">
        <f t="shared" si="731"/>
        <v>11.771683866199266</v>
      </c>
      <c r="D12556">
        <f t="shared" si="730"/>
        <v>7.8298211142427121</v>
      </c>
    </row>
    <row r="12557" spans="1:4" x14ac:dyDescent="0.25">
      <c r="A12557">
        <v>9.6732101616628192</v>
      </c>
      <c r="B12557">
        <v>2.4825013035453445</v>
      </c>
      <c r="C12557">
        <f t="shared" si="731"/>
        <v>11.772069396127129</v>
      </c>
      <c r="D12557">
        <f t="shared" si="730"/>
        <v>7.8295847680191102</v>
      </c>
    </row>
    <row r="12558" spans="1:4" x14ac:dyDescent="0.25">
      <c r="A12558">
        <v>9.6732101616628192</v>
      </c>
      <c r="B12558">
        <v>2.4825013035453445</v>
      </c>
      <c r="C12558">
        <f t="shared" si="731"/>
        <v>11.772069396127129</v>
      </c>
      <c r="D12558">
        <f t="shared" si="730"/>
        <v>7.8295847680191102</v>
      </c>
    </row>
    <row r="12559" spans="1:4" x14ac:dyDescent="0.25">
      <c r="A12559">
        <v>9.6709006928406467</v>
      </c>
      <c r="B12559">
        <v>2.4825013035453445</v>
      </c>
      <c r="C12559">
        <f t="shared" si="731"/>
        <v>11.773611819550881</v>
      </c>
      <c r="D12559">
        <f t="shared" si="730"/>
        <v>7.8286393396535816</v>
      </c>
    </row>
    <row r="12560" spans="1:4" x14ac:dyDescent="0.25">
      <c r="A12560">
        <v>9.6691685912240182</v>
      </c>
      <c r="B12560">
        <v>2.4825013035453445</v>
      </c>
      <c r="C12560">
        <f t="shared" si="731"/>
        <v>11.774768956131501</v>
      </c>
      <c r="D12560">
        <f t="shared" si="730"/>
        <v>7.8279302227225829</v>
      </c>
    </row>
    <row r="12561" spans="1:4" x14ac:dyDescent="0.25">
      <c r="A12561">
        <v>9.6674364896073897</v>
      </c>
      <c r="B12561">
        <v>2.4825013035453445</v>
      </c>
      <c r="C12561">
        <f t="shared" si="731"/>
        <v>11.775926366274934</v>
      </c>
      <c r="D12561">
        <f t="shared" si="730"/>
        <v>7.8272210666440243</v>
      </c>
    </row>
    <row r="12562" spans="1:4" x14ac:dyDescent="0.25">
      <c r="A12562">
        <v>9.6674364896073897</v>
      </c>
      <c r="B12562">
        <v>2.4825013035453445</v>
      </c>
      <c r="C12562">
        <f t="shared" si="731"/>
        <v>11.775926366274934</v>
      </c>
      <c r="D12562">
        <f t="shared" si="730"/>
        <v>7.8272210666440243</v>
      </c>
    </row>
    <row r="12563" spans="1:4" x14ac:dyDescent="0.25">
      <c r="A12563">
        <v>9.6668591224018474</v>
      </c>
      <c r="B12563">
        <v>2.4825013035453445</v>
      </c>
      <c r="C12563">
        <f t="shared" si="731"/>
        <v>11.776312230466992</v>
      </c>
      <c r="D12563">
        <f t="shared" si="730"/>
        <v>7.826984672583011</v>
      </c>
    </row>
    <row r="12564" spans="1:4" x14ac:dyDescent="0.25">
      <c r="A12564">
        <v>9.6668591224018474</v>
      </c>
      <c r="B12564">
        <v>2.4825013035453445</v>
      </c>
      <c r="C12564">
        <f t="shared" si="731"/>
        <v>11.776312230466992</v>
      </c>
      <c r="D12564">
        <f t="shared" si="730"/>
        <v>7.826984672583011</v>
      </c>
    </row>
    <row r="12565" spans="1:4" x14ac:dyDescent="0.25">
      <c r="A12565">
        <v>9.6662817551963052</v>
      </c>
      <c r="B12565">
        <v>2.4825013035453445</v>
      </c>
      <c r="C12565">
        <f t="shared" si="731"/>
        <v>11.776698125071357</v>
      </c>
      <c r="D12565">
        <f t="shared" si="730"/>
        <v>7.8267482741705221</v>
      </c>
    </row>
    <row r="12566" spans="1:4" x14ac:dyDescent="0.25">
      <c r="A12566">
        <v>9.6657043879907611</v>
      </c>
      <c r="B12566">
        <v>2.4825013035453445</v>
      </c>
      <c r="C12566">
        <f t="shared" si="731"/>
        <v>11.777084050092162</v>
      </c>
      <c r="D12566">
        <f t="shared" si="730"/>
        <v>7.8265118714061126</v>
      </c>
    </row>
    <row r="12567" spans="1:4" x14ac:dyDescent="0.25">
      <c r="A12567">
        <v>9.6645496535796767</v>
      </c>
      <c r="B12567">
        <v>2.4825013035453445</v>
      </c>
      <c r="C12567">
        <f t="shared" si="731"/>
        <v>11.777855991399459</v>
      </c>
      <c r="D12567">
        <f t="shared" si="730"/>
        <v>7.8260390528198291</v>
      </c>
    </row>
    <row r="12568" spans="1:4" x14ac:dyDescent="0.25">
      <c r="A12568">
        <v>9.6633949191685904</v>
      </c>
      <c r="B12568">
        <v>2.4825013035453445</v>
      </c>
      <c r="C12568">
        <f t="shared" si="731"/>
        <v>11.778628054421841</v>
      </c>
      <c r="D12568">
        <f t="shared" si="730"/>
        <v>7.8255662168206381</v>
      </c>
    </row>
    <row r="12569" spans="1:4" x14ac:dyDescent="0.25">
      <c r="A12569">
        <v>9.6633949191685904</v>
      </c>
      <c r="B12569">
        <v>2.4825013035453445</v>
      </c>
      <c r="C12569">
        <f t="shared" si="731"/>
        <v>11.778628054421841</v>
      </c>
      <c r="D12569">
        <f t="shared" si="730"/>
        <v>7.8255662168206381</v>
      </c>
    </row>
    <row r="12570" spans="1:4" x14ac:dyDescent="0.25">
      <c r="A12570">
        <v>9.6628175519630481</v>
      </c>
      <c r="B12570">
        <v>2.4825013035453445</v>
      </c>
      <c r="C12570">
        <f t="shared" si="731"/>
        <v>11.779014131586464</v>
      </c>
      <c r="D12570">
        <f t="shared" si="730"/>
        <v>7.8253297922901188</v>
      </c>
    </row>
    <row r="12571" spans="1:4" x14ac:dyDescent="0.25">
      <c r="A12571">
        <v>9.6610854503464214</v>
      </c>
      <c r="B12571">
        <v>2.4825013035453445</v>
      </c>
      <c r="C12571">
        <f t="shared" si="731"/>
        <v>11.780172545743531</v>
      </c>
      <c r="D12571">
        <f t="shared" si="730"/>
        <v>7.8246204925695828</v>
      </c>
    </row>
    <row r="12572" spans="1:4" x14ac:dyDescent="0.25">
      <c r="A12572">
        <v>9.6610854503464214</v>
      </c>
      <c r="B12572">
        <v>2.4825013035453445</v>
      </c>
      <c r="C12572">
        <f t="shared" si="731"/>
        <v>11.780172545743531</v>
      </c>
      <c r="D12572">
        <f t="shared" si="730"/>
        <v>7.8246204925695828</v>
      </c>
    </row>
    <row r="12573" spans="1:4" x14ac:dyDescent="0.25">
      <c r="A12573">
        <v>9.6599307159353351</v>
      </c>
      <c r="B12573">
        <v>2.4825013035453445</v>
      </c>
      <c r="C12573">
        <f t="shared" si="731"/>
        <v>11.78094497410876</v>
      </c>
      <c r="D12573">
        <f t="shared" si="730"/>
        <v>7.8241476043107046</v>
      </c>
    </row>
    <row r="12574" spans="1:4" x14ac:dyDescent="0.25">
      <c r="A12574">
        <v>9.6593533487297929</v>
      </c>
      <c r="B12574">
        <v>2.4825013035453445</v>
      </c>
      <c r="C12574">
        <f t="shared" si="731"/>
        <v>11.781331233981877</v>
      </c>
      <c r="D12574">
        <f t="shared" si="730"/>
        <v>7.8239111536464065</v>
      </c>
    </row>
    <row r="12575" spans="1:4" x14ac:dyDescent="0.25">
      <c r="A12575">
        <v>9.6587759815242489</v>
      </c>
      <c r="B12575">
        <v>2.4825013035453445</v>
      </c>
      <c r="C12575">
        <f t="shared" si="731"/>
        <v>11.781717524320852</v>
      </c>
      <c r="D12575">
        <f t="shared" si="730"/>
        <v>7.8236746986249353</v>
      </c>
    </row>
    <row r="12576" spans="1:4" x14ac:dyDescent="0.25">
      <c r="A12576">
        <v>9.6564665127020799</v>
      </c>
      <c r="B12576">
        <v>2.4825013035453445</v>
      </c>
      <c r="C12576">
        <f t="shared" si="731"/>
        <v>11.783262990417608</v>
      </c>
      <c r="D12576">
        <f t="shared" si="730"/>
        <v>7.8227288349586841</v>
      </c>
    </row>
    <row r="12577" spans="1:4" x14ac:dyDescent="0.25">
      <c r="A12577">
        <v>9.6564665127020799</v>
      </c>
      <c r="B12577">
        <v>2.4825013035453445</v>
      </c>
      <c r="C12577">
        <f t="shared" si="731"/>
        <v>11.783262990417608</v>
      </c>
      <c r="D12577">
        <f t="shared" si="730"/>
        <v>7.8227288349586841</v>
      </c>
    </row>
    <row r="12578" spans="1:4" x14ac:dyDescent="0.25">
      <c r="A12578">
        <v>9.6553117782909919</v>
      </c>
      <c r="B12578">
        <v>2.4825013035453445</v>
      </c>
      <c r="C12578">
        <f t="shared" si="731"/>
        <v>11.784035906368276</v>
      </c>
      <c r="D12578">
        <f t="shared" si="730"/>
        <v>7.8222558769711927</v>
      </c>
    </row>
    <row r="12579" spans="1:4" x14ac:dyDescent="0.25">
      <c r="A12579">
        <v>9.6553117782909919</v>
      </c>
      <c r="B12579">
        <v>2.4725220261511107</v>
      </c>
      <c r="C12579">
        <f t="shared" si="731"/>
        <v>11.784035906368276</v>
      </c>
      <c r="D12579">
        <f t="shared" si="730"/>
        <v>7.8222558769711927</v>
      </c>
    </row>
    <row r="12580" spans="1:4" x14ac:dyDescent="0.25">
      <c r="A12580">
        <v>9.6553117782909919</v>
      </c>
      <c r="B12580">
        <v>2.4725220261511107</v>
      </c>
      <c r="C12580">
        <f t="shared" si="731"/>
        <v>11.784035906368276</v>
      </c>
      <c r="D12580">
        <f t="shared" si="730"/>
        <v>7.8222558769711927</v>
      </c>
    </row>
    <row r="12581" spans="1:4" x14ac:dyDescent="0.25">
      <c r="A12581">
        <v>9.6547344110854514</v>
      </c>
      <c r="B12581">
        <v>2.4725220261511107</v>
      </c>
      <c r="C12581">
        <f t="shared" si="731"/>
        <v>11.784422410083632</v>
      </c>
      <c r="D12581">
        <f t="shared" si="730"/>
        <v>7.8220193914373199</v>
      </c>
    </row>
    <row r="12582" spans="1:4" x14ac:dyDescent="0.25">
      <c r="A12582">
        <v>9.6535796766743651</v>
      </c>
      <c r="B12582">
        <v>2.4725220261511107</v>
      </c>
      <c r="C12582">
        <f t="shared" si="731"/>
        <v>11.785195509014999</v>
      </c>
      <c r="D12582">
        <f t="shared" si="730"/>
        <v>7.8215464072871441</v>
      </c>
    </row>
    <row r="12583" spans="1:4" x14ac:dyDescent="0.25">
      <c r="A12583">
        <v>9.6524249422632789</v>
      </c>
      <c r="B12583">
        <v>2.4725220261511107</v>
      </c>
      <c r="C12583">
        <f t="shared" si="731"/>
        <v>11.785968729974826</v>
      </c>
      <c r="D12583">
        <f t="shared" si="730"/>
        <v>7.8210734056907771</v>
      </c>
    </row>
    <row r="12584" spans="1:4" x14ac:dyDescent="0.25">
      <c r="A12584">
        <v>9.6501154734411081</v>
      </c>
      <c r="B12584">
        <v>2.4725220261511107</v>
      </c>
      <c r="C12584">
        <f t="shared" si="731"/>
        <v>11.787515538112002</v>
      </c>
      <c r="D12584">
        <f t="shared" si="730"/>
        <v>7.8201273501454827</v>
      </c>
    </row>
    <row r="12585" spans="1:4" x14ac:dyDescent="0.25">
      <c r="A12585">
        <v>9.6489607390300236</v>
      </c>
      <c r="B12585">
        <v>2.4725220261511107</v>
      </c>
      <c r="C12585">
        <f t="shared" si="731"/>
        <v>11.78828912535552</v>
      </c>
      <c r="D12585">
        <f t="shared" si="730"/>
        <v>7.8196542961895181</v>
      </c>
    </row>
    <row r="12586" spans="1:4" x14ac:dyDescent="0.25">
      <c r="A12586">
        <v>9.6483833718244796</v>
      </c>
      <c r="B12586">
        <v>2.4725220261511107</v>
      </c>
      <c r="C12586">
        <f t="shared" si="731"/>
        <v>11.788675964785478</v>
      </c>
      <c r="D12586">
        <f t="shared" ref="D12586:D12649" si="732">(1/(1+C12586))*100</f>
        <v>7.8194177626641768</v>
      </c>
    </row>
    <row r="12587" spans="1:4" x14ac:dyDescent="0.25">
      <c r="A12587">
        <v>9.6460739030023106</v>
      </c>
      <c r="B12587">
        <v>2.4725220261511107</v>
      </c>
      <c r="C12587">
        <f t="shared" si="731"/>
        <v>11.790223627989906</v>
      </c>
      <c r="D12587">
        <f t="shared" si="732"/>
        <v>7.8184715849034667</v>
      </c>
    </row>
    <row r="12588" spans="1:4" x14ac:dyDescent="0.25">
      <c r="A12588">
        <v>9.6460739030023106</v>
      </c>
      <c r="B12588">
        <v>2.4725220261511107</v>
      </c>
      <c r="C12588">
        <f t="shared" si="731"/>
        <v>11.790223627989906</v>
      </c>
      <c r="D12588">
        <f t="shared" si="732"/>
        <v>7.8184715849034667</v>
      </c>
    </row>
    <row r="12589" spans="1:4" x14ac:dyDescent="0.25">
      <c r="A12589">
        <v>9.6449191685912226</v>
      </c>
      <c r="B12589">
        <v>2.4725220261511107</v>
      </c>
      <c r="C12589">
        <f t="shared" si="731"/>
        <v>11.790997642940841</v>
      </c>
      <c r="D12589">
        <f t="shared" si="732"/>
        <v>7.8179984698213509</v>
      </c>
    </row>
    <row r="12590" spans="1:4" x14ac:dyDescent="0.25">
      <c r="A12590">
        <v>9.6449191685912226</v>
      </c>
      <c r="B12590">
        <v>2.4725220261511107</v>
      </c>
      <c r="C12590">
        <f t="shared" si="731"/>
        <v>11.790997642940841</v>
      </c>
      <c r="D12590">
        <f t="shared" si="732"/>
        <v>7.8179984698213509</v>
      </c>
    </row>
    <row r="12591" spans="1:4" x14ac:dyDescent="0.25">
      <c r="A12591">
        <v>9.6437644341801381</v>
      </c>
      <c r="B12591">
        <v>2.4725220261511107</v>
      </c>
      <c r="C12591">
        <f t="shared" si="731"/>
        <v>11.79177178016843</v>
      </c>
      <c r="D12591">
        <f t="shared" si="732"/>
        <v>7.8175253372667104</v>
      </c>
    </row>
    <row r="12592" spans="1:4" x14ac:dyDescent="0.25">
      <c r="A12592">
        <v>9.6431870669745976</v>
      </c>
      <c r="B12592">
        <v>2.4725220261511107</v>
      </c>
      <c r="C12592">
        <f t="shared" si="731"/>
        <v>11.792158894646324</v>
      </c>
      <c r="D12592">
        <f t="shared" si="732"/>
        <v>7.817288764436098</v>
      </c>
    </row>
    <row r="12593" spans="1:4" x14ac:dyDescent="0.25">
      <c r="A12593">
        <v>9.6431870669745976</v>
      </c>
      <c r="B12593">
        <v>2.4725220261511107</v>
      </c>
      <c r="C12593">
        <f t="shared" si="731"/>
        <v>11.792158894646324</v>
      </c>
      <c r="D12593">
        <f t="shared" si="732"/>
        <v>7.817288764436098</v>
      </c>
    </row>
    <row r="12594" spans="1:4" x14ac:dyDescent="0.25">
      <c r="A12594">
        <v>9.6426096997690536</v>
      </c>
      <c r="B12594">
        <v>2.4725220261511107</v>
      </c>
      <c r="C12594">
        <f t="shared" si="731"/>
        <v>11.792546039705822</v>
      </c>
      <c r="D12594">
        <f t="shared" si="732"/>
        <v>7.8170521872360288</v>
      </c>
    </row>
    <row r="12595" spans="1:4" x14ac:dyDescent="0.25">
      <c r="A12595">
        <v>9.6426096997690536</v>
      </c>
      <c r="B12595">
        <v>2.4725220261511107</v>
      </c>
      <c r="C12595">
        <f t="shared" si="731"/>
        <v>11.792546039705822</v>
      </c>
      <c r="D12595">
        <f t="shared" si="732"/>
        <v>7.8170521872360288</v>
      </c>
    </row>
    <row r="12596" spans="1:4" x14ac:dyDescent="0.25">
      <c r="A12596">
        <v>9.6414549653579691</v>
      </c>
      <c r="B12596">
        <v>2.4725220261511107</v>
      </c>
      <c r="C12596">
        <f t="shared" si="731"/>
        <v>11.793320421586181</v>
      </c>
      <c r="D12596">
        <f t="shared" si="732"/>
        <v>7.8165790197257872</v>
      </c>
    </row>
    <row r="12597" spans="1:4" x14ac:dyDescent="0.25">
      <c r="A12597">
        <v>9.6414549653579691</v>
      </c>
      <c r="B12597">
        <v>2.4725220261511107</v>
      </c>
      <c r="C12597">
        <f t="shared" si="731"/>
        <v>11.793320421586181</v>
      </c>
      <c r="D12597">
        <f t="shared" si="732"/>
        <v>7.8165790197257872</v>
      </c>
    </row>
    <row r="12598" spans="1:4" x14ac:dyDescent="0.25">
      <c r="A12598">
        <v>9.6414549653579691</v>
      </c>
      <c r="B12598">
        <v>2.4725220261511107</v>
      </c>
      <c r="C12598">
        <f t="shared" si="731"/>
        <v>11.793320421586181</v>
      </c>
      <c r="D12598">
        <f t="shared" si="732"/>
        <v>7.8165790197257872</v>
      </c>
    </row>
    <row r="12599" spans="1:4" x14ac:dyDescent="0.25">
      <c r="A12599">
        <v>9.6408775981524251</v>
      </c>
      <c r="B12599">
        <v>2.4725220261511107</v>
      </c>
      <c r="C12599">
        <f t="shared" si="731"/>
        <v>11.79370765841534</v>
      </c>
      <c r="D12599">
        <f t="shared" si="732"/>
        <v>7.816342429414731</v>
      </c>
    </row>
    <row r="12600" spans="1:4" x14ac:dyDescent="0.25">
      <c r="A12600">
        <v>9.640300230946881</v>
      </c>
      <c r="B12600">
        <v>2.4725220261511107</v>
      </c>
      <c r="C12600">
        <f t="shared" si="731"/>
        <v>11.794094925842689</v>
      </c>
      <c r="D12600">
        <f t="shared" si="732"/>
        <v>7.8161058347324603</v>
      </c>
    </row>
    <row r="12601" spans="1:4" x14ac:dyDescent="0.25">
      <c r="A12601">
        <v>9.6397228637413406</v>
      </c>
      <c r="B12601">
        <v>2.4625427487568765</v>
      </c>
      <c r="C12601">
        <f t="shared" si="731"/>
        <v>11.794482223872361</v>
      </c>
      <c r="D12601">
        <f t="shared" si="732"/>
        <v>7.8158692356785453</v>
      </c>
    </row>
    <row r="12602" spans="1:4" x14ac:dyDescent="0.25">
      <c r="A12602">
        <v>9.6385681293302543</v>
      </c>
      <c r="B12602">
        <v>2.4625427487568765</v>
      </c>
      <c r="C12602">
        <f t="shared" si="731"/>
        <v>11.795256911755311</v>
      </c>
      <c r="D12602">
        <f t="shared" si="732"/>
        <v>7.8153960244539977</v>
      </c>
    </row>
    <row r="12603" spans="1:4" x14ac:dyDescent="0.25">
      <c r="A12603">
        <v>9.6379907621247121</v>
      </c>
      <c r="B12603">
        <v>2.4625427487568765</v>
      </c>
      <c r="C12603">
        <f t="shared" si="731"/>
        <v>11.795644301616893</v>
      </c>
      <c r="D12603">
        <f t="shared" si="732"/>
        <v>7.815159412282485</v>
      </c>
    </row>
    <row r="12604" spans="1:4" x14ac:dyDescent="0.25">
      <c r="A12604">
        <v>9.6379907621247121</v>
      </c>
      <c r="B12604">
        <v>2.4625427487568765</v>
      </c>
      <c r="C12604">
        <f t="shared" si="731"/>
        <v>11.795644301616893</v>
      </c>
      <c r="D12604">
        <f t="shared" si="732"/>
        <v>7.815159412282485</v>
      </c>
    </row>
    <row r="12605" spans="1:4" x14ac:dyDescent="0.25">
      <c r="A12605">
        <v>9.637413394919168</v>
      </c>
      <c r="B12605">
        <v>2.4625427487568765</v>
      </c>
      <c r="C12605">
        <f t="shared" si="731"/>
        <v>11.796031722097402</v>
      </c>
      <c r="D12605">
        <f t="shared" si="732"/>
        <v>7.8149227957375649</v>
      </c>
    </row>
    <row r="12606" spans="1:4" x14ac:dyDescent="0.25">
      <c r="A12606">
        <v>9.6368360277136258</v>
      </c>
      <c r="B12606">
        <v>2.4625427487568765</v>
      </c>
      <c r="C12606">
        <f t="shared" si="731"/>
        <v>11.796419173201011</v>
      </c>
      <c r="D12606">
        <f t="shared" si="732"/>
        <v>7.814686174818787</v>
      </c>
    </row>
    <row r="12607" spans="1:4" x14ac:dyDescent="0.25">
      <c r="A12607">
        <v>9.6356812933025413</v>
      </c>
      <c r="B12607">
        <v>2.4625427487568765</v>
      </c>
      <c r="C12607">
        <f t="shared" si="731"/>
        <v>11.797194167294098</v>
      </c>
      <c r="D12607">
        <f t="shared" si="732"/>
        <v>7.8142129198579244</v>
      </c>
    </row>
    <row r="12608" spans="1:4" x14ac:dyDescent="0.25">
      <c r="A12608">
        <v>9.6351039260969973</v>
      </c>
      <c r="B12608">
        <v>2.4625427487568765</v>
      </c>
      <c r="C12608">
        <f t="shared" si="731"/>
        <v>11.797581710291896</v>
      </c>
      <c r="D12608">
        <f t="shared" si="732"/>
        <v>7.8139762858149497</v>
      </c>
    </row>
    <row r="12609" spans="1:4" x14ac:dyDescent="0.25">
      <c r="A12609">
        <v>9.6339491916859128</v>
      </c>
      <c r="B12609">
        <v>2.4625427487568765</v>
      </c>
      <c r="C12609">
        <f t="shared" si="731"/>
        <v>11.79835688821079</v>
      </c>
      <c r="D12609">
        <f t="shared" si="732"/>
        <v>7.81350300460171</v>
      </c>
    </row>
    <row r="12610" spans="1:4" x14ac:dyDescent="0.25">
      <c r="A12610">
        <v>9.6333718244803688</v>
      </c>
      <c r="B12610">
        <v>2.4625427487568765</v>
      </c>
      <c r="C12610">
        <f t="shared" ref="C12610:C12673" si="733">(LN($I$2/A12610)/(LN($I$2/$I$3)))^$I$4</f>
        <v>11.798744523140188</v>
      </c>
      <c r="D12610">
        <f t="shared" si="732"/>
        <v>7.813266357430571</v>
      </c>
    </row>
    <row r="12611" spans="1:4" x14ac:dyDescent="0.25">
      <c r="A12611">
        <v>9.6327944572748283</v>
      </c>
      <c r="B12611">
        <v>2.4625427487568765</v>
      </c>
      <c r="C12611">
        <f t="shared" si="733"/>
        <v>11.799132188721773</v>
      </c>
      <c r="D12611">
        <f t="shared" si="732"/>
        <v>7.8130297058824922</v>
      </c>
    </row>
    <row r="12612" spans="1:4" x14ac:dyDescent="0.25">
      <c r="A12612">
        <v>9.6316397228637403</v>
      </c>
      <c r="B12612">
        <v>2.4625427487568765</v>
      </c>
      <c r="C12612">
        <f t="shared" si="733"/>
        <v>11.799907611858135</v>
      </c>
      <c r="D12612">
        <f t="shared" si="732"/>
        <v>7.8125563896537544</v>
      </c>
    </row>
    <row r="12613" spans="1:4" x14ac:dyDescent="0.25">
      <c r="A12613">
        <v>9.6310623556581998</v>
      </c>
      <c r="B12613">
        <v>2.4625427487568765</v>
      </c>
      <c r="C12613">
        <f t="shared" si="733"/>
        <v>11.800295369421224</v>
      </c>
      <c r="D12613">
        <f t="shared" si="732"/>
        <v>7.8123197249722196</v>
      </c>
    </row>
    <row r="12614" spans="1:4" x14ac:dyDescent="0.25">
      <c r="A12614">
        <v>9.6287528868360273</v>
      </c>
      <c r="B12614">
        <v>2.4625427487568765</v>
      </c>
      <c r="C12614">
        <f t="shared" si="733"/>
        <v>11.801846706403506</v>
      </c>
      <c r="D12614">
        <f t="shared" si="732"/>
        <v>7.8113730224546307</v>
      </c>
    </row>
    <row r="12615" spans="1:4" x14ac:dyDescent="0.25">
      <c r="A12615">
        <v>9.6258660508083143</v>
      </c>
      <c r="B12615">
        <v>2.4625427487568765</v>
      </c>
      <c r="C12615">
        <f t="shared" si="733"/>
        <v>11.803786568085963</v>
      </c>
      <c r="D12615">
        <f t="shared" si="732"/>
        <v>7.8101895457438095</v>
      </c>
    </row>
    <row r="12616" spans="1:4" x14ac:dyDescent="0.25">
      <c r="A12616">
        <v>9.6252886836027702</v>
      </c>
      <c r="B12616">
        <v>2.4625427487568765</v>
      </c>
      <c r="C12616">
        <f t="shared" si="733"/>
        <v>11.804174632524743</v>
      </c>
      <c r="D12616">
        <f t="shared" si="732"/>
        <v>7.8099528372553806</v>
      </c>
    </row>
    <row r="12617" spans="1:4" x14ac:dyDescent="0.25">
      <c r="A12617">
        <v>9.6252886836027702</v>
      </c>
      <c r="B12617">
        <v>2.4625427487568765</v>
      </c>
      <c r="C12617">
        <f t="shared" si="733"/>
        <v>11.804174632524743</v>
      </c>
      <c r="D12617">
        <f t="shared" si="732"/>
        <v>7.8099528372553806</v>
      </c>
    </row>
    <row r="12618" spans="1:4" x14ac:dyDescent="0.25">
      <c r="A12618">
        <v>9.6247113163972298</v>
      </c>
      <c r="B12618">
        <v>2.4625427487568765</v>
      </c>
      <c r="C12618">
        <f t="shared" si="733"/>
        <v>11.804562727674011</v>
      </c>
      <c r="D12618">
        <f t="shared" si="732"/>
        <v>7.8097161243838364</v>
      </c>
    </row>
    <row r="12619" spans="1:4" x14ac:dyDescent="0.25">
      <c r="A12619">
        <v>9.6247113163972298</v>
      </c>
      <c r="B12619">
        <v>2.4625427487568765</v>
      </c>
      <c r="C12619">
        <f t="shared" si="733"/>
        <v>11.804562727674011</v>
      </c>
      <c r="D12619">
        <f t="shared" si="732"/>
        <v>7.8097161243838364</v>
      </c>
    </row>
    <row r="12620" spans="1:4" x14ac:dyDescent="0.25">
      <c r="A12620">
        <v>9.6247113163972298</v>
      </c>
      <c r="B12620">
        <v>2.4625427487568765</v>
      </c>
      <c r="C12620">
        <f t="shared" si="733"/>
        <v>11.804562727674011</v>
      </c>
      <c r="D12620">
        <f t="shared" si="732"/>
        <v>7.8097161243838364</v>
      </c>
    </row>
    <row r="12621" spans="1:4" x14ac:dyDescent="0.25">
      <c r="A12621">
        <v>9.6241339491916857</v>
      </c>
      <c r="B12621">
        <v>2.4625427487568765</v>
      </c>
      <c r="C12621">
        <f t="shared" si="733"/>
        <v>11.804950853537935</v>
      </c>
      <c r="D12621">
        <f t="shared" si="732"/>
        <v>7.809479407128733</v>
      </c>
    </row>
    <row r="12622" spans="1:4" x14ac:dyDescent="0.25">
      <c r="A12622">
        <v>9.6241339491916857</v>
      </c>
      <c r="B12622">
        <v>2.4525634713626427</v>
      </c>
      <c r="C12622">
        <f t="shared" si="733"/>
        <v>11.804950853537935</v>
      </c>
      <c r="D12622">
        <f t="shared" si="732"/>
        <v>7.809479407128733</v>
      </c>
    </row>
    <row r="12623" spans="1:4" x14ac:dyDescent="0.25">
      <c r="A12623">
        <v>9.6241339491916857</v>
      </c>
      <c r="B12623">
        <v>2.4525634713626427</v>
      </c>
      <c r="C12623">
        <f t="shared" si="733"/>
        <v>11.804950853537935</v>
      </c>
      <c r="D12623">
        <f t="shared" si="732"/>
        <v>7.809479407128733</v>
      </c>
    </row>
    <row r="12624" spans="1:4" x14ac:dyDescent="0.25">
      <c r="A12624">
        <v>9.6235565819861435</v>
      </c>
      <c r="B12624">
        <v>2.4525634713626427</v>
      </c>
      <c r="C12624">
        <f t="shared" si="733"/>
        <v>11.805339010120695</v>
      </c>
      <c r="D12624">
        <f t="shared" si="732"/>
        <v>7.8092426854896253</v>
      </c>
    </row>
    <row r="12625" spans="1:4" x14ac:dyDescent="0.25">
      <c r="A12625">
        <v>9.6235565819861435</v>
      </c>
      <c r="B12625">
        <v>2.4525634713626427</v>
      </c>
      <c r="C12625">
        <f t="shared" si="733"/>
        <v>11.805339010120695</v>
      </c>
      <c r="D12625">
        <f t="shared" si="732"/>
        <v>7.8092426854896253</v>
      </c>
    </row>
    <row r="12626" spans="1:4" x14ac:dyDescent="0.25">
      <c r="A12626">
        <v>9.6229792147806013</v>
      </c>
      <c r="B12626">
        <v>2.4525634713626427</v>
      </c>
      <c r="C12626">
        <f t="shared" si="733"/>
        <v>11.805727197426462</v>
      </c>
      <c r="D12626">
        <f t="shared" si="732"/>
        <v>7.809005959466071</v>
      </c>
    </row>
    <row r="12627" spans="1:4" x14ac:dyDescent="0.25">
      <c r="A12627">
        <v>9.621824480369515</v>
      </c>
      <c r="B12627">
        <v>2.4525634713626427</v>
      </c>
      <c r="C12627">
        <f t="shared" si="733"/>
        <v>11.80650366422369</v>
      </c>
      <c r="D12627">
        <f t="shared" si="732"/>
        <v>7.8085324942638703</v>
      </c>
    </row>
    <row r="12628" spans="1:4" x14ac:dyDescent="0.25">
      <c r="A12628">
        <v>9.621824480369515</v>
      </c>
      <c r="B12628">
        <v>2.4525634713626427</v>
      </c>
      <c r="C12628">
        <f t="shared" si="733"/>
        <v>11.80650366422369</v>
      </c>
      <c r="D12628">
        <f t="shared" si="732"/>
        <v>7.8085324942638703</v>
      </c>
    </row>
    <row r="12629" spans="1:4" x14ac:dyDescent="0.25">
      <c r="A12629">
        <v>9.6212471131639727</v>
      </c>
      <c r="B12629">
        <v>2.4525634713626427</v>
      </c>
      <c r="C12629">
        <f t="shared" si="733"/>
        <v>11.806891943723514</v>
      </c>
      <c r="D12629">
        <f t="shared" si="732"/>
        <v>7.8082957550843286</v>
      </c>
    </row>
    <row r="12630" spans="1:4" x14ac:dyDescent="0.25">
      <c r="A12630">
        <v>9.6212471131639727</v>
      </c>
      <c r="B12630">
        <v>2.4525634713626427</v>
      </c>
      <c r="C12630">
        <f t="shared" si="733"/>
        <v>11.806891943723514</v>
      </c>
      <c r="D12630">
        <f t="shared" si="732"/>
        <v>7.8082957550843286</v>
      </c>
    </row>
    <row r="12631" spans="1:4" x14ac:dyDescent="0.25">
      <c r="A12631">
        <v>9.6200923787528865</v>
      </c>
      <c r="B12631">
        <v>2.4525634713626427</v>
      </c>
      <c r="C12631">
        <f t="shared" si="733"/>
        <v>11.80766859494644</v>
      </c>
      <c r="D12631">
        <f t="shared" si="732"/>
        <v>7.8078222635661652</v>
      </c>
    </row>
    <row r="12632" spans="1:4" x14ac:dyDescent="0.25">
      <c r="A12632">
        <v>9.618937644341802</v>
      </c>
      <c r="B12632">
        <v>2.4525634713626427</v>
      </c>
      <c r="C12632">
        <f t="shared" si="733"/>
        <v>11.808445369161589</v>
      </c>
      <c r="D12632">
        <f t="shared" si="732"/>
        <v>7.807348754499607</v>
      </c>
    </row>
    <row r="12633" spans="1:4" x14ac:dyDescent="0.25">
      <c r="A12633">
        <v>9.618360277136258</v>
      </c>
      <c r="B12633">
        <v>2.4525634713626427</v>
      </c>
      <c r="C12633">
        <f t="shared" si="733"/>
        <v>11.808833802401697</v>
      </c>
      <c r="D12633">
        <f t="shared" si="732"/>
        <v>7.8071119933845718</v>
      </c>
    </row>
    <row r="12634" spans="1:4" x14ac:dyDescent="0.25">
      <c r="A12634">
        <v>9.6177829099307175</v>
      </c>
      <c r="B12634">
        <v>2.4525634713626427</v>
      </c>
      <c r="C12634">
        <f t="shared" si="733"/>
        <v>11.809222266402386</v>
      </c>
      <c r="D12634">
        <f t="shared" si="732"/>
        <v>7.8068752278811164</v>
      </c>
    </row>
    <row r="12635" spans="1:4" x14ac:dyDescent="0.25">
      <c r="A12635">
        <v>9.6172055427251735</v>
      </c>
      <c r="B12635">
        <v>2.4525634713626427</v>
      </c>
      <c r="C12635">
        <f t="shared" si="733"/>
        <v>11.809610761167864</v>
      </c>
      <c r="D12635">
        <f t="shared" si="732"/>
        <v>7.8066384579887824</v>
      </c>
    </row>
    <row r="12636" spans="1:4" x14ac:dyDescent="0.25">
      <c r="A12636">
        <v>9.6148960739030009</v>
      </c>
      <c r="B12636">
        <v>2.4525634713626427</v>
      </c>
      <c r="C12636">
        <f t="shared" si="733"/>
        <v>11.811165047961124</v>
      </c>
      <c r="D12636">
        <f t="shared" si="732"/>
        <v>7.8056913345219012</v>
      </c>
    </row>
    <row r="12637" spans="1:4" x14ac:dyDescent="0.25">
      <c r="A12637">
        <v>9.6148960739030009</v>
      </c>
      <c r="B12637">
        <v>2.4525634713626427</v>
      </c>
      <c r="C12637">
        <f t="shared" si="733"/>
        <v>11.811165047961124</v>
      </c>
      <c r="D12637">
        <f t="shared" si="732"/>
        <v>7.8056913345219012</v>
      </c>
    </row>
    <row r="12638" spans="1:4" x14ac:dyDescent="0.25">
      <c r="A12638">
        <v>9.6137413394919164</v>
      </c>
      <c r="B12638">
        <v>2.4525634713626427</v>
      </c>
      <c r="C12638">
        <f t="shared" si="733"/>
        <v>11.811942376055148</v>
      </c>
      <c r="D12638">
        <f t="shared" si="732"/>
        <v>7.8052177464437227</v>
      </c>
    </row>
    <row r="12639" spans="1:4" x14ac:dyDescent="0.25">
      <c r="A12639">
        <v>9.6137413394919164</v>
      </c>
      <c r="B12639">
        <v>2.4525634713626427</v>
      </c>
      <c r="C12639">
        <f t="shared" si="733"/>
        <v>11.811942376055148</v>
      </c>
      <c r="D12639">
        <f t="shared" si="732"/>
        <v>7.8052177464437227</v>
      </c>
    </row>
    <row r="12640" spans="1:4" x14ac:dyDescent="0.25">
      <c r="A12640">
        <v>9.6131639722863742</v>
      </c>
      <c r="B12640">
        <v>2.4525634713626427</v>
      </c>
      <c r="C12640">
        <f t="shared" si="733"/>
        <v>11.812331086291159</v>
      </c>
      <c r="D12640">
        <f t="shared" si="732"/>
        <v>7.8049809458168973</v>
      </c>
    </row>
    <row r="12641" spans="1:4" x14ac:dyDescent="0.25">
      <c r="A12641">
        <v>9.612586605080832</v>
      </c>
      <c r="B12641">
        <v>2.4525634713626427</v>
      </c>
      <c r="C12641">
        <f t="shared" si="733"/>
        <v>11.81271982732542</v>
      </c>
      <c r="D12641">
        <f t="shared" si="732"/>
        <v>7.8047441407976539</v>
      </c>
    </row>
    <row r="12642" spans="1:4" x14ac:dyDescent="0.25">
      <c r="A12642">
        <v>9.6108545034642034</v>
      </c>
      <c r="B12642">
        <v>2.4525634713626427</v>
      </c>
      <c r="C12642">
        <f t="shared" si="733"/>
        <v>11.813886235259556</v>
      </c>
      <c r="D12642">
        <f t="shared" si="732"/>
        <v>7.8040336993810078</v>
      </c>
    </row>
    <row r="12643" spans="1:4" x14ac:dyDescent="0.25">
      <c r="A12643">
        <v>9.6102771362586612</v>
      </c>
      <c r="B12643">
        <v>2.4525634713626427</v>
      </c>
      <c r="C12643">
        <f t="shared" si="733"/>
        <v>11.81427509952869</v>
      </c>
      <c r="D12643">
        <f t="shared" si="732"/>
        <v>7.8037968767876702</v>
      </c>
    </row>
    <row r="12644" spans="1:4" x14ac:dyDescent="0.25">
      <c r="A12644">
        <v>9.6091224018475749</v>
      </c>
      <c r="B12644">
        <v>2.4525634713626427</v>
      </c>
      <c r="C12644">
        <f t="shared" si="733"/>
        <v>11.815052920528732</v>
      </c>
      <c r="D12644">
        <f t="shared" si="732"/>
        <v>7.8033232184166534</v>
      </c>
    </row>
    <row r="12645" spans="1:4" x14ac:dyDescent="0.25">
      <c r="A12645">
        <v>9.6079676674364887</v>
      </c>
      <c r="B12645">
        <v>2.442584193968409</v>
      </c>
      <c r="C12645">
        <f t="shared" si="733"/>
        <v>11.815830864839095</v>
      </c>
      <c r="D12645">
        <f t="shared" si="732"/>
        <v>7.8028495424635524</v>
      </c>
    </row>
    <row r="12646" spans="1:4" x14ac:dyDescent="0.25">
      <c r="A12646">
        <v>9.6050808314087757</v>
      </c>
      <c r="B12646">
        <v>2.442584193968409</v>
      </c>
      <c r="C12646">
        <f t="shared" si="733"/>
        <v>11.817776265317857</v>
      </c>
      <c r="D12646">
        <f t="shared" si="732"/>
        <v>7.8016652756358749</v>
      </c>
    </row>
    <row r="12647" spans="1:4" x14ac:dyDescent="0.25">
      <c r="A12647">
        <v>9.6050808314087757</v>
      </c>
      <c r="B12647">
        <v>2.442584193968409</v>
      </c>
      <c r="C12647">
        <f t="shared" si="733"/>
        <v>11.817776265317857</v>
      </c>
      <c r="D12647">
        <f t="shared" si="732"/>
        <v>7.8016652756358749</v>
      </c>
    </row>
    <row r="12648" spans="1:4" x14ac:dyDescent="0.25">
      <c r="A12648">
        <v>9.6050808314087757</v>
      </c>
      <c r="B12648">
        <v>2.442584193968409</v>
      </c>
      <c r="C12648">
        <f t="shared" si="733"/>
        <v>11.817776265317857</v>
      </c>
      <c r="D12648">
        <f t="shared" si="732"/>
        <v>7.8016652756358749</v>
      </c>
    </row>
    <row r="12649" spans="1:4" x14ac:dyDescent="0.25">
      <c r="A12649">
        <v>9.6033487297921472</v>
      </c>
      <c r="B12649">
        <v>2.442584193968409</v>
      </c>
      <c r="C12649">
        <f t="shared" si="733"/>
        <v>11.818943875854954</v>
      </c>
      <c r="D12649">
        <f t="shared" si="732"/>
        <v>7.8009546627592634</v>
      </c>
    </row>
    <row r="12650" spans="1:4" x14ac:dyDescent="0.25">
      <c r="A12650">
        <v>9.6010392609699782</v>
      </c>
      <c r="B12650">
        <v>2.442584193968409</v>
      </c>
      <c r="C12650">
        <f t="shared" si="733"/>
        <v>11.820501122097776</v>
      </c>
      <c r="D12650">
        <f t="shared" ref="D12650:D12713" si="734">(1/(1+C12650))*100</f>
        <v>7.8000071173222079</v>
      </c>
    </row>
    <row r="12651" spans="1:4" x14ac:dyDescent="0.25">
      <c r="A12651">
        <v>9.6004618937644342</v>
      </c>
      <c r="B12651">
        <v>2.442584193968409</v>
      </c>
      <c r="C12651">
        <f t="shared" si="733"/>
        <v>11.820890510863876</v>
      </c>
      <c r="D12651">
        <f t="shared" si="734"/>
        <v>7.7997702199597025</v>
      </c>
    </row>
    <row r="12652" spans="1:4" x14ac:dyDescent="0.25">
      <c r="A12652">
        <v>9.6004618937644342</v>
      </c>
      <c r="B12652">
        <v>2.442584193968409</v>
      </c>
      <c r="C12652">
        <f t="shared" si="733"/>
        <v>11.820890510863876</v>
      </c>
      <c r="D12652">
        <f t="shared" si="734"/>
        <v>7.7997702199597025</v>
      </c>
    </row>
    <row r="12653" spans="1:4" x14ac:dyDescent="0.25">
      <c r="A12653">
        <v>9.6004618937644342</v>
      </c>
      <c r="B12653">
        <v>2.442584193968409</v>
      </c>
      <c r="C12653">
        <f t="shared" si="733"/>
        <v>11.820890510863876</v>
      </c>
      <c r="D12653">
        <f t="shared" si="734"/>
        <v>7.7997702199597025</v>
      </c>
    </row>
    <row r="12654" spans="1:4" x14ac:dyDescent="0.25">
      <c r="A12654">
        <v>9.5998845265588901</v>
      </c>
      <c r="B12654">
        <v>2.442584193968409</v>
      </c>
      <c r="C12654">
        <f t="shared" si="733"/>
        <v>11.821279930520557</v>
      </c>
      <c r="D12654">
        <f t="shared" si="734"/>
        <v>7.7995333181950022</v>
      </c>
    </row>
    <row r="12655" spans="1:4" x14ac:dyDescent="0.25">
      <c r="A12655">
        <v>9.5993071593533497</v>
      </c>
      <c r="B12655">
        <v>2.442584193968409</v>
      </c>
      <c r="C12655">
        <f t="shared" si="733"/>
        <v>11.821669381072001</v>
      </c>
      <c r="D12655">
        <f t="shared" si="734"/>
        <v>7.7992964120276786</v>
      </c>
    </row>
    <row r="12656" spans="1:4" x14ac:dyDescent="0.25">
      <c r="A12656">
        <v>9.5981524249422634</v>
      </c>
      <c r="B12656">
        <v>2.442584193968409</v>
      </c>
      <c r="C12656">
        <f t="shared" si="733"/>
        <v>11.822448374876057</v>
      </c>
      <c r="D12656">
        <f t="shared" si="734"/>
        <v>7.7988225864833405</v>
      </c>
    </row>
    <row r="12657" spans="1:4" x14ac:dyDescent="0.25">
      <c r="A12657">
        <v>9.5975750577367211</v>
      </c>
      <c r="B12657">
        <v>2.442584193968409</v>
      </c>
      <c r="C12657">
        <f t="shared" si="733"/>
        <v>11.822837918137074</v>
      </c>
      <c r="D12657">
        <f t="shared" si="734"/>
        <v>7.7985856671054439</v>
      </c>
    </row>
    <row r="12658" spans="1:4" x14ac:dyDescent="0.25">
      <c r="A12658">
        <v>9.5958429561200926</v>
      </c>
      <c r="B12658">
        <v>2.442584193968409</v>
      </c>
      <c r="C12658">
        <f t="shared" si="733"/>
        <v>11.824006733406611</v>
      </c>
      <c r="D12658">
        <f t="shared" si="734"/>
        <v>7.79787488254349</v>
      </c>
    </row>
    <row r="12659" spans="1:4" x14ac:dyDescent="0.25">
      <c r="A12659">
        <v>9.5958429561200926</v>
      </c>
      <c r="B12659">
        <v>2.442584193968409</v>
      </c>
      <c r="C12659">
        <f t="shared" si="733"/>
        <v>11.824006733406611</v>
      </c>
      <c r="D12659">
        <f t="shared" si="734"/>
        <v>7.79787488254349</v>
      </c>
    </row>
    <row r="12660" spans="1:4" x14ac:dyDescent="0.25">
      <c r="A12660">
        <v>9.5952655889145504</v>
      </c>
      <c r="B12660">
        <v>2.442584193968409</v>
      </c>
      <c r="C12660">
        <f t="shared" si="733"/>
        <v>11.824396400339317</v>
      </c>
      <c r="D12660">
        <f t="shared" si="734"/>
        <v>7.7976379455452678</v>
      </c>
    </row>
    <row r="12661" spans="1:4" x14ac:dyDescent="0.25">
      <c r="A12661">
        <v>9.5946882217090064</v>
      </c>
      <c r="B12661">
        <v>2.442584193968409</v>
      </c>
      <c r="C12661">
        <f t="shared" si="733"/>
        <v>11.82478609820048</v>
      </c>
      <c r="D12661">
        <f t="shared" si="734"/>
        <v>7.7974010041408466</v>
      </c>
    </row>
    <row r="12662" spans="1:4" x14ac:dyDescent="0.25">
      <c r="A12662">
        <v>9.5941108545034641</v>
      </c>
      <c r="B12662">
        <v>2.442584193968409</v>
      </c>
      <c r="C12662">
        <f t="shared" si="733"/>
        <v>11.825175826994302</v>
      </c>
      <c r="D12662">
        <f t="shared" si="734"/>
        <v>7.7971640583297894</v>
      </c>
    </row>
    <row r="12663" spans="1:4" x14ac:dyDescent="0.25">
      <c r="A12663">
        <v>9.5941108545034641</v>
      </c>
      <c r="B12663">
        <v>2.442584193968409</v>
      </c>
      <c r="C12663">
        <f t="shared" si="733"/>
        <v>11.825175826994302</v>
      </c>
      <c r="D12663">
        <f t="shared" si="734"/>
        <v>7.7971640583297894</v>
      </c>
    </row>
    <row r="12664" spans="1:4" x14ac:dyDescent="0.25">
      <c r="A12664">
        <v>9.5929561200923779</v>
      </c>
      <c r="B12664">
        <v>2.442584193968409</v>
      </c>
      <c r="C12664">
        <f t="shared" si="733"/>
        <v>11.825955377396808</v>
      </c>
      <c r="D12664">
        <f t="shared" si="734"/>
        <v>7.7966901534859607</v>
      </c>
    </row>
    <row r="12665" spans="1:4" x14ac:dyDescent="0.25">
      <c r="A12665">
        <v>9.5929561200923779</v>
      </c>
      <c r="B12665">
        <v>2.442584193968409</v>
      </c>
      <c r="C12665">
        <f t="shared" si="733"/>
        <v>11.825955377396808</v>
      </c>
      <c r="D12665">
        <f t="shared" si="734"/>
        <v>7.7966901534859607</v>
      </c>
    </row>
    <row r="12666" spans="1:4" x14ac:dyDescent="0.25">
      <c r="A12666">
        <v>9.5929561200923779</v>
      </c>
      <c r="B12666">
        <v>2.4326049165741748</v>
      </c>
      <c r="C12666">
        <f t="shared" si="733"/>
        <v>11.825955377396808</v>
      </c>
      <c r="D12666">
        <f t="shared" si="734"/>
        <v>7.7966901534859607</v>
      </c>
    </row>
    <row r="12667" spans="1:4" x14ac:dyDescent="0.25">
      <c r="A12667">
        <v>9.5906466512702089</v>
      </c>
      <c r="B12667">
        <v>2.4326049165741748</v>
      </c>
      <c r="C12667">
        <f t="shared" si="733"/>
        <v>11.82751484957925</v>
      </c>
      <c r="D12667">
        <f t="shared" si="734"/>
        <v>7.7957422908990086</v>
      </c>
    </row>
    <row r="12668" spans="1:4" x14ac:dyDescent="0.25">
      <c r="A12668">
        <v>9.5906466512702089</v>
      </c>
      <c r="B12668">
        <v>2.4326049165741748</v>
      </c>
      <c r="C12668">
        <f t="shared" si="733"/>
        <v>11.82751484957925</v>
      </c>
      <c r="D12668">
        <f t="shared" si="734"/>
        <v>7.7957422908990086</v>
      </c>
    </row>
    <row r="12669" spans="1:4" x14ac:dyDescent="0.25">
      <c r="A12669">
        <v>9.5906466512702089</v>
      </c>
      <c r="B12669">
        <v>2.4326049165741748</v>
      </c>
      <c r="C12669">
        <f t="shared" si="733"/>
        <v>11.82751484957925</v>
      </c>
      <c r="D12669">
        <f t="shared" si="734"/>
        <v>7.7957422908990086</v>
      </c>
    </row>
    <row r="12670" spans="1:4" x14ac:dyDescent="0.25">
      <c r="A12670">
        <v>9.5889145496535804</v>
      </c>
      <c r="B12670">
        <v>2.4326049165741748</v>
      </c>
      <c r="C12670">
        <f t="shared" si="733"/>
        <v>11.828684778804238</v>
      </c>
      <c r="D12670">
        <f t="shared" si="734"/>
        <v>7.7950313476578383</v>
      </c>
    </row>
    <row r="12671" spans="1:4" x14ac:dyDescent="0.25">
      <c r="A12671">
        <v>9.5883371824480363</v>
      </c>
      <c r="B12671">
        <v>2.4326049165741748</v>
      </c>
      <c r="C12671">
        <f t="shared" si="733"/>
        <v>11.829074817156608</v>
      </c>
      <c r="D12671">
        <f t="shared" si="734"/>
        <v>7.7947943577558503</v>
      </c>
    </row>
    <row r="12672" spans="1:4" x14ac:dyDescent="0.25">
      <c r="A12672">
        <v>9.5871824480369519</v>
      </c>
      <c r="B12672">
        <v>2.4326049165741748</v>
      </c>
      <c r="C12672">
        <f t="shared" si="733"/>
        <v>11.829854986802793</v>
      </c>
      <c r="D12672">
        <f t="shared" si="734"/>
        <v>7.7943203647167687</v>
      </c>
    </row>
    <row r="12673" spans="1:4" x14ac:dyDescent="0.25">
      <c r="A12673">
        <v>9.5860277136258674</v>
      </c>
      <c r="B12673">
        <v>2.4326049165741748</v>
      </c>
      <c r="C12673">
        <f t="shared" si="733"/>
        <v>11.830635280399028</v>
      </c>
      <c r="D12673">
        <f t="shared" si="734"/>
        <v>7.7938463540279237</v>
      </c>
    </row>
    <row r="12674" spans="1:4" x14ac:dyDescent="0.25">
      <c r="A12674">
        <v>9.5854503464203233</v>
      </c>
      <c r="B12674">
        <v>2.4326049165741748</v>
      </c>
      <c r="C12674">
        <f t="shared" ref="C12674:C12737" si="735">(LN($I$2/A12674)/(LN($I$2/$I$3)))^$I$4</f>
        <v>11.831025473688976</v>
      </c>
      <c r="D12674">
        <f t="shared" si="734"/>
        <v>7.7936093420637214</v>
      </c>
    </row>
    <row r="12675" spans="1:4" x14ac:dyDescent="0.25">
      <c r="A12675">
        <v>9.5842956120092389</v>
      </c>
      <c r="B12675">
        <v>2.4326049165741748</v>
      </c>
      <c r="C12675">
        <f t="shared" si="735"/>
        <v>11.831805953273657</v>
      </c>
      <c r="D12675">
        <f t="shared" si="734"/>
        <v>7.7931353048935366</v>
      </c>
    </row>
    <row r="12676" spans="1:4" x14ac:dyDescent="0.25">
      <c r="A12676">
        <v>9.5814087759815241</v>
      </c>
      <c r="B12676">
        <v>2.4326049165741748</v>
      </c>
      <c r="C12676">
        <f t="shared" si="735"/>
        <v>11.833757694960671</v>
      </c>
      <c r="D12676">
        <f t="shared" si="734"/>
        <v>7.7919501347034323</v>
      </c>
    </row>
    <row r="12677" spans="1:4" x14ac:dyDescent="0.25">
      <c r="A12677">
        <v>9.5814087759815241</v>
      </c>
      <c r="B12677">
        <v>2.4326049165741748</v>
      </c>
      <c r="C12677">
        <f t="shared" si="735"/>
        <v>11.833757694960671</v>
      </c>
      <c r="D12677">
        <f t="shared" si="734"/>
        <v>7.7919501347034323</v>
      </c>
    </row>
    <row r="12678" spans="1:4" x14ac:dyDescent="0.25">
      <c r="A12678">
        <v>9.5802540415704396</v>
      </c>
      <c r="B12678">
        <v>2.4326049165741748</v>
      </c>
      <c r="C12678">
        <f t="shared" si="735"/>
        <v>11.834538608814428</v>
      </c>
      <c r="D12678">
        <f t="shared" si="734"/>
        <v>7.7914760357121509</v>
      </c>
    </row>
    <row r="12679" spans="1:4" x14ac:dyDescent="0.25">
      <c r="A12679">
        <v>9.5796766743648956</v>
      </c>
      <c r="B12679">
        <v>2.4326049165741748</v>
      </c>
      <c r="C12679">
        <f t="shared" si="735"/>
        <v>11.834929112296585</v>
      </c>
      <c r="D12679">
        <f t="shared" si="734"/>
        <v>7.7912389795900285</v>
      </c>
    </row>
    <row r="12680" spans="1:4" x14ac:dyDescent="0.25">
      <c r="A12680">
        <v>9.5796766743648956</v>
      </c>
      <c r="B12680">
        <v>2.4326049165741748</v>
      </c>
      <c r="C12680">
        <f t="shared" si="735"/>
        <v>11.834929112296585</v>
      </c>
      <c r="D12680">
        <f t="shared" si="734"/>
        <v>7.7912389795900285</v>
      </c>
    </row>
    <row r="12681" spans="1:4" x14ac:dyDescent="0.25">
      <c r="A12681">
        <v>9.5796766743648956</v>
      </c>
      <c r="B12681">
        <v>2.4326049165741748</v>
      </c>
      <c r="C12681">
        <f t="shared" si="735"/>
        <v>11.834929112296585</v>
      </c>
      <c r="D12681">
        <f t="shared" si="734"/>
        <v>7.7912389795900285</v>
      </c>
    </row>
    <row r="12682" spans="1:4" x14ac:dyDescent="0.25">
      <c r="A12682">
        <v>9.5796766743648956</v>
      </c>
      <c r="B12682">
        <v>2.4326049165741748</v>
      </c>
      <c r="C12682">
        <f t="shared" si="735"/>
        <v>11.834929112296585</v>
      </c>
      <c r="D12682">
        <f t="shared" si="734"/>
        <v>7.7912389795900285</v>
      </c>
    </row>
    <row r="12683" spans="1:4" x14ac:dyDescent="0.25">
      <c r="A12683">
        <v>9.5796766743648956</v>
      </c>
      <c r="B12683">
        <v>2.4326049165741748</v>
      </c>
      <c r="C12683">
        <f t="shared" si="735"/>
        <v>11.834929112296585</v>
      </c>
      <c r="D12683">
        <f t="shared" si="734"/>
        <v>7.7912389795900285</v>
      </c>
    </row>
    <row r="12684" spans="1:4" x14ac:dyDescent="0.25">
      <c r="A12684">
        <v>9.5790993071593533</v>
      </c>
      <c r="B12684">
        <v>2.4326049165741748</v>
      </c>
      <c r="C12684">
        <f t="shared" si="735"/>
        <v>11.835319646821244</v>
      </c>
      <c r="D12684">
        <f t="shared" si="734"/>
        <v>7.7910019190496502</v>
      </c>
    </row>
    <row r="12685" spans="1:4" x14ac:dyDescent="0.25">
      <c r="A12685">
        <v>9.5790993071593533</v>
      </c>
      <c r="B12685">
        <v>2.4326049165741748</v>
      </c>
      <c r="C12685">
        <f t="shared" si="735"/>
        <v>11.835319646821244</v>
      </c>
      <c r="D12685">
        <f t="shared" si="734"/>
        <v>7.7910019190496502</v>
      </c>
    </row>
    <row r="12686" spans="1:4" x14ac:dyDescent="0.25">
      <c r="A12686">
        <v>9.5785219399538111</v>
      </c>
      <c r="B12686">
        <v>2.4326049165741748</v>
      </c>
      <c r="C12686">
        <f t="shared" si="735"/>
        <v>11.835710212392639</v>
      </c>
      <c r="D12686">
        <f t="shared" si="734"/>
        <v>7.7907648540905718</v>
      </c>
    </row>
    <row r="12687" spans="1:4" x14ac:dyDescent="0.25">
      <c r="A12687">
        <v>9.577944572748267</v>
      </c>
      <c r="B12687">
        <v>2.4326049165741748</v>
      </c>
      <c r="C12687">
        <f t="shared" si="735"/>
        <v>11.836100809014997</v>
      </c>
      <c r="D12687">
        <f t="shared" si="734"/>
        <v>7.7905277847123493</v>
      </c>
    </row>
    <row r="12688" spans="1:4" x14ac:dyDescent="0.25">
      <c r="A12688">
        <v>9.5756351039260981</v>
      </c>
      <c r="B12688">
        <v>2.4326049165741748</v>
      </c>
      <c r="C12688">
        <f t="shared" si="735"/>
        <v>11.837663506098906</v>
      </c>
      <c r="D12688">
        <f t="shared" si="734"/>
        <v>7.7895794629990176</v>
      </c>
    </row>
    <row r="12689" spans="1:4" x14ac:dyDescent="0.25">
      <c r="A12689">
        <v>9.57448036951501</v>
      </c>
      <c r="B12689">
        <v>2.422625639179941</v>
      </c>
      <c r="C12689">
        <f t="shared" si="735"/>
        <v>11.838445041056893</v>
      </c>
      <c r="D12689">
        <f t="shared" si="734"/>
        <v>7.7891052756158192</v>
      </c>
    </row>
    <row r="12690" spans="1:4" x14ac:dyDescent="0.25">
      <c r="A12690">
        <v>9.57448036951501</v>
      </c>
      <c r="B12690">
        <v>2.422625639179941</v>
      </c>
      <c r="C12690">
        <f t="shared" si="735"/>
        <v>11.838445041056893</v>
      </c>
      <c r="D12690">
        <f t="shared" si="734"/>
        <v>7.7891052756158192</v>
      </c>
    </row>
    <row r="12691" spans="1:4" x14ac:dyDescent="0.25">
      <c r="A12691">
        <v>9.5727482678983833</v>
      </c>
      <c r="B12691">
        <v>2.422625639179941</v>
      </c>
      <c r="C12691">
        <f t="shared" si="735"/>
        <v>11.83961757660933</v>
      </c>
      <c r="D12691">
        <f t="shared" si="734"/>
        <v>7.7883939613727877</v>
      </c>
    </row>
    <row r="12692" spans="1:4" x14ac:dyDescent="0.25">
      <c r="A12692">
        <v>9.5698614318706703</v>
      </c>
      <c r="B12692">
        <v>2.422625639179941</v>
      </c>
      <c r="C12692">
        <f t="shared" si="735"/>
        <v>11.841572424454281</v>
      </c>
      <c r="D12692">
        <f t="shared" si="734"/>
        <v>7.7872083491558568</v>
      </c>
    </row>
    <row r="12693" spans="1:4" x14ac:dyDescent="0.25">
      <c r="A12693">
        <v>9.568706697459584</v>
      </c>
      <c r="B12693">
        <v>2.422625639179941</v>
      </c>
      <c r="C12693">
        <f t="shared" si="735"/>
        <v>11.842354581364829</v>
      </c>
      <c r="D12693">
        <f t="shared" si="734"/>
        <v>7.7867340732911332</v>
      </c>
    </row>
    <row r="12694" spans="1:4" x14ac:dyDescent="0.25">
      <c r="A12694">
        <v>9.568706697459584</v>
      </c>
      <c r="B12694">
        <v>2.422625639179941</v>
      </c>
      <c r="C12694">
        <f t="shared" si="735"/>
        <v>11.842354581364829</v>
      </c>
      <c r="D12694">
        <f t="shared" si="734"/>
        <v>7.7867340732911332</v>
      </c>
    </row>
    <row r="12695" spans="1:4" x14ac:dyDescent="0.25">
      <c r="A12695">
        <v>9.568706697459584</v>
      </c>
      <c r="B12695">
        <v>2.422625639179941</v>
      </c>
      <c r="C12695">
        <f t="shared" si="735"/>
        <v>11.842354581364829</v>
      </c>
      <c r="D12695">
        <f t="shared" si="734"/>
        <v>7.7867340732911332</v>
      </c>
    </row>
    <row r="12696" spans="1:4" x14ac:dyDescent="0.25">
      <c r="A12696">
        <v>9.565819861431871</v>
      </c>
      <c r="B12696">
        <v>2.422625639179941</v>
      </c>
      <c r="C12696">
        <f t="shared" si="735"/>
        <v>11.844310518370122</v>
      </c>
      <c r="D12696">
        <f t="shared" si="734"/>
        <v>7.785548306153026</v>
      </c>
    </row>
    <row r="12697" spans="1:4" x14ac:dyDescent="0.25">
      <c r="A12697">
        <v>9.565819861431871</v>
      </c>
      <c r="B12697">
        <v>2.422625639179941</v>
      </c>
      <c r="C12697">
        <f t="shared" si="735"/>
        <v>11.844310518370122</v>
      </c>
      <c r="D12697">
        <f t="shared" si="734"/>
        <v>7.785548306153026</v>
      </c>
    </row>
    <row r="12698" spans="1:4" x14ac:dyDescent="0.25">
      <c r="A12698">
        <v>9.5629330254041562</v>
      </c>
      <c r="B12698">
        <v>2.422625639179941</v>
      </c>
      <c r="C12698">
        <f t="shared" si="735"/>
        <v>11.84626723398495</v>
      </c>
      <c r="D12698">
        <f t="shared" si="734"/>
        <v>7.7843624282895849</v>
      </c>
    </row>
    <row r="12699" spans="1:4" x14ac:dyDescent="0.25">
      <c r="A12699">
        <v>9.5623556581986158</v>
      </c>
      <c r="B12699">
        <v>2.422625639179941</v>
      </c>
      <c r="C12699">
        <f t="shared" si="735"/>
        <v>11.846658670587887</v>
      </c>
      <c r="D12699">
        <f t="shared" si="734"/>
        <v>7.7841252394249079</v>
      </c>
    </row>
    <row r="12700" spans="1:4" x14ac:dyDescent="0.25">
      <c r="A12700">
        <v>9.5623556581986158</v>
      </c>
      <c r="B12700">
        <v>2.422625639179941</v>
      </c>
      <c r="C12700">
        <f t="shared" si="735"/>
        <v>11.846658670587887</v>
      </c>
      <c r="D12700">
        <f t="shared" si="734"/>
        <v>7.7841252394249079</v>
      </c>
    </row>
    <row r="12701" spans="1:4" x14ac:dyDescent="0.25">
      <c r="A12701">
        <v>9.5612009237875277</v>
      </c>
      <c r="B12701">
        <v>2.422625639179941</v>
      </c>
      <c r="C12701">
        <f t="shared" si="735"/>
        <v>11.84744163730778</v>
      </c>
      <c r="D12701">
        <f t="shared" si="734"/>
        <v>7.7836508483999856</v>
      </c>
    </row>
    <row r="12702" spans="1:4" x14ac:dyDescent="0.25">
      <c r="A12702">
        <v>9.5606235565819873</v>
      </c>
      <c r="B12702">
        <v>2.422625639179941</v>
      </c>
      <c r="C12702">
        <f t="shared" si="735"/>
        <v>11.84783316743326</v>
      </c>
      <c r="D12702">
        <f t="shared" si="734"/>
        <v>7.7834136462388388</v>
      </c>
    </row>
    <row r="12703" spans="1:4" x14ac:dyDescent="0.25">
      <c r="A12703">
        <v>9.5606235565819873</v>
      </c>
      <c r="B12703">
        <v>2.422625639179941</v>
      </c>
      <c r="C12703">
        <f t="shared" si="735"/>
        <v>11.84783316743326</v>
      </c>
      <c r="D12703">
        <f t="shared" si="734"/>
        <v>7.7834136462388388</v>
      </c>
    </row>
    <row r="12704" spans="1:4" x14ac:dyDescent="0.25">
      <c r="A12704">
        <v>9.5600461893764432</v>
      </c>
      <c r="B12704">
        <v>2.422625639179941</v>
      </c>
      <c r="C12704">
        <f t="shared" si="735"/>
        <v>11.848224728741464</v>
      </c>
      <c r="D12704">
        <f t="shared" si="734"/>
        <v>7.7831764396446239</v>
      </c>
    </row>
    <row r="12705" spans="1:4" x14ac:dyDescent="0.25">
      <c r="A12705">
        <v>9.5600461893764432</v>
      </c>
      <c r="B12705">
        <v>2.422625639179941</v>
      </c>
      <c r="C12705">
        <f t="shared" si="735"/>
        <v>11.848224728741464</v>
      </c>
      <c r="D12705">
        <f t="shared" si="734"/>
        <v>7.7831764396446239</v>
      </c>
    </row>
    <row r="12706" spans="1:4" x14ac:dyDescent="0.25">
      <c r="A12706">
        <v>9.5600461893764432</v>
      </c>
      <c r="B12706">
        <v>2.422625639179941</v>
      </c>
      <c r="C12706">
        <f t="shared" si="735"/>
        <v>11.848224728741464</v>
      </c>
      <c r="D12706">
        <f t="shared" si="734"/>
        <v>7.7831764396446239</v>
      </c>
    </row>
    <row r="12707" spans="1:4" x14ac:dyDescent="0.25">
      <c r="A12707">
        <v>9.5571593533487302</v>
      </c>
      <c r="B12707">
        <v>2.422625639179941</v>
      </c>
      <c r="C12707">
        <f t="shared" si="735"/>
        <v>11.85018300317229</v>
      </c>
      <c r="D12707">
        <f t="shared" si="734"/>
        <v>7.781990340161947</v>
      </c>
    </row>
    <row r="12708" spans="1:4" x14ac:dyDescent="0.25">
      <c r="A12708">
        <v>9.5571593533487302</v>
      </c>
      <c r="B12708">
        <v>2.422625639179941</v>
      </c>
      <c r="C12708">
        <f t="shared" si="735"/>
        <v>11.85018300317229</v>
      </c>
      <c r="D12708">
        <f t="shared" si="734"/>
        <v>7.781990340161947</v>
      </c>
    </row>
    <row r="12709" spans="1:4" x14ac:dyDescent="0.25">
      <c r="A12709">
        <v>9.5536951501154732</v>
      </c>
      <c r="B12709">
        <v>2.422625639179941</v>
      </c>
      <c r="C12709">
        <f t="shared" si="735"/>
        <v>11.852533962410163</v>
      </c>
      <c r="D12709">
        <f t="shared" si="734"/>
        <v>7.7805668743977057</v>
      </c>
    </row>
    <row r="12710" spans="1:4" x14ac:dyDescent="0.25">
      <c r="A12710">
        <v>9.5536951501154732</v>
      </c>
      <c r="B12710">
        <v>2.4126463617857068</v>
      </c>
      <c r="C12710">
        <f t="shared" si="735"/>
        <v>11.852533962410163</v>
      </c>
      <c r="D12710">
        <f t="shared" si="734"/>
        <v>7.7805668743977057</v>
      </c>
    </row>
    <row r="12711" spans="1:4" x14ac:dyDescent="0.25">
      <c r="A12711">
        <v>9.553117782909931</v>
      </c>
      <c r="B12711">
        <v>2.4126463617857068</v>
      </c>
      <c r="C12711">
        <f t="shared" si="735"/>
        <v>11.852925898243612</v>
      </c>
      <c r="D12711">
        <f t="shared" si="734"/>
        <v>7.7803296145716736</v>
      </c>
    </row>
    <row r="12712" spans="1:4" x14ac:dyDescent="0.25">
      <c r="A12712">
        <v>9.5519630484988465</v>
      </c>
      <c r="B12712">
        <v>2.4126463617857068</v>
      </c>
      <c r="C12712">
        <f t="shared" si="735"/>
        <v>11.853709863629353</v>
      </c>
      <c r="D12712">
        <f t="shared" si="734"/>
        <v>7.7798550816024212</v>
      </c>
    </row>
    <row r="12713" spans="1:4" x14ac:dyDescent="0.25">
      <c r="A12713">
        <v>9.5513856812933025</v>
      </c>
      <c r="B12713">
        <v>2.4126463617857068</v>
      </c>
      <c r="C12713">
        <f t="shared" si="735"/>
        <v>11.854101893190196</v>
      </c>
      <c r="D12713">
        <f t="shared" si="734"/>
        <v>7.7796178084583003</v>
      </c>
    </row>
    <row r="12714" spans="1:4" x14ac:dyDescent="0.25">
      <c r="A12714">
        <v>9.5490762124711317</v>
      </c>
      <c r="B12714">
        <v>2.4126463617857068</v>
      </c>
      <c r="C12714">
        <f t="shared" si="735"/>
        <v>11.855670323986502</v>
      </c>
      <c r="D12714">
        <f t="shared" ref="D12714:D12777" si="736">(1/(1+C12714))*100</f>
        <v>7.7786686714746365</v>
      </c>
    </row>
    <row r="12715" spans="1:4" x14ac:dyDescent="0.25">
      <c r="A12715">
        <v>9.5484988452655895</v>
      </c>
      <c r="B12715">
        <v>2.4126463617857068</v>
      </c>
      <c r="C12715">
        <f t="shared" si="735"/>
        <v>11.856062509845197</v>
      </c>
      <c r="D12715">
        <f t="shared" si="736"/>
        <v>7.7784313761246739</v>
      </c>
    </row>
    <row r="12716" spans="1:4" x14ac:dyDescent="0.25">
      <c r="A12716">
        <v>9.5484988452655895</v>
      </c>
      <c r="B12716">
        <v>2.4126463617857068</v>
      </c>
      <c r="C12716">
        <f t="shared" si="735"/>
        <v>11.856062509845197</v>
      </c>
      <c r="D12716">
        <f t="shared" si="736"/>
        <v>7.7784313761246739</v>
      </c>
    </row>
    <row r="12717" spans="1:4" x14ac:dyDescent="0.25">
      <c r="A12717">
        <v>9.5467667436489609</v>
      </c>
      <c r="B12717">
        <v>2.4126463617857068</v>
      </c>
      <c r="C12717">
        <f t="shared" si="735"/>
        <v>11.857239255072839</v>
      </c>
      <c r="D12717">
        <f t="shared" si="736"/>
        <v>7.7777194634178466</v>
      </c>
    </row>
    <row r="12718" spans="1:4" x14ac:dyDescent="0.25">
      <c r="A12718">
        <v>9.5456120092378764</v>
      </c>
      <c r="B12718">
        <v>2.4126463617857068</v>
      </c>
      <c r="C12718">
        <f t="shared" si="735"/>
        <v>11.858023908310381</v>
      </c>
      <c r="D12718">
        <f t="shared" si="736"/>
        <v>7.7772448327279999</v>
      </c>
    </row>
    <row r="12719" spans="1:4" x14ac:dyDescent="0.25">
      <c r="A12719">
        <v>9.5450346420323324</v>
      </c>
      <c r="B12719">
        <v>2.4126463617857068</v>
      </c>
      <c r="C12719">
        <f t="shared" si="735"/>
        <v>11.858416281867736</v>
      </c>
      <c r="D12719">
        <f t="shared" si="736"/>
        <v>7.7770075107161327</v>
      </c>
    </row>
    <row r="12720" spans="1:4" x14ac:dyDescent="0.25">
      <c r="A12720">
        <v>9.5444572748267884</v>
      </c>
      <c r="B12720">
        <v>2.4126463617857068</v>
      </c>
      <c r="C12720">
        <f t="shared" si="735"/>
        <v>11.858808686723194</v>
      </c>
      <c r="D12720">
        <f t="shared" si="736"/>
        <v>7.7767701842590338</v>
      </c>
    </row>
    <row r="12721" spans="1:4" x14ac:dyDescent="0.25">
      <c r="A12721">
        <v>9.5444572748267884</v>
      </c>
      <c r="B12721">
        <v>2.4126463617857068</v>
      </c>
      <c r="C12721">
        <f t="shared" si="735"/>
        <v>11.858808686723194</v>
      </c>
      <c r="D12721">
        <f t="shared" si="736"/>
        <v>7.7767701842590338</v>
      </c>
    </row>
    <row r="12722" spans="1:4" x14ac:dyDescent="0.25">
      <c r="A12722">
        <v>9.5438799076212479</v>
      </c>
      <c r="B12722">
        <v>2.4126463617857068</v>
      </c>
      <c r="C12722">
        <f t="shared" si="735"/>
        <v>11.859201122881039</v>
      </c>
      <c r="D12722">
        <f t="shared" si="736"/>
        <v>7.776532853356251</v>
      </c>
    </row>
    <row r="12723" spans="1:4" x14ac:dyDescent="0.25">
      <c r="A12723">
        <v>9.5409930715935332</v>
      </c>
      <c r="B12723">
        <v>2.4126463617857068</v>
      </c>
      <c r="C12723">
        <f t="shared" si="735"/>
        <v>11.861163773356115</v>
      </c>
      <c r="D12723">
        <f t="shared" si="736"/>
        <v>7.7753461321412782</v>
      </c>
    </row>
    <row r="12724" spans="1:4" x14ac:dyDescent="0.25">
      <c r="A12724">
        <v>9.5398383371824487</v>
      </c>
      <c r="B12724">
        <v>2.4126463617857068</v>
      </c>
      <c r="C12724">
        <f t="shared" si="735"/>
        <v>11.861949052812944</v>
      </c>
      <c r="D12724">
        <f t="shared" si="736"/>
        <v>7.7748714125196852</v>
      </c>
    </row>
    <row r="12725" spans="1:4" x14ac:dyDescent="0.25">
      <c r="A12725">
        <v>9.5392609699769046</v>
      </c>
      <c r="B12725">
        <v>2.4126463617857068</v>
      </c>
      <c r="C12725">
        <f t="shared" si="735"/>
        <v>11.862341739544267</v>
      </c>
      <c r="D12725">
        <f t="shared" si="736"/>
        <v>7.7746340460351631</v>
      </c>
    </row>
    <row r="12726" spans="1:4" x14ac:dyDescent="0.25">
      <c r="A12726">
        <v>9.5381062355658202</v>
      </c>
      <c r="B12726">
        <v>2.4126463617857068</v>
      </c>
      <c r="C12726">
        <f t="shared" si="735"/>
        <v>11.863127207034184</v>
      </c>
      <c r="D12726">
        <f t="shared" si="736"/>
        <v>7.7741592997164126</v>
      </c>
    </row>
    <row r="12727" spans="1:4" x14ac:dyDescent="0.25">
      <c r="A12727">
        <v>9.5375288683602761</v>
      </c>
      <c r="B12727">
        <v>2.4126463617857068</v>
      </c>
      <c r="C12727">
        <f t="shared" si="735"/>
        <v>11.863519987801377</v>
      </c>
      <c r="D12727">
        <f t="shared" si="736"/>
        <v>7.773921919881273</v>
      </c>
    </row>
    <row r="12728" spans="1:4" x14ac:dyDescent="0.25">
      <c r="A12728">
        <v>9.5369515011547357</v>
      </c>
      <c r="B12728">
        <v>2.4126463617857068</v>
      </c>
      <c r="C12728">
        <f t="shared" si="735"/>
        <v>11.863912799922437</v>
      </c>
      <c r="D12728">
        <f t="shared" si="736"/>
        <v>7.7736845355950299</v>
      </c>
    </row>
    <row r="12729" spans="1:4" x14ac:dyDescent="0.25">
      <c r="A12729">
        <v>9.5346420323325631</v>
      </c>
      <c r="B12729">
        <v>2.4126463617857068</v>
      </c>
      <c r="C12729">
        <f t="shared" si="735"/>
        <v>11.865484362031438</v>
      </c>
      <c r="D12729">
        <f t="shared" si="736"/>
        <v>7.7727349539298789</v>
      </c>
    </row>
    <row r="12730" spans="1:4" x14ac:dyDescent="0.25">
      <c r="A12730">
        <v>9.5329099307159346</v>
      </c>
      <c r="B12730">
        <v>2.4126463617857068</v>
      </c>
      <c r="C12730">
        <f t="shared" si="735"/>
        <v>11.866663363039535</v>
      </c>
      <c r="D12730">
        <f t="shared" si="736"/>
        <v>7.77202272092216</v>
      </c>
    </row>
    <row r="12731" spans="1:4" x14ac:dyDescent="0.25">
      <c r="A12731">
        <v>9.5317551963048501</v>
      </c>
      <c r="B12731">
        <v>2.4126463617857068</v>
      </c>
      <c r="C12731">
        <f t="shared" si="735"/>
        <v>11.867449520645806</v>
      </c>
      <c r="D12731">
        <f t="shared" si="736"/>
        <v>7.771547876644096</v>
      </c>
    </row>
    <row r="12732" spans="1:4" x14ac:dyDescent="0.25">
      <c r="A12732">
        <v>9.5300230946882216</v>
      </c>
      <c r="B12732">
        <v>2.4126463617857068</v>
      </c>
      <c r="C12732">
        <f t="shared" si="735"/>
        <v>11.868628992542583</v>
      </c>
      <c r="D12732">
        <f t="shared" si="736"/>
        <v>7.77083557680856</v>
      </c>
    </row>
    <row r="12733" spans="1:4" x14ac:dyDescent="0.25">
      <c r="A12733">
        <v>9.5288683602771371</v>
      </c>
      <c r="B12733">
        <v>2.402667084391473</v>
      </c>
      <c r="C12733">
        <f t="shared" si="735"/>
        <v>11.869415464182257</v>
      </c>
      <c r="D12733">
        <f t="shared" si="736"/>
        <v>7.7703606879672797</v>
      </c>
    </row>
    <row r="12734" spans="1:4" x14ac:dyDescent="0.25">
      <c r="A12734">
        <v>9.5277136258660509</v>
      </c>
      <c r="B12734">
        <v>2.402667084391473</v>
      </c>
      <c r="C12734">
        <f t="shared" si="735"/>
        <v>11.870202061495595</v>
      </c>
      <c r="D12734">
        <f t="shared" si="736"/>
        <v>7.7698857812943611</v>
      </c>
    </row>
    <row r="12735" spans="1:4" x14ac:dyDescent="0.25">
      <c r="A12735">
        <v>9.5277136258660509</v>
      </c>
      <c r="B12735">
        <v>2.402667084391473</v>
      </c>
      <c r="C12735">
        <f t="shared" si="735"/>
        <v>11.870202061495595</v>
      </c>
      <c r="D12735">
        <f t="shared" si="736"/>
        <v>7.7698857812943611</v>
      </c>
    </row>
    <row r="12736" spans="1:4" x14ac:dyDescent="0.25">
      <c r="A12736">
        <v>9.5277136258660509</v>
      </c>
      <c r="B12736">
        <v>2.402667084391473</v>
      </c>
      <c r="C12736">
        <f t="shared" si="735"/>
        <v>11.870202061495595</v>
      </c>
      <c r="D12736">
        <f t="shared" si="736"/>
        <v>7.7698857812943611</v>
      </c>
    </row>
    <row r="12737" spans="1:4" x14ac:dyDescent="0.25">
      <c r="A12737">
        <v>9.5265588914549646</v>
      </c>
      <c r="B12737">
        <v>2.402667084391473</v>
      </c>
      <c r="C12737">
        <f t="shared" si="735"/>
        <v>11.870988784517067</v>
      </c>
      <c r="D12737">
        <f t="shared" si="736"/>
        <v>7.7694108567861759</v>
      </c>
    </row>
    <row r="12738" spans="1:4" x14ac:dyDescent="0.25">
      <c r="A12738">
        <v>9.5259815242494223</v>
      </c>
      <c r="B12738">
        <v>2.402667084391473</v>
      </c>
      <c r="C12738">
        <f t="shared" ref="C12738:C12801" si="737">(LN($I$2/A12738)/(LN($I$2/$I$3)))^$I$4</f>
        <v>11.871382193179134</v>
      </c>
      <c r="D12738">
        <f t="shared" si="736"/>
        <v>7.76917338784272</v>
      </c>
    </row>
    <row r="12739" spans="1:4" x14ac:dyDescent="0.25">
      <c r="A12739">
        <v>9.5242494226327938</v>
      </c>
      <c r="B12739">
        <v>2.402667084391473</v>
      </c>
      <c r="C12739">
        <f t="shared" si="737"/>
        <v>11.872562607822404</v>
      </c>
      <c r="D12739">
        <f t="shared" si="736"/>
        <v>7.7684609542494636</v>
      </c>
    </row>
    <row r="12740" spans="1:4" x14ac:dyDescent="0.25">
      <c r="A12740">
        <v>9.5236720554272516</v>
      </c>
      <c r="B12740">
        <v>2.402667084391473</v>
      </c>
      <c r="C12740">
        <f t="shared" si="737"/>
        <v>11.87295614227023</v>
      </c>
      <c r="D12740">
        <f t="shared" si="736"/>
        <v>7.7682234674625681</v>
      </c>
    </row>
    <row r="12741" spans="1:4" x14ac:dyDescent="0.25">
      <c r="A12741">
        <v>9.5230946882217093</v>
      </c>
      <c r="B12741">
        <v>2.402667084391473</v>
      </c>
      <c r="C12741">
        <f t="shared" si="737"/>
        <v>11.873349708175294</v>
      </c>
      <c r="D12741">
        <f t="shared" si="736"/>
        <v>7.7679859762136676</v>
      </c>
    </row>
    <row r="12742" spans="1:4" x14ac:dyDescent="0.25">
      <c r="A12742">
        <v>9.5230946882217093</v>
      </c>
      <c r="B12742">
        <v>2.402667084391473</v>
      </c>
      <c r="C12742">
        <f t="shared" si="737"/>
        <v>11.873349708175294</v>
      </c>
      <c r="D12742">
        <f t="shared" si="736"/>
        <v>7.7679859762136676</v>
      </c>
    </row>
    <row r="12743" spans="1:4" x14ac:dyDescent="0.25">
      <c r="A12743">
        <v>9.5207852193995368</v>
      </c>
      <c r="B12743">
        <v>2.402667084391473</v>
      </c>
      <c r="C12743">
        <f t="shared" si="737"/>
        <v>11.874924286454139</v>
      </c>
      <c r="D12743">
        <f t="shared" si="736"/>
        <v>7.7670359665890381</v>
      </c>
    </row>
    <row r="12744" spans="1:4" x14ac:dyDescent="0.25">
      <c r="A12744">
        <v>9.5184757505773678</v>
      </c>
      <c r="B12744">
        <v>2.402667084391473</v>
      </c>
      <c r="C12744">
        <f t="shared" si="737"/>
        <v>11.876499368394132</v>
      </c>
      <c r="D12744">
        <f t="shared" si="736"/>
        <v>7.7660858855360866</v>
      </c>
    </row>
    <row r="12745" spans="1:4" x14ac:dyDescent="0.25">
      <c r="A12745">
        <v>9.5178983833718238</v>
      </c>
      <c r="B12745">
        <v>2.402667084391473</v>
      </c>
      <c r="C12745">
        <f t="shared" si="737"/>
        <v>11.876893217608593</v>
      </c>
      <c r="D12745">
        <f t="shared" si="736"/>
        <v>7.7658483541087637</v>
      </c>
    </row>
    <row r="12746" spans="1:4" x14ac:dyDescent="0.25">
      <c r="A12746">
        <v>9.5150115473441108</v>
      </c>
      <c r="B12746">
        <v>2.402667084391473</v>
      </c>
      <c r="C12746">
        <f t="shared" si="737"/>
        <v>11.878862936273947</v>
      </c>
      <c r="D12746">
        <f t="shared" si="736"/>
        <v>7.7646606299648635</v>
      </c>
    </row>
    <row r="12747" spans="1:4" x14ac:dyDescent="0.25">
      <c r="A12747">
        <v>9.5144341801385686</v>
      </c>
      <c r="B12747">
        <v>2.402667084391473</v>
      </c>
      <c r="C12747">
        <f t="shared" si="737"/>
        <v>11.879256974555915</v>
      </c>
      <c r="D12747">
        <f t="shared" si="736"/>
        <v>7.7644230717314393</v>
      </c>
    </row>
    <row r="12748" spans="1:4" x14ac:dyDescent="0.25">
      <c r="A12748">
        <v>9.5144341801385686</v>
      </c>
      <c r="B12748">
        <v>2.402667084391473</v>
      </c>
      <c r="C12748">
        <f t="shared" si="737"/>
        <v>11.879256974555915</v>
      </c>
      <c r="D12748">
        <f t="shared" si="736"/>
        <v>7.7644230717314393</v>
      </c>
    </row>
    <row r="12749" spans="1:4" x14ac:dyDescent="0.25">
      <c r="A12749">
        <v>9.5138568129330263</v>
      </c>
      <c r="B12749">
        <v>2.402667084391473</v>
      </c>
      <c r="C12749">
        <f t="shared" si="737"/>
        <v>11.879651044364273</v>
      </c>
      <c r="D12749">
        <f t="shared" si="736"/>
        <v>7.7641855090287422</v>
      </c>
    </row>
    <row r="12750" spans="1:4" x14ac:dyDescent="0.25">
      <c r="A12750">
        <v>9.5127020785219401</v>
      </c>
      <c r="B12750">
        <v>2.402667084391473</v>
      </c>
      <c r="C12750">
        <f t="shared" si="737"/>
        <v>11.880439278577519</v>
      </c>
      <c r="D12750">
        <f t="shared" si="736"/>
        <v>7.7637103702136878</v>
      </c>
    </row>
    <row r="12751" spans="1:4" x14ac:dyDescent="0.25">
      <c r="A12751">
        <v>9.509815242494227</v>
      </c>
      <c r="B12751">
        <v>2.402667084391473</v>
      </c>
      <c r="C12751">
        <f t="shared" si="737"/>
        <v>11.882410416125831</v>
      </c>
      <c r="D12751">
        <f t="shared" si="736"/>
        <v>7.7625224449318022</v>
      </c>
    </row>
    <row r="12752" spans="1:4" x14ac:dyDescent="0.25">
      <c r="A12752">
        <v>9.5075057736720545</v>
      </c>
      <c r="B12752">
        <v>2.402667084391473</v>
      </c>
      <c r="C12752">
        <f t="shared" si="737"/>
        <v>11.883987894237658</v>
      </c>
      <c r="D12752">
        <f t="shared" si="736"/>
        <v>7.7615720241963935</v>
      </c>
    </row>
    <row r="12753" spans="1:4" x14ac:dyDescent="0.25">
      <c r="A12753">
        <v>9.506928406466514</v>
      </c>
      <c r="B12753">
        <v>2.402667084391473</v>
      </c>
      <c r="C12753">
        <f t="shared" si="737"/>
        <v>11.884382342700818</v>
      </c>
      <c r="D12753">
        <f t="shared" si="736"/>
        <v>7.7613344078268058</v>
      </c>
    </row>
    <row r="12754" spans="1:4" x14ac:dyDescent="0.25">
      <c r="A12754">
        <v>9.506928406466514</v>
      </c>
      <c r="B12754">
        <v>2.3926878069972388</v>
      </c>
      <c r="C12754">
        <f t="shared" si="737"/>
        <v>11.884382342700818</v>
      </c>
      <c r="D12754">
        <f t="shared" si="736"/>
        <v>7.7613344078268058</v>
      </c>
    </row>
    <row r="12755" spans="1:4" x14ac:dyDescent="0.25">
      <c r="A12755">
        <v>9.506928406466514</v>
      </c>
      <c r="B12755">
        <v>2.3926878069972388</v>
      </c>
      <c r="C12755">
        <f t="shared" si="737"/>
        <v>11.884382342700818</v>
      </c>
      <c r="D12755">
        <f t="shared" si="736"/>
        <v>7.7613344078268058</v>
      </c>
    </row>
    <row r="12756" spans="1:4" x14ac:dyDescent="0.25">
      <c r="A12756">
        <v>9.50635103926097</v>
      </c>
      <c r="B12756">
        <v>2.3926878069972388</v>
      </c>
      <c r="C12756">
        <f t="shared" si="737"/>
        <v>11.884776822746739</v>
      </c>
      <c r="D12756">
        <f t="shared" si="736"/>
        <v>7.7610967869820104</v>
      </c>
    </row>
    <row r="12757" spans="1:4" x14ac:dyDescent="0.25">
      <c r="A12757">
        <v>9.5040415704387975</v>
      </c>
      <c r="B12757">
        <v>2.3926878069972388</v>
      </c>
      <c r="C12757">
        <f t="shared" si="737"/>
        <v>11.886355058844856</v>
      </c>
      <c r="D12757">
        <f t="shared" si="736"/>
        <v>7.7601462588416439</v>
      </c>
    </row>
    <row r="12758" spans="1:4" x14ac:dyDescent="0.25">
      <c r="A12758">
        <v>9.5005773672055422</v>
      </c>
      <c r="B12758">
        <v>2.3926878069972388</v>
      </c>
      <c r="C12758">
        <f t="shared" si="737"/>
        <v>11.888723361213255</v>
      </c>
      <c r="D12758">
        <f t="shared" si="736"/>
        <v>7.7587203322972629</v>
      </c>
    </row>
    <row r="12759" spans="1:4" x14ac:dyDescent="0.25">
      <c r="A12759">
        <v>9.5005773672055422</v>
      </c>
      <c r="B12759">
        <v>2.3926878069972388</v>
      </c>
      <c r="C12759">
        <f t="shared" si="737"/>
        <v>11.888723361213255</v>
      </c>
      <c r="D12759">
        <f t="shared" si="736"/>
        <v>7.7587203322972629</v>
      </c>
    </row>
    <row r="12760" spans="1:4" x14ac:dyDescent="0.25">
      <c r="A12760">
        <v>9.5005773672055422</v>
      </c>
      <c r="B12760">
        <v>2.3926878069972388</v>
      </c>
      <c r="C12760">
        <f t="shared" si="737"/>
        <v>11.888723361213255</v>
      </c>
      <c r="D12760">
        <f t="shared" si="736"/>
        <v>7.7587203322972629</v>
      </c>
    </row>
    <row r="12761" spans="1:4" x14ac:dyDescent="0.25">
      <c r="A12761">
        <v>9.5005773672055422</v>
      </c>
      <c r="B12761">
        <v>2.3926878069972388</v>
      </c>
      <c r="C12761">
        <f t="shared" si="737"/>
        <v>11.888723361213255</v>
      </c>
      <c r="D12761">
        <f t="shared" si="736"/>
        <v>7.7587203322972629</v>
      </c>
    </row>
    <row r="12762" spans="1:4" x14ac:dyDescent="0.25">
      <c r="A12762">
        <v>9.4988452655889155</v>
      </c>
      <c r="B12762">
        <v>2.3926878069972388</v>
      </c>
      <c r="C12762">
        <f t="shared" si="737"/>
        <v>11.889907939351351</v>
      </c>
      <c r="D12762">
        <f t="shared" si="736"/>
        <v>7.7580073085481027</v>
      </c>
    </row>
    <row r="12763" spans="1:4" x14ac:dyDescent="0.25">
      <c r="A12763">
        <v>9.4988452655889155</v>
      </c>
      <c r="B12763">
        <v>2.3926878069972388</v>
      </c>
      <c r="C12763">
        <f t="shared" si="737"/>
        <v>11.889907939351351</v>
      </c>
      <c r="D12763">
        <f t="shared" si="736"/>
        <v>7.7580073085481027</v>
      </c>
    </row>
    <row r="12764" spans="1:4" x14ac:dyDescent="0.25">
      <c r="A12764">
        <v>9.4982678983833715</v>
      </c>
      <c r="B12764">
        <v>2.3926878069972388</v>
      </c>
      <c r="C12764">
        <f t="shared" si="737"/>
        <v>11.890302862012145</v>
      </c>
      <c r="D12764">
        <f t="shared" si="736"/>
        <v>7.757769625002453</v>
      </c>
    </row>
    <row r="12765" spans="1:4" x14ac:dyDescent="0.25">
      <c r="A12765">
        <v>9.4982678983833715</v>
      </c>
      <c r="B12765">
        <v>2.3926878069972388</v>
      </c>
      <c r="C12765">
        <f t="shared" si="737"/>
        <v>11.890302862012145</v>
      </c>
      <c r="D12765">
        <f t="shared" si="736"/>
        <v>7.757769625002453</v>
      </c>
    </row>
    <row r="12766" spans="1:4" x14ac:dyDescent="0.25">
      <c r="A12766">
        <v>9.4982678983833715</v>
      </c>
      <c r="B12766">
        <v>2.3926878069972388</v>
      </c>
      <c r="C12766">
        <f t="shared" si="737"/>
        <v>11.890302862012145</v>
      </c>
      <c r="D12766">
        <f t="shared" si="736"/>
        <v>7.757769625002453</v>
      </c>
    </row>
    <row r="12767" spans="1:4" x14ac:dyDescent="0.25">
      <c r="A12767">
        <v>9.4948036951501162</v>
      </c>
      <c r="B12767">
        <v>2.3926878069972388</v>
      </c>
      <c r="C12767">
        <f t="shared" si="737"/>
        <v>11.89267306273678</v>
      </c>
      <c r="D12767">
        <f t="shared" si="736"/>
        <v>7.7563434295891938</v>
      </c>
    </row>
    <row r="12768" spans="1:4" x14ac:dyDescent="0.25">
      <c r="A12768">
        <v>9.4942263279445722</v>
      </c>
      <c r="B12768">
        <v>2.3926878069972388</v>
      </c>
      <c r="C12768">
        <f t="shared" si="737"/>
        <v>11.893068207024848</v>
      </c>
      <c r="D12768">
        <f t="shared" si="736"/>
        <v>7.7561057146594887</v>
      </c>
    </row>
    <row r="12769" spans="1:4" x14ac:dyDescent="0.25">
      <c r="A12769">
        <v>9.4936489607390318</v>
      </c>
      <c r="B12769">
        <v>2.3926878069972388</v>
      </c>
      <c r="C12769">
        <f t="shared" si="737"/>
        <v>11.893463382991394</v>
      </c>
      <c r="D12769">
        <f t="shared" si="736"/>
        <v>7.7558679952445129</v>
      </c>
    </row>
    <row r="12770" spans="1:4" x14ac:dyDescent="0.25">
      <c r="A12770">
        <v>9.4930715935334877</v>
      </c>
      <c r="B12770">
        <v>2.3926878069972388</v>
      </c>
      <c r="C12770">
        <f t="shared" si="737"/>
        <v>11.893858590640768</v>
      </c>
      <c r="D12770">
        <f t="shared" si="736"/>
        <v>7.7556302713438123</v>
      </c>
    </row>
    <row r="12771" spans="1:4" x14ac:dyDescent="0.25">
      <c r="A12771">
        <v>9.4919168591224032</v>
      </c>
      <c r="B12771">
        <v>2.3926878069972388</v>
      </c>
      <c r="C12771">
        <f t="shared" si="737"/>
        <v>11.894649101005447</v>
      </c>
      <c r="D12771">
        <f t="shared" si="736"/>
        <v>7.7551548100834022</v>
      </c>
    </row>
    <row r="12772" spans="1:4" x14ac:dyDescent="0.25">
      <c r="A12772">
        <v>9.4919168591224032</v>
      </c>
      <c r="B12772">
        <v>2.3926878069972388</v>
      </c>
      <c r="C12772">
        <f t="shared" si="737"/>
        <v>11.894649101005447</v>
      </c>
      <c r="D12772">
        <f t="shared" si="736"/>
        <v>7.7551548100834022</v>
      </c>
    </row>
    <row r="12773" spans="1:4" x14ac:dyDescent="0.25">
      <c r="A12773">
        <v>9.4919168591224032</v>
      </c>
      <c r="B12773">
        <v>2.3926878069972388</v>
      </c>
      <c r="C12773">
        <f t="shared" si="737"/>
        <v>11.894649101005447</v>
      </c>
      <c r="D12773">
        <f t="shared" si="736"/>
        <v>7.7551548100834022</v>
      </c>
    </row>
    <row r="12774" spans="1:4" x14ac:dyDescent="0.25">
      <c r="A12774">
        <v>9.4919168591224032</v>
      </c>
      <c r="B12774">
        <v>2.3926878069972388</v>
      </c>
      <c r="C12774">
        <f t="shared" si="737"/>
        <v>11.894649101005447</v>
      </c>
      <c r="D12774">
        <f t="shared" si="736"/>
        <v>7.7551548100834022</v>
      </c>
    </row>
    <row r="12775" spans="1:4" x14ac:dyDescent="0.25">
      <c r="A12775">
        <v>9.4919168591224032</v>
      </c>
      <c r="B12775">
        <v>2.3926878069972388</v>
      </c>
      <c r="C12775">
        <f t="shared" si="737"/>
        <v>11.894649101005447</v>
      </c>
      <c r="D12775">
        <f t="shared" si="736"/>
        <v>7.7551548100834022</v>
      </c>
    </row>
    <row r="12776" spans="1:4" x14ac:dyDescent="0.25">
      <c r="A12776">
        <v>9.4901847575057747</v>
      </c>
      <c r="B12776">
        <v>2.3926878069972388</v>
      </c>
      <c r="C12776">
        <f t="shared" si="737"/>
        <v>11.895835104282749</v>
      </c>
      <c r="D12776">
        <f t="shared" si="736"/>
        <v>7.7544415845383812</v>
      </c>
    </row>
    <row r="12777" spans="1:4" x14ac:dyDescent="0.25">
      <c r="A12777">
        <v>9.4890300230946867</v>
      </c>
      <c r="B12777">
        <v>2.3926878069972388</v>
      </c>
      <c r="C12777">
        <f t="shared" si="737"/>
        <v>11.896625931672066</v>
      </c>
      <c r="D12777">
        <f t="shared" si="736"/>
        <v>7.7539660784000777</v>
      </c>
    </row>
    <row r="12778" spans="1:4" x14ac:dyDescent="0.25">
      <c r="A12778">
        <v>9.4890300230946867</v>
      </c>
      <c r="B12778">
        <v>2.3926878069972388</v>
      </c>
      <c r="C12778">
        <f t="shared" si="737"/>
        <v>11.896625931672066</v>
      </c>
      <c r="D12778">
        <f t="shared" ref="D12778:D12841" si="738">(1/(1+C12778))*100</f>
        <v>7.7539660784000777</v>
      </c>
    </row>
    <row r="12779" spans="1:4" x14ac:dyDescent="0.25">
      <c r="A12779">
        <v>9.4884526558891462</v>
      </c>
      <c r="B12779">
        <v>2.3827085296030051</v>
      </c>
      <c r="C12779">
        <f t="shared" si="737"/>
        <v>11.897021392941159</v>
      </c>
      <c r="D12779">
        <f t="shared" si="738"/>
        <v>7.7537283185970622</v>
      </c>
    </row>
    <row r="12780" spans="1:4" x14ac:dyDescent="0.25">
      <c r="A12780">
        <v>9.4861431870669737</v>
      </c>
      <c r="B12780">
        <v>2.3827085296030051</v>
      </c>
      <c r="C12780">
        <f t="shared" si="737"/>
        <v>11.898603555282318</v>
      </c>
      <c r="D12780">
        <f t="shared" si="738"/>
        <v>7.7527772344818962</v>
      </c>
    </row>
    <row r="12781" spans="1:4" x14ac:dyDescent="0.25">
      <c r="A12781">
        <v>9.4849884526558892</v>
      </c>
      <c r="B12781">
        <v>2.3827085296030051</v>
      </c>
      <c r="C12781">
        <f t="shared" si="737"/>
        <v>11.899394826872975</v>
      </c>
      <c r="D12781">
        <f t="shared" si="738"/>
        <v>7.7523016654760104</v>
      </c>
    </row>
    <row r="12782" spans="1:4" x14ac:dyDescent="0.25">
      <c r="A12782">
        <v>9.4844110854503469</v>
      </c>
      <c r="B12782">
        <v>2.3827085296030051</v>
      </c>
      <c r="C12782">
        <f t="shared" si="737"/>
        <v>11.899790510288627</v>
      </c>
      <c r="D12782">
        <f t="shared" si="738"/>
        <v>7.7520638742343841</v>
      </c>
    </row>
    <row r="12783" spans="1:4" x14ac:dyDescent="0.25">
      <c r="A12783">
        <v>9.4809468822170899</v>
      </c>
      <c r="B12783">
        <v>2.3827085296030051</v>
      </c>
      <c r="C12783">
        <f t="shared" si="737"/>
        <v>11.90216527774265</v>
      </c>
      <c r="D12783">
        <f t="shared" si="738"/>
        <v>7.7506370324141356</v>
      </c>
    </row>
    <row r="12784" spans="1:4" x14ac:dyDescent="0.25">
      <c r="A12784">
        <v>9.4809468822170899</v>
      </c>
      <c r="B12784">
        <v>2.3827085296030051</v>
      </c>
      <c r="C12784">
        <f t="shared" si="737"/>
        <v>11.90216527774265</v>
      </c>
      <c r="D12784">
        <f t="shared" si="738"/>
        <v>7.7506370324141356</v>
      </c>
    </row>
    <row r="12785" spans="1:4" x14ac:dyDescent="0.25">
      <c r="A12785">
        <v>9.4809468822170899</v>
      </c>
      <c r="B12785">
        <v>2.3827085296030051</v>
      </c>
      <c r="C12785">
        <f t="shared" si="737"/>
        <v>11.90216527774265</v>
      </c>
      <c r="D12785">
        <f t="shared" si="738"/>
        <v>7.7506370324141356</v>
      </c>
    </row>
    <row r="12786" spans="1:4" x14ac:dyDescent="0.25">
      <c r="A12786">
        <v>9.4809468822170899</v>
      </c>
      <c r="B12786">
        <v>2.3827085296030051</v>
      </c>
      <c r="C12786">
        <f t="shared" si="737"/>
        <v>11.90216527774265</v>
      </c>
      <c r="D12786">
        <f t="shared" si="738"/>
        <v>7.7506370324141356</v>
      </c>
    </row>
    <row r="12787" spans="1:4" x14ac:dyDescent="0.25">
      <c r="A12787">
        <v>9.4803695150115477</v>
      </c>
      <c r="B12787">
        <v>2.3827085296030051</v>
      </c>
      <c r="C12787">
        <f t="shared" si="737"/>
        <v>11.902561183519186</v>
      </c>
      <c r="D12787">
        <f t="shared" si="738"/>
        <v>7.7503992097113938</v>
      </c>
    </row>
    <row r="12788" spans="1:4" x14ac:dyDescent="0.25">
      <c r="A12788">
        <v>9.4792147806004614</v>
      </c>
      <c r="B12788">
        <v>2.3827085296030051</v>
      </c>
      <c r="C12788">
        <f t="shared" si="737"/>
        <v>11.903353090426721</v>
      </c>
      <c r="D12788">
        <f t="shared" si="738"/>
        <v>7.7499235508165842</v>
      </c>
    </row>
    <row r="12789" spans="1:4" x14ac:dyDescent="0.25">
      <c r="A12789">
        <v>9.4774826789838329</v>
      </c>
      <c r="B12789">
        <v>2.3827085296030051</v>
      </c>
      <c r="C12789">
        <f t="shared" si="737"/>
        <v>11.904541189239863</v>
      </c>
      <c r="D12789">
        <f t="shared" si="738"/>
        <v>7.7492100287441881</v>
      </c>
    </row>
    <row r="12790" spans="1:4" x14ac:dyDescent="0.25">
      <c r="A12790">
        <v>9.4774826789838329</v>
      </c>
      <c r="B12790">
        <v>2.3827085296030051</v>
      </c>
      <c r="C12790">
        <f t="shared" si="737"/>
        <v>11.904541189239863</v>
      </c>
      <c r="D12790">
        <f t="shared" si="738"/>
        <v>7.7492100287441881</v>
      </c>
    </row>
    <row r="12791" spans="1:4" x14ac:dyDescent="0.25">
      <c r="A12791">
        <v>9.4769053117782924</v>
      </c>
      <c r="B12791">
        <v>2.3827085296030051</v>
      </c>
      <c r="C12791">
        <f t="shared" si="737"/>
        <v>11.904937285782268</v>
      </c>
      <c r="D12791">
        <f t="shared" si="738"/>
        <v>7.7489721790568344</v>
      </c>
    </row>
    <row r="12792" spans="1:4" x14ac:dyDescent="0.25">
      <c r="A12792">
        <v>9.4745958429561199</v>
      </c>
      <c r="B12792">
        <v>2.3827085296030051</v>
      </c>
      <c r="C12792">
        <f t="shared" si="737"/>
        <v>11.906521990092305</v>
      </c>
      <c r="D12792">
        <f t="shared" si="738"/>
        <v>7.74802073531235</v>
      </c>
    </row>
    <row r="12793" spans="1:4" x14ac:dyDescent="0.25">
      <c r="A12793">
        <v>9.4740184757505777</v>
      </c>
      <c r="B12793">
        <v>2.3827085296030051</v>
      </c>
      <c r="C12793">
        <f t="shared" si="737"/>
        <v>11.906918245726855</v>
      </c>
      <c r="D12793">
        <f t="shared" si="738"/>
        <v>7.7477828631251615</v>
      </c>
    </row>
    <row r="12794" spans="1:4" x14ac:dyDescent="0.25">
      <c r="A12794">
        <v>9.4728637413394914</v>
      </c>
      <c r="B12794">
        <v>2.3827085296030051</v>
      </c>
      <c r="C12794">
        <f t="shared" si="737"/>
        <v>11.907710852495129</v>
      </c>
      <c r="D12794">
        <f t="shared" si="738"/>
        <v>7.7473071052462776</v>
      </c>
    </row>
    <row r="12795" spans="1:4" x14ac:dyDescent="0.25">
      <c r="A12795">
        <v>9.4711316397228646</v>
      </c>
      <c r="B12795">
        <v>2.3827085296030051</v>
      </c>
      <c r="C12795">
        <f t="shared" si="737"/>
        <v>11.908900001461337</v>
      </c>
      <c r="D12795">
        <f t="shared" si="738"/>
        <v>7.7465934346597791</v>
      </c>
    </row>
    <row r="12796" spans="1:4" x14ac:dyDescent="0.25">
      <c r="A12796">
        <v>9.4711316397228646</v>
      </c>
      <c r="B12796">
        <v>2.3827085296030051</v>
      </c>
      <c r="C12796">
        <f t="shared" si="737"/>
        <v>11.908900001461337</v>
      </c>
      <c r="D12796">
        <f t="shared" si="738"/>
        <v>7.7465934346597791</v>
      </c>
    </row>
    <row r="12797" spans="1:4" x14ac:dyDescent="0.25">
      <c r="A12797">
        <v>9.4676674364896076</v>
      </c>
      <c r="B12797">
        <v>2.3827085296030051</v>
      </c>
      <c r="C12797">
        <f t="shared" si="737"/>
        <v>11.911279159558456</v>
      </c>
      <c r="D12797">
        <f t="shared" si="738"/>
        <v>7.7451659718756973</v>
      </c>
    </row>
    <row r="12798" spans="1:4" x14ac:dyDescent="0.25">
      <c r="A12798">
        <v>9.4676674364896076</v>
      </c>
      <c r="B12798">
        <v>2.3827085296030051</v>
      </c>
      <c r="C12798">
        <f t="shared" si="737"/>
        <v>11.911279159558456</v>
      </c>
      <c r="D12798">
        <f t="shared" si="738"/>
        <v>7.7451659718756973</v>
      </c>
    </row>
    <row r="12799" spans="1:4" x14ac:dyDescent="0.25">
      <c r="A12799">
        <v>9.4647806004618946</v>
      </c>
      <c r="B12799">
        <v>2.3827085296030051</v>
      </c>
      <c r="C12799">
        <f t="shared" si="737"/>
        <v>11.913262667964075</v>
      </c>
      <c r="D12799">
        <f t="shared" si="738"/>
        <v>7.7439762956332832</v>
      </c>
    </row>
    <row r="12800" spans="1:4" x14ac:dyDescent="0.25">
      <c r="A12800">
        <v>9.4624711316397221</v>
      </c>
      <c r="B12800">
        <v>2.3727292522087708</v>
      </c>
      <c r="C12800">
        <f t="shared" si="737"/>
        <v>11.914850048897222</v>
      </c>
      <c r="D12800">
        <f t="shared" si="738"/>
        <v>7.74302447348499</v>
      </c>
    </row>
    <row r="12801" spans="1:4" x14ac:dyDescent="0.25">
      <c r="A12801">
        <v>9.4572748267898383</v>
      </c>
      <c r="B12801">
        <v>2.3727292522087708</v>
      </c>
      <c r="C12801">
        <f t="shared" si="737"/>
        <v>11.918423523721609</v>
      </c>
      <c r="D12801">
        <f t="shared" si="738"/>
        <v>7.7408826097374668</v>
      </c>
    </row>
    <row r="12802" spans="1:4" x14ac:dyDescent="0.25">
      <c r="A12802">
        <v>9.4561200923787538</v>
      </c>
      <c r="B12802">
        <v>2.3727292522087708</v>
      </c>
      <c r="C12802">
        <f t="shared" ref="C12802:C12865" si="739">(LN($I$2/A12802)/(LN($I$2/$I$3)))^$I$4</f>
        <v>11.919217980676866</v>
      </c>
      <c r="D12802">
        <f t="shared" si="738"/>
        <v>7.7404065903655255</v>
      </c>
    </row>
    <row r="12803" spans="1:4" x14ac:dyDescent="0.25">
      <c r="A12803">
        <v>9.4555427251732098</v>
      </c>
      <c r="B12803">
        <v>2.3727292522087708</v>
      </c>
      <c r="C12803">
        <f t="shared" si="739"/>
        <v>11.919615257104445</v>
      </c>
      <c r="D12803">
        <f t="shared" si="738"/>
        <v>7.7401685739062849</v>
      </c>
    </row>
    <row r="12804" spans="1:4" x14ac:dyDescent="0.25">
      <c r="A12804">
        <v>9.4555427251732098</v>
      </c>
      <c r="B12804">
        <v>2.3727292522087708</v>
      </c>
      <c r="C12804">
        <f t="shared" si="739"/>
        <v>11.919615257104445</v>
      </c>
      <c r="D12804">
        <f t="shared" si="738"/>
        <v>7.7401685739062849</v>
      </c>
    </row>
    <row r="12805" spans="1:4" x14ac:dyDescent="0.25">
      <c r="A12805">
        <v>9.4538106235565813</v>
      </c>
      <c r="B12805">
        <v>2.3727292522087708</v>
      </c>
      <c r="C12805">
        <f t="shared" si="739"/>
        <v>11.920807278239982</v>
      </c>
      <c r="D12805">
        <f t="shared" si="738"/>
        <v>7.7394544974299455</v>
      </c>
    </row>
    <row r="12806" spans="1:4" x14ac:dyDescent="0.25">
      <c r="A12806">
        <v>9.4526558891454968</v>
      </c>
      <c r="B12806">
        <v>2.3727292522087708</v>
      </c>
      <c r="C12806">
        <f t="shared" si="739"/>
        <v>11.921602118918553</v>
      </c>
      <c r="D12806">
        <f t="shared" si="738"/>
        <v>7.7389784238588906</v>
      </c>
    </row>
    <row r="12807" spans="1:4" x14ac:dyDescent="0.25">
      <c r="A12807">
        <v>9.4520785219399528</v>
      </c>
      <c r="B12807">
        <v>2.3727292522087708</v>
      </c>
      <c r="C12807">
        <f t="shared" si="739"/>
        <v>11.921999587247564</v>
      </c>
      <c r="D12807">
        <f t="shared" si="738"/>
        <v>7.7387403802959245</v>
      </c>
    </row>
    <row r="12808" spans="1:4" x14ac:dyDescent="0.25">
      <c r="A12808">
        <v>9.4515011547344123</v>
      </c>
      <c r="B12808">
        <v>2.3727292522087708</v>
      </c>
      <c r="C12808">
        <f t="shared" si="739"/>
        <v>11.922397087575613</v>
      </c>
      <c r="D12808">
        <f t="shared" si="738"/>
        <v>7.7385023322140558</v>
      </c>
    </row>
    <row r="12809" spans="1:4" x14ac:dyDescent="0.25">
      <c r="A12809">
        <v>9.4509237875288683</v>
      </c>
      <c r="B12809">
        <v>2.3727292522087708</v>
      </c>
      <c r="C12809">
        <f t="shared" si="739"/>
        <v>11.92279461990713</v>
      </c>
      <c r="D12809">
        <f t="shared" si="738"/>
        <v>7.7382642796128147</v>
      </c>
    </row>
    <row r="12810" spans="1:4" x14ac:dyDescent="0.25">
      <c r="A12810">
        <v>9.4509237875288683</v>
      </c>
      <c r="B12810">
        <v>2.3727292522087708</v>
      </c>
      <c r="C12810">
        <f t="shared" si="739"/>
        <v>11.92279461990713</v>
      </c>
      <c r="D12810">
        <f t="shared" si="738"/>
        <v>7.7382642796128147</v>
      </c>
    </row>
    <row r="12811" spans="1:4" x14ac:dyDescent="0.25">
      <c r="A12811">
        <v>9.4497690531177838</v>
      </c>
      <c r="B12811">
        <v>2.3727292522087708</v>
      </c>
      <c r="C12811">
        <f t="shared" si="739"/>
        <v>11.923589780598281</v>
      </c>
      <c r="D12811">
        <f t="shared" si="738"/>
        <v>7.7377881608503536</v>
      </c>
    </row>
    <row r="12812" spans="1:4" x14ac:dyDescent="0.25">
      <c r="A12812">
        <v>9.4486143187066958</v>
      </c>
      <c r="B12812">
        <v>2.3727292522087708</v>
      </c>
      <c r="C12812">
        <f t="shared" si="739"/>
        <v>11.924385069356426</v>
      </c>
      <c r="D12812">
        <f t="shared" si="738"/>
        <v>7.7373120240048321</v>
      </c>
    </row>
    <row r="12813" spans="1:4" x14ac:dyDescent="0.25">
      <c r="A12813">
        <v>9.446882217090069</v>
      </c>
      <c r="B12813">
        <v>2.3727292522087708</v>
      </c>
      <c r="C12813">
        <f t="shared" si="739"/>
        <v>11.925578242696707</v>
      </c>
      <c r="D12813">
        <f t="shared" si="738"/>
        <v>7.7365977848227132</v>
      </c>
    </row>
    <row r="12814" spans="1:4" x14ac:dyDescent="0.25">
      <c r="A12814">
        <v>9.446882217090069</v>
      </c>
      <c r="B12814">
        <v>2.3727292522087708</v>
      </c>
      <c r="C12814">
        <f t="shared" si="739"/>
        <v>11.925578242696707</v>
      </c>
      <c r="D12814">
        <f t="shared" si="738"/>
        <v>7.7365977848227132</v>
      </c>
    </row>
    <row r="12815" spans="1:4" x14ac:dyDescent="0.25">
      <c r="A12815">
        <v>9.4451501154734423</v>
      </c>
      <c r="B12815">
        <v>2.3727292522087708</v>
      </c>
      <c r="C12815">
        <f t="shared" si="739"/>
        <v>11.926771704387026</v>
      </c>
      <c r="D12815">
        <f t="shared" si="738"/>
        <v>7.7358835049328274</v>
      </c>
    </row>
    <row r="12816" spans="1:4" x14ac:dyDescent="0.25">
      <c r="A12816">
        <v>9.4445727482678983</v>
      </c>
      <c r="B12816">
        <v>2.3727292522087708</v>
      </c>
      <c r="C12816">
        <f t="shared" si="739"/>
        <v>11.927169589048919</v>
      </c>
      <c r="D12816">
        <f t="shared" si="738"/>
        <v>7.7356454025878705</v>
      </c>
    </row>
    <row r="12817" spans="1:4" x14ac:dyDescent="0.25">
      <c r="A12817">
        <v>9.443995381062356</v>
      </c>
      <c r="B12817">
        <v>2.3727292522087708</v>
      </c>
      <c r="C12817">
        <f t="shared" si="739"/>
        <v>11.927567505767442</v>
      </c>
      <c r="D12817">
        <f t="shared" si="738"/>
        <v>7.7354072957179678</v>
      </c>
    </row>
    <row r="12818" spans="1:4" x14ac:dyDescent="0.25">
      <c r="A12818">
        <v>9.4428406466512698</v>
      </c>
      <c r="B12818">
        <v>2.3727292522087708</v>
      </c>
      <c r="C12818">
        <f t="shared" si="739"/>
        <v>11.9283634353921</v>
      </c>
      <c r="D12818">
        <f t="shared" si="738"/>
        <v>7.7349310684014769</v>
      </c>
    </row>
    <row r="12819" spans="1:4" x14ac:dyDescent="0.25">
      <c r="A12819">
        <v>9.4416859122401853</v>
      </c>
      <c r="B12819">
        <v>2.3727292522087708</v>
      </c>
      <c r="C12819">
        <f t="shared" si="739"/>
        <v>11.929159493296471</v>
      </c>
      <c r="D12819">
        <f t="shared" si="738"/>
        <v>7.7344548229796484</v>
      </c>
    </row>
    <row r="12820" spans="1:4" x14ac:dyDescent="0.25">
      <c r="A12820">
        <v>9.441108545034643</v>
      </c>
      <c r="B12820">
        <v>2.3727292522087708</v>
      </c>
      <c r="C12820">
        <f t="shared" si="739"/>
        <v>11.929557570364651</v>
      </c>
      <c r="D12820">
        <f t="shared" si="738"/>
        <v>7.734216693478067</v>
      </c>
    </row>
    <row r="12821" spans="1:4" x14ac:dyDescent="0.25">
      <c r="A12821">
        <v>9.4393764434180145</v>
      </c>
      <c r="B12821">
        <v>2.3727292522087708</v>
      </c>
      <c r="C12821">
        <f t="shared" si="739"/>
        <v>11.930751994086407</v>
      </c>
      <c r="D12821">
        <f t="shared" si="738"/>
        <v>7.733502277805095</v>
      </c>
    </row>
    <row r="12822" spans="1:4" x14ac:dyDescent="0.25">
      <c r="A12822">
        <v>9.4387990762124705</v>
      </c>
      <c r="B12822">
        <v>2.3727292522087708</v>
      </c>
      <c r="C12822">
        <f t="shared" si="739"/>
        <v>11.931150199514212</v>
      </c>
      <c r="D12822">
        <f t="shared" si="738"/>
        <v>7.7332641301898057</v>
      </c>
    </row>
    <row r="12823" spans="1:4" x14ac:dyDescent="0.25">
      <c r="A12823">
        <v>9.4387990762124705</v>
      </c>
      <c r="B12823">
        <v>2.3627499748145371</v>
      </c>
      <c r="C12823">
        <f t="shared" si="739"/>
        <v>11.931150199514212</v>
      </c>
      <c r="D12823">
        <f t="shared" si="738"/>
        <v>7.7332641301898057</v>
      </c>
    </row>
    <row r="12824" spans="1:4" x14ac:dyDescent="0.25">
      <c r="A12824">
        <v>9.4364896073903015</v>
      </c>
      <c r="B12824">
        <v>2.3627499748145371</v>
      </c>
      <c r="C12824">
        <f t="shared" si="739"/>
        <v>11.932743342279991</v>
      </c>
      <c r="D12824">
        <f t="shared" si="738"/>
        <v>7.732311494428096</v>
      </c>
    </row>
    <row r="12825" spans="1:4" x14ac:dyDescent="0.25">
      <c r="A12825">
        <v>9.4359122401847575</v>
      </c>
      <c r="B12825">
        <v>2.3627499748145371</v>
      </c>
      <c r="C12825">
        <f t="shared" si="739"/>
        <v>11.933141708257299</v>
      </c>
      <c r="D12825">
        <f t="shared" si="738"/>
        <v>7.7320733241602042</v>
      </c>
    </row>
    <row r="12826" spans="1:4" x14ac:dyDescent="0.25">
      <c r="A12826">
        <v>9.4353348729792135</v>
      </c>
      <c r="B12826">
        <v>2.3627499748145371</v>
      </c>
      <c r="C12826">
        <f t="shared" si="739"/>
        <v>11.933540106357855</v>
      </c>
      <c r="D12826">
        <f t="shared" si="738"/>
        <v>7.7318351493603918</v>
      </c>
    </row>
    <row r="12827" spans="1:4" x14ac:dyDescent="0.25">
      <c r="A12827">
        <v>9.4353348729792135</v>
      </c>
      <c r="B12827">
        <v>2.3627499748145371</v>
      </c>
      <c r="C12827">
        <f t="shared" si="739"/>
        <v>11.933540106357855</v>
      </c>
      <c r="D12827">
        <f t="shared" si="738"/>
        <v>7.7318351493603918</v>
      </c>
    </row>
    <row r="12828" spans="1:4" x14ac:dyDescent="0.25">
      <c r="A12828">
        <v>9.434757505773673</v>
      </c>
      <c r="B12828">
        <v>2.3627499748145371</v>
      </c>
      <c r="C12828">
        <f t="shared" si="739"/>
        <v>11.933938536586094</v>
      </c>
      <c r="D12828">
        <f t="shared" si="738"/>
        <v>7.7315969700281979</v>
      </c>
    </row>
    <row r="12829" spans="1:4" x14ac:dyDescent="0.25">
      <c r="A12829">
        <v>9.434757505773673</v>
      </c>
      <c r="B12829">
        <v>2.3627499748145371</v>
      </c>
      <c r="C12829">
        <f t="shared" si="739"/>
        <v>11.933938536586094</v>
      </c>
      <c r="D12829">
        <f t="shared" si="738"/>
        <v>7.7315969700281979</v>
      </c>
    </row>
    <row r="12830" spans="1:4" x14ac:dyDescent="0.25">
      <c r="A12830">
        <v>9.4336027713625867</v>
      </c>
      <c r="B12830">
        <v>2.3627499748145371</v>
      </c>
      <c r="C12830">
        <f t="shared" si="739"/>
        <v>11.934735493443437</v>
      </c>
      <c r="D12830">
        <f t="shared" si="738"/>
        <v>7.7311205977648001</v>
      </c>
    </row>
    <row r="12831" spans="1:4" x14ac:dyDescent="0.25">
      <c r="A12831">
        <v>9.4336027713625867</v>
      </c>
      <c r="B12831">
        <v>2.3627499748145371</v>
      </c>
      <c r="C12831">
        <f t="shared" si="739"/>
        <v>11.934735493443437</v>
      </c>
      <c r="D12831">
        <f t="shared" si="738"/>
        <v>7.7311205977648001</v>
      </c>
    </row>
    <row r="12832" spans="1:4" x14ac:dyDescent="0.25">
      <c r="A12832">
        <v>9.4330254041570445</v>
      </c>
      <c r="B12832">
        <v>2.3627499748145371</v>
      </c>
      <c r="C12832">
        <f t="shared" si="739"/>
        <v>11.935134020081444</v>
      </c>
      <c r="D12832">
        <f t="shared" si="738"/>
        <v>7.7308824048326601</v>
      </c>
    </row>
    <row r="12833" spans="1:4" x14ac:dyDescent="0.25">
      <c r="A12833">
        <v>9.4330254041570445</v>
      </c>
      <c r="B12833">
        <v>2.3627499748145371</v>
      </c>
      <c r="C12833">
        <f t="shared" si="739"/>
        <v>11.935134020081444</v>
      </c>
      <c r="D12833">
        <f t="shared" si="738"/>
        <v>7.7308824048326601</v>
      </c>
    </row>
    <row r="12834" spans="1:4" x14ac:dyDescent="0.25">
      <c r="A12834">
        <v>9.4324480369515005</v>
      </c>
      <c r="B12834">
        <v>2.3627499748145371</v>
      </c>
      <c r="C12834">
        <f t="shared" si="739"/>
        <v>11.935532578864935</v>
      </c>
      <c r="D12834">
        <f t="shared" si="738"/>
        <v>7.7306442073662804</v>
      </c>
    </row>
    <row r="12835" spans="1:4" x14ac:dyDescent="0.25">
      <c r="A12835">
        <v>9.4324480369515005</v>
      </c>
      <c r="B12835">
        <v>2.3627499748145371</v>
      </c>
      <c r="C12835">
        <f t="shared" si="739"/>
        <v>11.935532578864935</v>
      </c>
      <c r="D12835">
        <f t="shared" si="738"/>
        <v>7.7306442073662804</v>
      </c>
    </row>
    <row r="12836" spans="1:4" x14ac:dyDescent="0.25">
      <c r="A12836">
        <v>9.4301385681293297</v>
      </c>
      <c r="B12836">
        <v>2.3627499748145371</v>
      </c>
      <c r="C12836">
        <f t="shared" si="739"/>
        <v>11.937127135542884</v>
      </c>
      <c r="D12836">
        <f t="shared" si="738"/>
        <v>7.7296913721489586</v>
      </c>
    </row>
    <row r="12837" spans="1:4" x14ac:dyDescent="0.25">
      <c r="A12837">
        <v>9.4295612009237875</v>
      </c>
      <c r="B12837">
        <v>2.3627499748145371</v>
      </c>
      <c r="C12837">
        <f t="shared" si="739"/>
        <v>11.937525855120628</v>
      </c>
      <c r="D12837">
        <f t="shared" si="738"/>
        <v>7.7294531520043579</v>
      </c>
    </row>
    <row r="12838" spans="1:4" x14ac:dyDescent="0.25">
      <c r="A12838">
        <v>9.427829099307159</v>
      </c>
      <c r="B12838">
        <v>2.3627499748145371</v>
      </c>
      <c r="C12838">
        <f t="shared" si="739"/>
        <v>11.938722206905037</v>
      </c>
      <c r="D12838">
        <f t="shared" si="738"/>
        <v>7.7287384643464074</v>
      </c>
    </row>
    <row r="12839" spans="1:4" x14ac:dyDescent="0.25">
      <c r="A12839">
        <v>9.4272517321016167</v>
      </c>
      <c r="B12839">
        <v>2.3627499748145371</v>
      </c>
      <c r="C12839">
        <f t="shared" si="739"/>
        <v>11.939121055198422</v>
      </c>
      <c r="D12839">
        <f t="shared" si="738"/>
        <v>7.7285002260508255</v>
      </c>
    </row>
    <row r="12840" spans="1:4" x14ac:dyDescent="0.25">
      <c r="A12840">
        <v>9.4266743648960745</v>
      </c>
      <c r="B12840">
        <v>2.3627499748145371</v>
      </c>
      <c r="C12840">
        <f t="shared" si="739"/>
        <v>11.939519935681853</v>
      </c>
      <c r="D12840">
        <f t="shared" si="738"/>
        <v>7.7282619832163402</v>
      </c>
    </row>
    <row r="12841" spans="1:4" x14ac:dyDescent="0.25">
      <c r="A12841">
        <v>9.4260969976905322</v>
      </c>
      <c r="B12841">
        <v>2.3627499748145371</v>
      </c>
      <c r="C12841">
        <f t="shared" si="739"/>
        <v>11.939918848359817</v>
      </c>
      <c r="D12841">
        <f t="shared" si="738"/>
        <v>7.7280237358424682</v>
      </c>
    </row>
    <row r="12842" spans="1:4" x14ac:dyDescent="0.25">
      <c r="A12842">
        <v>9.4255196304849882</v>
      </c>
      <c r="B12842">
        <v>2.3627499748145371</v>
      </c>
      <c r="C12842">
        <f t="shared" si="739"/>
        <v>11.940317793236749</v>
      </c>
      <c r="D12842">
        <f t="shared" ref="D12842:D12905" si="740">(1/(1+C12842))*100</f>
        <v>7.7277854839287601</v>
      </c>
    </row>
    <row r="12843" spans="1:4" x14ac:dyDescent="0.25">
      <c r="A12843">
        <v>9.4243648960739037</v>
      </c>
      <c r="B12843">
        <v>2.3627499748145371</v>
      </c>
      <c r="C12843">
        <f t="shared" si="739"/>
        <v>11.941115779605429</v>
      </c>
      <c r="D12843">
        <f t="shared" si="740"/>
        <v>7.7273089664799341</v>
      </c>
    </row>
    <row r="12844" spans="1:4" x14ac:dyDescent="0.25">
      <c r="A12844">
        <v>9.4232101616628192</v>
      </c>
      <c r="B12844">
        <v>2.3527706974203029</v>
      </c>
      <c r="C12844">
        <f t="shared" si="739"/>
        <v>11.941913894823596</v>
      </c>
      <c r="D12844">
        <f t="shared" si="740"/>
        <v>7.7268324308661329</v>
      </c>
    </row>
    <row r="12845" spans="1:4" x14ac:dyDescent="0.25">
      <c r="A12845">
        <v>9.4214780600461907</v>
      </c>
      <c r="B12845">
        <v>2.3527706974203029</v>
      </c>
      <c r="C12845">
        <f t="shared" si="739"/>
        <v>11.943111309321813</v>
      </c>
      <c r="D12845">
        <f t="shared" si="740"/>
        <v>7.7261175933779205</v>
      </c>
    </row>
    <row r="12846" spans="1:4" x14ac:dyDescent="0.25">
      <c r="A12846">
        <v>9.4209006928406467</v>
      </c>
      <c r="B12846">
        <v>2.3527706974203029</v>
      </c>
      <c r="C12846">
        <f t="shared" si="739"/>
        <v>11.943510511951345</v>
      </c>
      <c r="D12846">
        <f t="shared" si="740"/>
        <v>7.7258793051286467</v>
      </c>
    </row>
    <row r="12847" spans="1:4" x14ac:dyDescent="0.25">
      <c r="A12847">
        <v>9.4209006928406467</v>
      </c>
      <c r="B12847">
        <v>2.3527706974203029</v>
      </c>
      <c r="C12847">
        <f t="shared" si="739"/>
        <v>11.943510511951345</v>
      </c>
      <c r="D12847">
        <f t="shared" si="740"/>
        <v>7.7258793051286467</v>
      </c>
    </row>
    <row r="12848" spans="1:4" x14ac:dyDescent="0.25">
      <c r="A12848">
        <v>9.4203233256351027</v>
      </c>
      <c r="B12848">
        <v>2.3527706974203029</v>
      </c>
      <c r="C12848">
        <f t="shared" si="739"/>
        <v>11.943909746820061</v>
      </c>
      <c r="D12848">
        <f t="shared" si="740"/>
        <v>7.7256410123353225</v>
      </c>
    </row>
    <row r="12849" spans="1:4" x14ac:dyDescent="0.25">
      <c r="A12849">
        <v>9.4191685912240182</v>
      </c>
      <c r="B12849">
        <v>2.3527706974203029</v>
      </c>
      <c r="C12849">
        <f t="shared" si="739"/>
        <v>11.944708313292935</v>
      </c>
      <c r="D12849">
        <f t="shared" si="740"/>
        <v>7.7251644131146548</v>
      </c>
    </row>
    <row r="12850" spans="1:4" x14ac:dyDescent="0.25">
      <c r="A12850">
        <v>9.4180138568129337</v>
      </c>
      <c r="B12850">
        <v>2.3527706974203029</v>
      </c>
      <c r="C12850">
        <f t="shared" si="739"/>
        <v>11.945507008776202</v>
      </c>
      <c r="D12850">
        <f t="shared" si="740"/>
        <v>7.7246877957121791</v>
      </c>
    </row>
    <row r="12851" spans="1:4" x14ac:dyDescent="0.25">
      <c r="A12851">
        <v>9.4174364896073897</v>
      </c>
      <c r="B12851">
        <v>2.3527706974203029</v>
      </c>
      <c r="C12851">
        <f t="shared" si="739"/>
        <v>11.945906404907912</v>
      </c>
      <c r="D12851">
        <f t="shared" si="740"/>
        <v>7.7244494801915975</v>
      </c>
    </row>
    <row r="12852" spans="1:4" x14ac:dyDescent="0.25">
      <c r="A12852">
        <v>9.4174364896073897</v>
      </c>
      <c r="B12852">
        <v>2.3527706974203029</v>
      </c>
      <c r="C12852">
        <f t="shared" si="739"/>
        <v>11.945906404907912</v>
      </c>
      <c r="D12852">
        <f t="shared" si="740"/>
        <v>7.7244494801915975</v>
      </c>
    </row>
    <row r="12853" spans="1:4" x14ac:dyDescent="0.25">
      <c r="A12853">
        <v>9.4168591224018474</v>
      </c>
      <c r="B12853">
        <v>2.3527706974203029</v>
      </c>
      <c r="C12853">
        <f t="shared" si="739"/>
        <v>11.946305833305649</v>
      </c>
      <c r="D12853">
        <f t="shared" si="740"/>
        <v>7.7242111601241596</v>
      </c>
    </row>
    <row r="12854" spans="1:4" x14ac:dyDescent="0.25">
      <c r="A12854">
        <v>9.4162817551963052</v>
      </c>
      <c r="B12854">
        <v>2.3527706974203029</v>
      </c>
      <c r="C12854">
        <f t="shared" si="739"/>
        <v>11.946705293973896</v>
      </c>
      <c r="D12854">
        <f t="shared" si="740"/>
        <v>7.7239728355093922</v>
      </c>
    </row>
    <row r="12855" spans="1:4" x14ac:dyDescent="0.25">
      <c r="A12855">
        <v>9.4157043879907629</v>
      </c>
      <c r="B12855">
        <v>2.3527706974203029</v>
      </c>
      <c r="C12855">
        <f t="shared" si="739"/>
        <v>11.947104786917109</v>
      </c>
      <c r="D12855">
        <f t="shared" si="740"/>
        <v>7.7237345063468386</v>
      </c>
    </row>
    <row r="12856" spans="1:4" x14ac:dyDescent="0.25">
      <c r="A12856">
        <v>9.4151270207852189</v>
      </c>
      <c r="B12856">
        <v>2.3527706974203029</v>
      </c>
      <c r="C12856">
        <f t="shared" si="739"/>
        <v>11.947504312139776</v>
      </c>
      <c r="D12856">
        <f t="shared" si="740"/>
        <v>7.7234961726360254</v>
      </c>
    </row>
    <row r="12857" spans="1:4" x14ac:dyDescent="0.25">
      <c r="A12857">
        <v>9.4145496535796767</v>
      </c>
      <c r="B12857">
        <v>2.3527706974203029</v>
      </c>
      <c r="C12857">
        <f t="shared" si="739"/>
        <v>11.947903869646392</v>
      </c>
      <c r="D12857">
        <f t="shared" si="740"/>
        <v>7.7232578343764766</v>
      </c>
    </row>
    <row r="12858" spans="1:4" x14ac:dyDescent="0.25">
      <c r="A12858">
        <v>9.4145496535796767</v>
      </c>
      <c r="B12858">
        <v>2.3527706974203029</v>
      </c>
      <c r="C12858">
        <f t="shared" si="739"/>
        <v>11.947903869646392</v>
      </c>
      <c r="D12858">
        <f t="shared" si="740"/>
        <v>7.7232578343764766</v>
      </c>
    </row>
    <row r="12859" spans="1:4" x14ac:dyDescent="0.25">
      <c r="A12859">
        <v>9.4145496535796767</v>
      </c>
      <c r="B12859">
        <v>2.3527706974203029</v>
      </c>
      <c r="C12859">
        <f t="shared" si="739"/>
        <v>11.947903869646392</v>
      </c>
      <c r="D12859">
        <f t="shared" si="740"/>
        <v>7.7232578343764766</v>
      </c>
    </row>
    <row r="12860" spans="1:4" x14ac:dyDescent="0.25">
      <c r="A12860">
        <v>9.4139722863741344</v>
      </c>
      <c r="B12860">
        <v>2.3527706974203029</v>
      </c>
      <c r="C12860">
        <f t="shared" si="739"/>
        <v>11.94830345944141</v>
      </c>
      <c r="D12860">
        <f t="shared" si="740"/>
        <v>7.7230194915677401</v>
      </c>
    </row>
    <row r="12861" spans="1:4" x14ac:dyDescent="0.25">
      <c r="A12861">
        <v>9.4139722863741344</v>
      </c>
      <c r="B12861">
        <v>2.3527706974203029</v>
      </c>
      <c r="C12861">
        <f t="shared" si="739"/>
        <v>11.94830345944141</v>
      </c>
      <c r="D12861">
        <f t="shared" si="740"/>
        <v>7.7230194915677401</v>
      </c>
    </row>
    <row r="12862" spans="1:4" x14ac:dyDescent="0.25">
      <c r="A12862">
        <v>9.4128175519630499</v>
      </c>
      <c r="B12862">
        <v>2.3527706974203029</v>
      </c>
      <c r="C12862">
        <f t="shared" si="739"/>
        <v>11.949102735914627</v>
      </c>
      <c r="D12862">
        <f t="shared" si="740"/>
        <v>7.7225427923007945</v>
      </c>
    </row>
    <row r="12863" spans="1:4" x14ac:dyDescent="0.25">
      <c r="A12863">
        <v>9.4116628175519619</v>
      </c>
      <c r="B12863">
        <v>2.3527706974203029</v>
      </c>
      <c r="C12863">
        <f t="shared" si="739"/>
        <v>11.949902141595276</v>
      </c>
      <c r="D12863">
        <f t="shared" si="740"/>
        <v>7.7220660748314494</v>
      </c>
    </row>
    <row r="12864" spans="1:4" x14ac:dyDescent="0.25">
      <c r="A12864">
        <v>9.4116628175519619</v>
      </c>
      <c r="B12864">
        <v>2.3427914200260691</v>
      </c>
      <c r="C12864">
        <f t="shared" si="739"/>
        <v>11.949902141595276</v>
      </c>
      <c r="D12864">
        <f t="shared" si="740"/>
        <v>7.7220660748314494</v>
      </c>
    </row>
    <row r="12865" spans="1:4" x14ac:dyDescent="0.25">
      <c r="A12865">
        <v>9.4110854503464214</v>
      </c>
      <c r="B12865">
        <v>2.3427914200260691</v>
      </c>
      <c r="C12865">
        <f t="shared" si="739"/>
        <v>11.950301892899613</v>
      </c>
      <c r="D12865">
        <f t="shared" si="740"/>
        <v>7.7218277092696939</v>
      </c>
    </row>
    <row r="12866" spans="1:4" x14ac:dyDescent="0.25">
      <c r="A12866">
        <v>9.4105080831408774</v>
      </c>
      <c r="B12866">
        <v>2.3427914200260691</v>
      </c>
      <c r="C12866">
        <f t="shared" ref="C12866:C12929" si="741">(LN($I$2/A12866)/(LN($I$2/$I$3)))^$I$4</f>
        <v>11.950701676519257</v>
      </c>
      <c r="D12866">
        <f t="shared" si="740"/>
        <v>7.721589339155936</v>
      </c>
    </row>
    <row r="12867" spans="1:4" x14ac:dyDescent="0.25">
      <c r="A12867">
        <v>9.4105080831408774</v>
      </c>
      <c r="B12867">
        <v>2.3427914200260691</v>
      </c>
      <c r="C12867">
        <f t="shared" si="741"/>
        <v>11.950701676519257</v>
      </c>
      <c r="D12867">
        <f t="shared" si="740"/>
        <v>7.721589339155936</v>
      </c>
    </row>
    <row r="12868" spans="1:4" x14ac:dyDescent="0.25">
      <c r="A12868">
        <v>9.4099307159353334</v>
      </c>
      <c r="B12868">
        <v>2.3427914200260691</v>
      </c>
      <c r="C12868">
        <f t="shared" si="741"/>
        <v>11.951101492458708</v>
      </c>
      <c r="D12868">
        <f t="shared" si="740"/>
        <v>7.7213509644896972</v>
      </c>
    </row>
    <row r="12869" spans="1:4" x14ac:dyDescent="0.25">
      <c r="A12869">
        <v>9.4093533487297929</v>
      </c>
      <c r="B12869">
        <v>2.3427914200260691</v>
      </c>
      <c r="C12869">
        <f t="shared" si="741"/>
        <v>11.951501340722441</v>
      </c>
      <c r="D12869">
        <f t="shared" si="740"/>
        <v>7.7211125852705162</v>
      </c>
    </row>
    <row r="12870" spans="1:4" x14ac:dyDescent="0.25">
      <c r="A12870">
        <v>9.4076212471131644</v>
      </c>
      <c r="B12870">
        <v>2.3427914200260691</v>
      </c>
      <c r="C12870">
        <f t="shared" si="741"/>
        <v>11.952701079504257</v>
      </c>
      <c r="D12870">
        <f t="shared" si="740"/>
        <v>7.7203974202906052</v>
      </c>
    </row>
    <row r="12871" spans="1:4" x14ac:dyDescent="0.25">
      <c r="A12871">
        <v>9.4058891454965359</v>
      </c>
      <c r="B12871">
        <v>2.3427914200260691</v>
      </c>
      <c r="C12871">
        <f t="shared" si="741"/>
        <v>11.953901109366313</v>
      </c>
      <c r="D12871">
        <f t="shared" si="740"/>
        <v>7.7196822143172792</v>
      </c>
    </row>
    <row r="12872" spans="1:4" x14ac:dyDescent="0.25">
      <c r="A12872">
        <v>9.4053117782909919</v>
      </c>
      <c r="B12872">
        <v>2.3427914200260691</v>
      </c>
      <c r="C12872">
        <f t="shared" si="741"/>
        <v>11.95430118402578</v>
      </c>
      <c r="D12872">
        <f t="shared" si="740"/>
        <v>7.7194438032143404</v>
      </c>
    </row>
    <row r="12873" spans="1:4" x14ac:dyDescent="0.25">
      <c r="A12873">
        <v>9.4047344110854514</v>
      </c>
      <c r="B12873">
        <v>2.3427914200260691</v>
      </c>
      <c r="C12873">
        <f t="shared" si="741"/>
        <v>11.954701291045474</v>
      </c>
      <c r="D12873">
        <f t="shared" si="740"/>
        <v>7.7192053875546964</v>
      </c>
    </row>
    <row r="12874" spans="1:4" x14ac:dyDescent="0.25">
      <c r="A12874">
        <v>9.4041570438799074</v>
      </c>
      <c r="B12874">
        <v>2.3427914200260691</v>
      </c>
      <c r="C12874">
        <f t="shared" si="741"/>
        <v>11.955101430429883</v>
      </c>
      <c r="D12874">
        <f t="shared" si="740"/>
        <v>7.7189669673378809</v>
      </c>
    </row>
    <row r="12875" spans="1:4" x14ac:dyDescent="0.25">
      <c r="A12875">
        <v>9.4024249422632789</v>
      </c>
      <c r="B12875">
        <v>2.3427914200260691</v>
      </c>
      <c r="C12875">
        <f t="shared" si="741"/>
        <v>11.956302042816349</v>
      </c>
      <c r="D12875">
        <f t="shared" si="740"/>
        <v>7.7182516793397253</v>
      </c>
    </row>
    <row r="12876" spans="1:4" x14ac:dyDescent="0.25">
      <c r="A12876">
        <v>9.4018475750577366</v>
      </c>
      <c r="B12876">
        <v>2.3427914200260691</v>
      </c>
      <c r="C12876">
        <f t="shared" si="741"/>
        <v>11.956702311704579</v>
      </c>
      <c r="D12876">
        <f t="shared" si="740"/>
        <v>7.7180132408895359</v>
      </c>
    </row>
    <row r="12877" spans="1:4" x14ac:dyDescent="0.25">
      <c r="A12877">
        <v>9.4006928406466521</v>
      </c>
      <c r="B12877">
        <v>2.3427914200260691</v>
      </c>
      <c r="C12877">
        <f t="shared" si="741"/>
        <v>11.957502946647162</v>
      </c>
      <c r="D12877">
        <f t="shared" si="740"/>
        <v>7.7175363503101222</v>
      </c>
    </row>
    <row r="12878" spans="1:4" x14ac:dyDescent="0.25">
      <c r="A12878">
        <v>9.4001154734411081</v>
      </c>
      <c r="B12878">
        <v>2.3427914200260691</v>
      </c>
      <c r="C12878">
        <f t="shared" si="741"/>
        <v>11.957903312710515</v>
      </c>
      <c r="D12878">
        <f t="shared" si="740"/>
        <v>7.71729789817996</v>
      </c>
    </row>
    <row r="12879" spans="1:4" x14ac:dyDescent="0.25">
      <c r="A12879">
        <v>9.3995381062355658</v>
      </c>
      <c r="B12879">
        <v>2.3427914200260691</v>
      </c>
      <c r="C12879">
        <f t="shared" si="741"/>
        <v>11.958303711174576</v>
      </c>
      <c r="D12879">
        <f t="shared" si="740"/>
        <v>7.7170594414888676</v>
      </c>
    </row>
    <row r="12880" spans="1:4" x14ac:dyDescent="0.25">
      <c r="A12880">
        <v>9.3989607390300236</v>
      </c>
      <c r="B12880">
        <v>2.3427914200260691</v>
      </c>
      <c r="C12880">
        <f t="shared" si="741"/>
        <v>11.95870414204385</v>
      </c>
      <c r="D12880">
        <f t="shared" si="740"/>
        <v>7.7168209802363759</v>
      </c>
    </row>
    <row r="12881" spans="1:4" x14ac:dyDescent="0.25">
      <c r="A12881">
        <v>9.3966512702078511</v>
      </c>
      <c r="B12881">
        <v>2.3427914200260691</v>
      </c>
      <c r="C12881">
        <f t="shared" si="741"/>
        <v>11.960306189663157</v>
      </c>
      <c r="D12881">
        <f t="shared" si="740"/>
        <v>7.7158670896029982</v>
      </c>
    </row>
    <row r="12882" spans="1:4" x14ac:dyDescent="0.25">
      <c r="A12882">
        <v>9.3960739030023106</v>
      </c>
      <c r="B12882">
        <v>2.3427914200260691</v>
      </c>
      <c r="C12882">
        <f t="shared" si="741"/>
        <v>11.960706782626078</v>
      </c>
      <c r="D12882">
        <f t="shared" si="740"/>
        <v>7.7156286055364456</v>
      </c>
    </row>
    <row r="12883" spans="1:4" x14ac:dyDescent="0.25">
      <c r="A12883">
        <v>9.3943418013856821</v>
      </c>
      <c r="B12883">
        <v>2.3427914200260691</v>
      </c>
      <c r="C12883">
        <f t="shared" si="741"/>
        <v>11.96190875612638</v>
      </c>
      <c r="D12883">
        <f t="shared" si="740"/>
        <v>7.7149131259495647</v>
      </c>
    </row>
    <row r="12884" spans="1:4" x14ac:dyDescent="0.25">
      <c r="A12884">
        <v>9.3943418013856821</v>
      </c>
      <c r="B12884">
        <v>2.3427914200260691</v>
      </c>
      <c r="C12884">
        <f t="shared" si="741"/>
        <v>11.96190875612638</v>
      </c>
      <c r="D12884">
        <f t="shared" si="740"/>
        <v>7.7149131259495647</v>
      </c>
    </row>
    <row r="12885" spans="1:4" x14ac:dyDescent="0.25">
      <c r="A12885">
        <v>9.3926096997690536</v>
      </c>
      <c r="B12885">
        <v>2.3328121426318349</v>
      </c>
      <c r="C12885">
        <f t="shared" si="741"/>
        <v>11.963111021638733</v>
      </c>
      <c r="D12885">
        <f t="shared" si="740"/>
        <v>7.7141976052719556</v>
      </c>
    </row>
    <row r="12886" spans="1:4" x14ac:dyDescent="0.25">
      <c r="A12886">
        <v>9.3926096997690536</v>
      </c>
      <c r="B12886">
        <v>2.3328121426318349</v>
      </c>
      <c r="C12886">
        <f t="shared" si="741"/>
        <v>11.963111021638733</v>
      </c>
      <c r="D12886">
        <f t="shared" si="740"/>
        <v>7.7141976052719556</v>
      </c>
    </row>
    <row r="12887" spans="1:4" x14ac:dyDescent="0.25">
      <c r="A12887">
        <v>9.387413394919168</v>
      </c>
      <c r="B12887">
        <v>2.3328121426318349</v>
      </c>
      <c r="C12887">
        <f t="shared" si="741"/>
        <v>11.96671957146707</v>
      </c>
      <c r="D12887">
        <f t="shared" si="740"/>
        <v>7.7120507965674987</v>
      </c>
    </row>
    <row r="12888" spans="1:4" x14ac:dyDescent="0.25">
      <c r="A12888">
        <v>9.3862586605080836</v>
      </c>
      <c r="B12888">
        <v>2.3328121426318349</v>
      </c>
      <c r="C12888">
        <f t="shared" si="741"/>
        <v>11.967521828812798</v>
      </c>
      <c r="D12888">
        <f t="shared" si="740"/>
        <v>7.7115736776943749</v>
      </c>
    </row>
    <row r="12889" spans="1:4" x14ac:dyDescent="0.25">
      <c r="A12889">
        <v>9.3833718244803688</v>
      </c>
      <c r="B12889">
        <v>2.3328121426318349</v>
      </c>
      <c r="C12889">
        <f t="shared" si="741"/>
        <v>11.969528041164491</v>
      </c>
      <c r="D12889">
        <f t="shared" si="740"/>
        <v>7.7103808004891237</v>
      </c>
    </row>
    <row r="12890" spans="1:4" x14ac:dyDescent="0.25">
      <c r="A12890">
        <v>9.3822170900692843</v>
      </c>
      <c r="B12890">
        <v>2.3328121426318349</v>
      </c>
      <c r="C12890">
        <f t="shared" si="741"/>
        <v>11.970330753795178</v>
      </c>
      <c r="D12890">
        <f t="shared" si="740"/>
        <v>7.7099036175881288</v>
      </c>
    </row>
    <row r="12891" spans="1:4" x14ac:dyDescent="0.25">
      <c r="A12891">
        <v>9.3816397228637403</v>
      </c>
      <c r="B12891">
        <v>2.3328121426318349</v>
      </c>
      <c r="C12891">
        <f t="shared" si="741"/>
        <v>11.970732158919358</v>
      </c>
      <c r="D12891">
        <f t="shared" si="740"/>
        <v>7.7096650192745475</v>
      </c>
    </row>
    <row r="12892" spans="1:4" x14ac:dyDescent="0.25">
      <c r="A12892">
        <v>9.3810623556581998</v>
      </c>
      <c r="B12892">
        <v>2.3328121426318349</v>
      </c>
      <c r="C12892">
        <f t="shared" si="741"/>
        <v>11.971133596588791</v>
      </c>
      <c r="D12892">
        <f t="shared" si="740"/>
        <v>7.7094264163849537</v>
      </c>
    </row>
    <row r="12893" spans="1:4" x14ac:dyDescent="0.25">
      <c r="A12893">
        <v>9.3804849884526558</v>
      </c>
      <c r="B12893">
        <v>2.3328121426318349</v>
      </c>
      <c r="C12893">
        <f t="shared" si="741"/>
        <v>11.971535066808034</v>
      </c>
      <c r="D12893">
        <f t="shared" si="740"/>
        <v>7.7091878089188617</v>
      </c>
    </row>
    <row r="12894" spans="1:4" x14ac:dyDescent="0.25">
      <c r="A12894">
        <v>9.3804849884526558</v>
      </c>
      <c r="B12894">
        <v>2.3328121426318349</v>
      </c>
      <c r="C12894">
        <f t="shared" si="741"/>
        <v>11.971535066808034</v>
      </c>
      <c r="D12894">
        <f t="shared" si="740"/>
        <v>7.7091878089188617</v>
      </c>
    </row>
    <row r="12895" spans="1:4" x14ac:dyDescent="0.25">
      <c r="A12895">
        <v>9.3787528868360273</v>
      </c>
      <c r="B12895">
        <v>2.3328121426318349</v>
      </c>
      <c r="C12895">
        <f t="shared" si="741"/>
        <v>11.972739672809842</v>
      </c>
      <c r="D12895">
        <f t="shared" si="740"/>
        <v>7.7084719590569266</v>
      </c>
    </row>
    <row r="12896" spans="1:4" x14ac:dyDescent="0.25">
      <c r="A12896">
        <v>9.378175519630485</v>
      </c>
      <c r="B12896">
        <v>2.3328121426318349</v>
      </c>
      <c r="C12896">
        <f t="shared" si="741"/>
        <v>11.973141273273605</v>
      </c>
      <c r="D12896">
        <f t="shared" si="740"/>
        <v>7.7082333332801429</v>
      </c>
    </row>
    <row r="12897" spans="1:4" x14ac:dyDescent="0.25">
      <c r="A12897">
        <v>9.378175519630485</v>
      </c>
      <c r="B12897">
        <v>2.3328121426318349</v>
      </c>
      <c r="C12897">
        <f t="shared" si="741"/>
        <v>11.973141273273605</v>
      </c>
      <c r="D12897">
        <f t="shared" si="740"/>
        <v>7.7082333332801429</v>
      </c>
    </row>
    <row r="12898" spans="1:4" x14ac:dyDescent="0.25">
      <c r="A12898">
        <v>9.3775981524249428</v>
      </c>
      <c r="B12898">
        <v>2.3328121426318349</v>
      </c>
      <c r="C12898">
        <f t="shared" si="741"/>
        <v>11.973542906309826</v>
      </c>
      <c r="D12898">
        <f t="shared" si="740"/>
        <v>7.7079947029245117</v>
      </c>
    </row>
    <row r="12899" spans="1:4" x14ac:dyDescent="0.25">
      <c r="A12899">
        <v>9.3775981524249428</v>
      </c>
      <c r="B12899">
        <v>2.3328121426318349</v>
      </c>
      <c r="C12899">
        <f t="shared" si="741"/>
        <v>11.973542906309826</v>
      </c>
      <c r="D12899">
        <f t="shared" si="740"/>
        <v>7.7079947029245117</v>
      </c>
    </row>
    <row r="12900" spans="1:4" x14ac:dyDescent="0.25">
      <c r="A12900">
        <v>9.3764434180138565</v>
      </c>
      <c r="B12900">
        <v>2.3328121426318349</v>
      </c>
      <c r="C12900">
        <f t="shared" si="741"/>
        <v>11.974346270117856</v>
      </c>
      <c r="D12900">
        <f t="shared" si="740"/>
        <v>7.7075174284747696</v>
      </c>
    </row>
    <row r="12901" spans="1:4" x14ac:dyDescent="0.25">
      <c r="A12901">
        <v>9.3729792147806013</v>
      </c>
      <c r="B12901">
        <v>2.3328121426318349</v>
      </c>
      <c r="C12901">
        <f t="shared" si="741"/>
        <v>11.97675714375328</v>
      </c>
      <c r="D12901">
        <f t="shared" si="740"/>
        <v>7.7060854951838067</v>
      </c>
    </row>
    <row r="12902" spans="1:4" x14ac:dyDescent="0.25">
      <c r="A12902">
        <v>9.3729792147806013</v>
      </c>
      <c r="B12902">
        <v>2.3328121426318349</v>
      </c>
      <c r="C12902">
        <f t="shared" si="741"/>
        <v>11.97675714375328</v>
      </c>
      <c r="D12902">
        <f t="shared" si="740"/>
        <v>7.7060854951838067</v>
      </c>
    </row>
    <row r="12903" spans="1:4" x14ac:dyDescent="0.25">
      <c r="A12903">
        <v>9.371824480369515</v>
      </c>
      <c r="B12903">
        <v>2.3328121426318349</v>
      </c>
      <c r="C12903">
        <f t="shared" si="741"/>
        <v>11.977561029156693</v>
      </c>
      <c r="D12903">
        <f t="shared" si="740"/>
        <v>7.7056081474269273</v>
      </c>
    </row>
    <row r="12904" spans="1:4" x14ac:dyDescent="0.25">
      <c r="A12904">
        <v>9.371824480369515</v>
      </c>
      <c r="B12904">
        <v>2.3328121426318349</v>
      </c>
      <c r="C12904">
        <f t="shared" si="741"/>
        <v>11.977561029156693</v>
      </c>
      <c r="D12904">
        <f t="shared" si="740"/>
        <v>7.7056081474269273</v>
      </c>
    </row>
    <row r="12905" spans="1:4" x14ac:dyDescent="0.25">
      <c r="A12905">
        <v>9.3706697459584305</v>
      </c>
      <c r="B12905">
        <v>2.3328121426318349</v>
      </c>
      <c r="C12905">
        <f t="shared" si="741"/>
        <v>11.978365045049836</v>
      </c>
      <c r="D12905">
        <f t="shared" si="740"/>
        <v>7.705130781333791</v>
      </c>
    </row>
    <row r="12906" spans="1:4" x14ac:dyDescent="0.25">
      <c r="A12906">
        <v>9.368360277136258</v>
      </c>
      <c r="B12906">
        <v>2.3328121426318349</v>
      </c>
      <c r="C12906">
        <f t="shared" si="741"/>
        <v>11.979973468450877</v>
      </c>
      <c r="D12906">
        <f t="shared" ref="D12906:D12969" si="742">(1/(1+C12906))*100</f>
        <v>7.7041759941235615</v>
      </c>
    </row>
    <row r="12907" spans="1:4" x14ac:dyDescent="0.25">
      <c r="A12907">
        <v>9.3677829099307175</v>
      </c>
      <c r="B12907">
        <v>2.3328121426318349</v>
      </c>
      <c r="C12907">
        <f t="shared" si="741"/>
        <v>11.98037565591409</v>
      </c>
      <c r="D12907">
        <f t="shared" si="742"/>
        <v>7.7039372858549147</v>
      </c>
    </row>
    <row r="12908" spans="1:4" x14ac:dyDescent="0.25">
      <c r="A12908">
        <v>9.3672055427251735</v>
      </c>
      <c r="B12908">
        <v>2.3328121426318349</v>
      </c>
      <c r="C12908">
        <f t="shared" si="741"/>
        <v>11.980777876031585</v>
      </c>
      <c r="D12908">
        <f t="shared" si="742"/>
        <v>7.7036985729988832</v>
      </c>
    </row>
    <row r="12909" spans="1:4" x14ac:dyDescent="0.25">
      <c r="A12909">
        <v>9.362586605080832</v>
      </c>
      <c r="B12909">
        <v>2.3328121426318349</v>
      </c>
      <c r="C12909">
        <f t="shared" si="741"/>
        <v>11.983996813072547</v>
      </c>
      <c r="D12909">
        <f t="shared" si="742"/>
        <v>7.7017887049477709</v>
      </c>
    </row>
    <row r="12910" spans="1:4" x14ac:dyDescent="0.25">
      <c r="A12910">
        <v>9.3614318706697457</v>
      </c>
      <c r="B12910">
        <v>2.3228328652376011</v>
      </c>
      <c r="C12910">
        <f t="shared" si="741"/>
        <v>11.984801874194636</v>
      </c>
      <c r="D12910">
        <f t="shared" si="742"/>
        <v>7.7013111920278998</v>
      </c>
    </row>
    <row r="12911" spans="1:4" x14ac:dyDescent="0.25">
      <c r="A12911">
        <v>9.3614318706697457</v>
      </c>
      <c r="B12911">
        <v>2.3228328652376011</v>
      </c>
      <c r="C12911">
        <f t="shared" si="741"/>
        <v>11.984801874194636</v>
      </c>
      <c r="D12911">
        <f t="shared" si="742"/>
        <v>7.7013111920278998</v>
      </c>
    </row>
    <row r="12912" spans="1:4" x14ac:dyDescent="0.25">
      <c r="A12912">
        <v>9.3602771362586612</v>
      </c>
      <c r="B12912">
        <v>2.3228328652376011</v>
      </c>
      <c r="C12912">
        <f t="shared" si="741"/>
        <v>11.98560706613444</v>
      </c>
      <c r="D12912">
        <f t="shared" si="742"/>
        <v>7.7008336607375893</v>
      </c>
    </row>
    <row r="12913" spans="1:4" x14ac:dyDescent="0.25">
      <c r="A12913">
        <v>9.3596997690531172</v>
      </c>
      <c r="B12913">
        <v>2.3228328652376011</v>
      </c>
      <c r="C12913">
        <f t="shared" si="741"/>
        <v>11.986009711172391</v>
      </c>
      <c r="D12913">
        <f t="shared" si="742"/>
        <v>7.7005948882023345</v>
      </c>
    </row>
    <row r="12914" spans="1:4" x14ac:dyDescent="0.25">
      <c r="A12914">
        <v>9.3550808314087757</v>
      </c>
      <c r="B12914">
        <v>2.3228328652376011</v>
      </c>
      <c r="C12914">
        <f t="shared" si="741"/>
        <v>11.989232049712244</v>
      </c>
      <c r="D12914">
        <f t="shared" si="742"/>
        <v>7.698684542494977</v>
      </c>
    </row>
    <row r="12915" spans="1:4" x14ac:dyDescent="0.25">
      <c r="A12915">
        <v>9.3545034642032352</v>
      </c>
      <c r="B12915">
        <v>2.3228328652376011</v>
      </c>
      <c r="C12915">
        <f t="shared" si="741"/>
        <v>11.989634989377784</v>
      </c>
      <c r="D12915">
        <f t="shared" si="742"/>
        <v>7.6984457285962664</v>
      </c>
    </row>
    <row r="12916" spans="1:4" x14ac:dyDescent="0.25">
      <c r="A12916">
        <v>9.3521939953810627</v>
      </c>
      <c r="B12916">
        <v>2.3228328652376011</v>
      </c>
      <c r="C12916">
        <f t="shared" si="741"/>
        <v>11.991247075678324</v>
      </c>
      <c r="D12916">
        <f t="shared" si="742"/>
        <v>7.6974904270134221</v>
      </c>
    </row>
    <row r="12917" spans="1:4" x14ac:dyDescent="0.25">
      <c r="A12917">
        <v>9.3521939953810627</v>
      </c>
      <c r="B12917">
        <v>2.3228328652376011</v>
      </c>
      <c r="C12917">
        <f t="shared" si="741"/>
        <v>11.991247075678324</v>
      </c>
      <c r="D12917">
        <f t="shared" si="742"/>
        <v>7.6974904270134221</v>
      </c>
    </row>
    <row r="12918" spans="1:4" x14ac:dyDescent="0.25">
      <c r="A12918">
        <v>9.3510392609699782</v>
      </c>
      <c r="B12918">
        <v>2.3228328652376011</v>
      </c>
      <c r="C12918">
        <f t="shared" si="741"/>
        <v>11.992053315475665</v>
      </c>
      <c r="D12918">
        <f t="shared" si="742"/>
        <v>7.6970127486225444</v>
      </c>
    </row>
    <row r="12919" spans="1:4" x14ac:dyDescent="0.25">
      <c r="A12919">
        <v>9.3487297921478056</v>
      </c>
      <c r="B12919">
        <v>2.3228328652376011</v>
      </c>
      <c r="C12919">
        <f t="shared" si="741"/>
        <v>11.993666188547628</v>
      </c>
      <c r="D12919">
        <f t="shared" si="742"/>
        <v>7.6960573366228315</v>
      </c>
    </row>
    <row r="12920" spans="1:4" x14ac:dyDescent="0.25">
      <c r="A12920">
        <v>9.3464203233256349</v>
      </c>
      <c r="B12920">
        <v>2.3228328652376011</v>
      </c>
      <c r="C12920">
        <f t="shared" si="741"/>
        <v>11.995279586500386</v>
      </c>
      <c r="D12920">
        <f t="shared" si="742"/>
        <v>7.6951018509737112</v>
      </c>
    </row>
    <row r="12921" spans="1:4" x14ac:dyDescent="0.25">
      <c r="A12921">
        <v>9.3452655889145504</v>
      </c>
      <c r="B12921">
        <v>2.3228328652376011</v>
      </c>
      <c r="C12921">
        <f t="shared" si="741"/>
        <v>11.996086482398752</v>
      </c>
      <c r="D12921">
        <f t="shared" si="742"/>
        <v>7.6946240805210859</v>
      </c>
    </row>
    <row r="12922" spans="1:4" x14ac:dyDescent="0.25">
      <c r="A12922">
        <v>9.3446882217090064</v>
      </c>
      <c r="B12922">
        <v>2.3228328652376011</v>
      </c>
      <c r="C12922">
        <f t="shared" si="741"/>
        <v>11.996489979594495</v>
      </c>
      <c r="D12922">
        <f t="shared" si="742"/>
        <v>7.6943851883860814</v>
      </c>
    </row>
    <row r="12923" spans="1:4" x14ac:dyDescent="0.25">
      <c r="A12923">
        <v>9.3446882217090064</v>
      </c>
      <c r="B12923">
        <v>2.3228328652376011</v>
      </c>
      <c r="C12923">
        <f t="shared" si="741"/>
        <v>11.996489979594495</v>
      </c>
      <c r="D12923">
        <f t="shared" si="742"/>
        <v>7.6943851883860814</v>
      </c>
    </row>
    <row r="12924" spans="1:4" x14ac:dyDescent="0.25">
      <c r="A12924">
        <v>9.3446882217090064</v>
      </c>
      <c r="B12924">
        <v>2.3228328652376011</v>
      </c>
      <c r="C12924">
        <f t="shared" si="741"/>
        <v>11.996489979594495</v>
      </c>
      <c r="D12924">
        <f t="shared" si="742"/>
        <v>7.6943851883860814</v>
      </c>
    </row>
    <row r="12925" spans="1:4" x14ac:dyDescent="0.25">
      <c r="A12925">
        <v>9.3446882217090064</v>
      </c>
      <c r="B12925">
        <v>2.3228328652376011</v>
      </c>
      <c r="C12925">
        <f t="shared" si="741"/>
        <v>11.996489979594495</v>
      </c>
      <c r="D12925">
        <f t="shared" si="742"/>
        <v>7.6943851883860814</v>
      </c>
    </row>
    <row r="12926" spans="1:4" x14ac:dyDescent="0.25">
      <c r="A12926">
        <v>9.3429561200923779</v>
      </c>
      <c r="B12926">
        <v>2.3228328652376011</v>
      </c>
      <c r="C12926">
        <f t="shared" si="741"/>
        <v>11.997700668223013</v>
      </c>
      <c r="D12926">
        <f t="shared" si="742"/>
        <v>7.6936684843405878</v>
      </c>
    </row>
    <row r="12927" spans="1:4" x14ac:dyDescent="0.25">
      <c r="A12927">
        <v>9.3423787528868374</v>
      </c>
      <c r="B12927">
        <v>2.3228328652376011</v>
      </c>
      <c r="C12927">
        <f t="shared" si="741"/>
        <v>11.998104296794921</v>
      </c>
      <c r="D12927">
        <f t="shared" si="742"/>
        <v>7.6934295737770055</v>
      </c>
    </row>
    <row r="12928" spans="1:4" x14ac:dyDescent="0.25">
      <c r="A12928">
        <v>9.3400692840646649</v>
      </c>
      <c r="B12928">
        <v>2.3228328652376011</v>
      </c>
      <c r="C12928">
        <f t="shared" si="741"/>
        <v>11.99971913968375</v>
      </c>
      <c r="D12928">
        <f t="shared" si="742"/>
        <v>7.6924738854344783</v>
      </c>
    </row>
    <row r="12929" spans="1:4" x14ac:dyDescent="0.25">
      <c r="A12929">
        <v>9.3400692840646649</v>
      </c>
      <c r="B12929">
        <v>2.3228328652376011</v>
      </c>
      <c r="C12929">
        <f t="shared" si="741"/>
        <v>11.99971913968375</v>
      </c>
      <c r="D12929">
        <f t="shared" si="742"/>
        <v>7.6924738854344783</v>
      </c>
    </row>
    <row r="12930" spans="1:4" x14ac:dyDescent="0.25">
      <c r="A12930">
        <v>9.3389145496535804</v>
      </c>
      <c r="B12930">
        <v>2.3228328652376011</v>
      </c>
      <c r="C12930">
        <f t="shared" ref="C12930:C12993" si="743">(LN($I$2/A12930)/(LN($I$2/$I$3)))^$I$4</f>
        <v>12.000526758353208</v>
      </c>
      <c r="D12930">
        <f t="shared" si="742"/>
        <v>7.6919960136036147</v>
      </c>
    </row>
    <row r="12931" spans="1:4" x14ac:dyDescent="0.25">
      <c r="A12931">
        <v>9.3377598152424941</v>
      </c>
      <c r="B12931">
        <v>2.3228328652376011</v>
      </c>
      <c r="C12931">
        <f t="shared" si="743"/>
        <v>12.001334508555081</v>
      </c>
      <c r="D12931">
        <f t="shared" si="742"/>
        <v>7.6915181233279117</v>
      </c>
    </row>
    <row r="12932" spans="1:4" x14ac:dyDescent="0.25">
      <c r="A12932">
        <v>9.3377598152424941</v>
      </c>
      <c r="B12932">
        <v>2.3228328652376011</v>
      </c>
      <c r="C12932">
        <f t="shared" si="743"/>
        <v>12.001334508555081</v>
      </c>
      <c r="D12932">
        <f t="shared" si="742"/>
        <v>7.6915181233279117</v>
      </c>
    </row>
    <row r="12933" spans="1:4" x14ac:dyDescent="0.25">
      <c r="A12933">
        <v>9.3371824480369519</v>
      </c>
      <c r="B12933">
        <v>2.3128535878433669</v>
      </c>
      <c r="C12933">
        <f t="shared" si="743"/>
        <v>12.001738432992168</v>
      </c>
      <c r="D12933">
        <f t="shared" si="742"/>
        <v>7.6912791712720532</v>
      </c>
    </row>
    <row r="12934" spans="1:4" x14ac:dyDescent="0.25">
      <c r="A12934">
        <v>9.3371824480369519</v>
      </c>
      <c r="B12934">
        <v>2.3128535878433669</v>
      </c>
      <c r="C12934">
        <f t="shared" si="743"/>
        <v>12.001738432992168</v>
      </c>
      <c r="D12934">
        <f t="shared" si="742"/>
        <v>7.6912791712720532</v>
      </c>
    </row>
    <row r="12935" spans="1:4" x14ac:dyDescent="0.25">
      <c r="A12935">
        <v>9.3366050808314078</v>
      </c>
      <c r="B12935">
        <v>2.3128535878433669</v>
      </c>
      <c r="C12935">
        <f t="shared" si="743"/>
        <v>12.002142390326162</v>
      </c>
      <c r="D12935">
        <f t="shared" si="742"/>
        <v>7.6910402146035475</v>
      </c>
    </row>
    <row r="12936" spans="1:4" x14ac:dyDescent="0.25">
      <c r="A12936">
        <v>9.3366050808314078</v>
      </c>
      <c r="B12936">
        <v>2.3128535878433669</v>
      </c>
      <c r="C12936">
        <f t="shared" si="743"/>
        <v>12.002142390326162</v>
      </c>
      <c r="D12936">
        <f t="shared" si="742"/>
        <v>7.6910402146035475</v>
      </c>
    </row>
    <row r="12937" spans="1:4" x14ac:dyDescent="0.25">
      <c r="A12937">
        <v>9.3354503464203233</v>
      </c>
      <c r="B12937">
        <v>2.3128535878433669</v>
      </c>
      <c r="C12937">
        <f t="shared" si="743"/>
        <v>12.002950403703274</v>
      </c>
      <c r="D12937">
        <f t="shared" si="742"/>
        <v>7.6905622874266859</v>
      </c>
    </row>
    <row r="12938" spans="1:4" x14ac:dyDescent="0.25">
      <c r="A12938">
        <v>9.3342956120092389</v>
      </c>
      <c r="B12938">
        <v>2.3128535878433669</v>
      </c>
      <c r="C12938">
        <f t="shared" si="743"/>
        <v>12.003758548723239</v>
      </c>
      <c r="D12938">
        <f t="shared" si="742"/>
        <v>7.6900843417935043</v>
      </c>
    </row>
    <row r="12939" spans="1:4" x14ac:dyDescent="0.25">
      <c r="A12939">
        <v>9.3337182448036948</v>
      </c>
      <c r="B12939">
        <v>2.3128535878433669</v>
      </c>
      <c r="C12939">
        <f t="shared" si="743"/>
        <v>12.004162670610816</v>
      </c>
      <c r="D12939">
        <f t="shared" si="742"/>
        <v>7.6898453620545881</v>
      </c>
    </row>
    <row r="12940" spans="1:4" x14ac:dyDescent="0.25">
      <c r="A12940">
        <v>9.3337182448036948</v>
      </c>
      <c r="B12940">
        <v>2.3128535878433669</v>
      </c>
      <c r="C12940">
        <f t="shared" si="743"/>
        <v>12.004162670610816</v>
      </c>
      <c r="D12940">
        <f t="shared" si="742"/>
        <v>7.6898453620545881</v>
      </c>
    </row>
    <row r="12941" spans="1:4" x14ac:dyDescent="0.25">
      <c r="A12941">
        <v>9.3325635103926103</v>
      </c>
      <c r="B12941">
        <v>2.3128535878433669</v>
      </c>
      <c r="C12941">
        <f t="shared" si="743"/>
        <v>12.004971013164162</v>
      </c>
      <c r="D12941">
        <f t="shared" si="742"/>
        <v>7.6893673887297345</v>
      </c>
    </row>
    <row r="12942" spans="1:4" x14ac:dyDescent="0.25">
      <c r="A12942">
        <v>9.3319861431870681</v>
      </c>
      <c r="B12942">
        <v>2.3128535878433669</v>
      </c>
      <c r="C12942">
        <f t="shared" si="743"/>
        <v>12.005375233839157</v>
      </c>
      <c r="D12942">
        <f t="shared" si="742"/>
        <v>7.6891283951428315</v>
      </c>
    </row>
    <row r="12943" spans="1:4" x14ac:dyDescent="0.25">
      <c r="A12943">
        <v>9.3314087759815241</v>
      </c>
      <c r="B12943">
        <v>2.3128535878433669</v>
      </c>
      <c r="C12943">
        <f t="shared" si="743"/>
        <v>12.005779487452516</v>
      </c>
      <c r="D12943">
        <f t="shared" si="742"/>
        <v>7.6888893969389693</v>
      </c>
    </row>
    <row r="12944" spans="1:4" x14ac:dyDescent="0.25">
      <c r="A12944">
        <v>9.3314087759815241</v>
      </c>
      <c r="B12944">
        <v>2.3128535878433669</v>
      </c>
      <c r="C12944">
        <f t="shared" si="743"/>
        <v>12.005779487452516</v>
      </c>
      <c r="D12944">
        <f t="shared" si="742"/>
        <v>7.6888893969389693</v>
      </c>
    </row>
    <row r="12945" spans="1:4" x14ac:dyDescent="0.25">
      <c r="A12945">
        <v>9.3285219399538111</v>
      </c>
      <c r="B12945">
        <v>2.3128535878433669</v>
      </c>
      <c r="C12945">
        <f t="shared" si="743"/>
        <v>12.007801249756103</v>
      </c>
      <c r="D12945">
        <f t="shared" si="742"/>
        <v>7.6876943366485566</v>
      </c>
    </row>
    <row r="12946" spans="1:4" x14ac:dyDescent="0.25">
      <c r="A12946">
        <v>9.3273672055427266</v>
      </c>
      <c r="B12946">
        <v>2.3128535878433669</v>
      </c>
      <c r="C12946">
        <f t="shared" si="743"/>
        <v>12.008610185407512</v>
      </c>
      <c r="D12946">
        <f t="shared" si="742"/>
        <v>7.6872162801969122</v>
      </c>
    </row>
    <row r="12947" spans="1:4" x14ac:dyDescent="0.25">
      <c r="A12947">
        <v>9.325057736720554</v>
      </c>
      <c r="B12947">
        <v>2.3128535878433669</v>
      </c>
      <c r="C12947">
        <f t="shared" si="743"/>
        <v>12.010228452450535</v>
      </c>
      <c r="D12947">
        <f t="shared" si="742"/>
        <v>7.6862601118402765</v>
      </c>
    </row>
    <row r="12948" spans="1:4" x14ac:dyDescent="0.25">
      <c r="A12948">
        <v>9.325057736720554</v>
      </c>
      <c r="B12948">
        <v>2.3128535878433669</v>
      </c>
      <c r="C12948">
        <f t="shared" si="743"/>
        <v>12.010228452450535</v>
      </c>
      <c r="D12948">
        <f t="shared" si="742"/>
        <v>7.6862601118402765</v>
      </c>
    </row>
    <row r="12949" spans="1:4" x14ac:dyDescent="0.25">
      <c r="A12949">
        <v>9.3239030023094696</v>
      </c>
      <c r="B12949">
        <v>2.3128535878433669</v>
      </c>
      <c r="C12949">
        <f t="shared" si="743"/>
        <v>12.011037783916066</v>
      </c>
      <c r="D12949">
        <f t="shared" si="742"/>
        <v>7.6857819999276007</v>
      </c>
    </row>
    <row r="12950" spans="1:4" x14ac:dyDescent="0.25">
      <c r="A12950">
        <v>9.3233256351039255</v>
      </c>
      <c r="B12950">
        <v>2.3128535878433669</v>
      </c>
      <c r="C12950">
        <f t="shared" si="743"/>
        <v>12.011442499151014</v>
      </c>
      <c r="D12950">
        <f t="shared" si="742"/>
        <v>7.6855429370359909</v>
      </c>
    </row>
    <row r="12951" spans="1:4" x14ac:dyDescent="0.25">
      <c r="A12951">
        <v>9.3227482678983833</v>
      </c>
      <c r="B12951">
        <v>2.3128535878433669</v>
      </c>
      <c r="C12951">
        <f t="shared" si="743"/>
        <v>12.011847247393588</v>
      </c>
      <c r="D12951">
        <f t="shared" si="742"/>
        <v>7.6853038695202232</v>
      </c>
    </row>
    <row r="12952" spans="1:4" x14ac:dyDescent="0.25">
      <c r="A12952">
        <v>9.318706697459584</v>
      </c>
      <c r="B12952">
        <v>2.3128535878433669</v>
      </c>
      <c r="C12952">
        <f t="shared" si="743"/>
        <v>12.014681409693496</v>
      </c>
      <c r="D12952">
        <f t="shared" si="742"/>
        <v>7.6836302673931574</v>
      </c>
    </row>
    <row r="12953" spans="1:4" x14ac:dyDescent="0.25">
      <c r="A12953">
        <v>9.3181293302540418</v>
      </c>
      <c r="B12953">
        <v>2.3128535878433669</v>
      </c>
      <c r="C12953">
        <f t="shared" si="743"/>
        <v>12.015086422163582</v>
      </c>
      <c r="D12953">
        <f t="shared" si="742"/>
        <v>7.6833911628668501</v>
      </c>
    </row>
    <row r="12954" spans="1:4" x14ac:dyDescent="0.25">
      <c r="A12954">
        <v>9.3163972286374133</v>
      </c>
      <c r="B12954">
        <v>2.3128535878433669</v>
      </c>
      <c r="C12954">
        <f t="shared" si="743"/>
        <v>12.016301657888034</v>
      </c>
      <c r="D12954">
        <f t="shared" si="742"/>
        <v>7.6826738215150998</v>
      </c>
    </row>
    <row r="12955" spans="1:4" x14ac:dyDescent="0.25">
      <c r="A12955">
        <v>9.315819861431871</v>
      </c>
      <c r="B12955">
        <v>2.3128535878433669</v>
      </c>
      <c r="C12955">
        <f t="shared" si="743"/>
        <v>12.016706802583025</v>
      </c>
      <c r="D12955">
        <f t="shared" si="742"/>
        <v>7.6824346984719725</v>
      </c>
    </row>
    <row r="12956" spans="1:4" x14ac:dyDescent="0.25">
      <c r="A12956">
        <v>9.3129330254041562</v>
      </c>
      <c r="B12956">
        <v>2.3028743104491327</v>
      </c>
      <c r="C12956">
        <f t="shared" si="743"/>
        <v>12.018733022167915</v>
      </c>
      <c r="D12956">
        <f t="shared" si="742"/>
        <v>7.6812390137905844</v>
      </c>
    </row>
    <row r="12957" spans="1:4" x14ac:dyDescent="0.25">
      <c r="A12957">
        <v>9.3112009237875277</v>
      </c>
      <c r="B12957">
        <v>2.3028743104491327</v>
      </c>
      <c r="C12957">
        <f t="shared" si="743"/>
        <v>12.019949150973803</v>
      </c>
      <c r="D12957">
        <f t="shared" si="742"/>
        <v>7.6805215473918107</v>
      </c>
    </row>
    <row r="12958" spans="1:4" x14ac:dyDescent="0.25">
      <c r="A12958">
        <v>9.3100461893764432</v>
      </c>
      <c r="B12958">
        <v>2.3028743104491327</v>
      </c>
      <c r="C12958">
        <f t="shared" si="743"/>
        <v>12.020760069027986</v>
      </c>
      <c r="D12958">
        <f t="shared" si="742"/>
        <v>7.6800432132887853</v>
      </c>
    </row>
    <row r="12959" spans="1:4" x14ac:dyDescent="0.25">
      <c r="A12959">
        <v>9.3100461893764432</v>
      </c>
      <c r="B12959">
        <v>2.3028743104491327</v>
      </c>
      <c r="C12959">
        <f t="shared" si="743"/>
        <v>12.020760069027986</v>
      </c>
      <c r="D12959">
        <f t="shared" si="742"/>
        <v>7.6800432132887853</v>
      </c>
    </row>
    <row r="12960" spans="1:4" x14ac:dyDescent="0.25">
      <c r="A12960">
        <v>9.3094688221708992</v>
      </c>
      <c r="B12960">
        <v>2.3028743104491327</v>
      </c>
      <c r="C12960">
        <f t="shared" si="743"/>
        <v>12.021165577724091</v>
      </c>
      <c r="D12960">
        <f t="shared" si="742"/>
        <v>7.6798040392846723</v>
      </c>
    </row>
    <row r="12961" spans="1:4" x14ac:dyDescent="0.25">
      <c r="A12961">
        <v>9.3071593533487302</v>
      </c>
      <c r="B12961">
        <v>2.3028743104491327</v>
      </c>
      <c r="C12961">
        <f t="shared" si="743"/>
        <v>12.022787943743671</v>
      </c>
      <c r="D12961">
        <f t="shared" si="742"/>
        <v>7.6788472969062962</v>
      </c>
    </row>
    <row r="12962" spans="1:4" x14ac:dyDescent="0.25">
      <c r="A12962">
        <v>9.303117782909931</v>
      </c>
      <c r="B12962">
        <v>2.3028743104491327</v>
      </c>
      <c r="C12962">
        <f t="shared" si="743"/>
        <v>12.025628360249364</v>
      </c>
      <c r="D12962">
        <f t="shared" si="742"/>
        <v>7.677172819176425</v>
      </c>
    </row>
    <row r="12963" spans="1:4" x14ac:dyDescent="0.25">
      <c r="A12963">
        <v>9.303117782909931</v>
      </c>
      <c r="B12963">
        <v>2.3028743104491327</v>
      </c>
      <c r="C12963">
        <f t="shared" si="743"/>
        <v>12.025628360249364</v>
      </c>
      <c r="D12963">
        <f t="shared" si="742"/>
        <v>7.677172819176425</v>
      </c>
    </row>
    <row r="12964" spans="1:4" x14ac:dyDescent="0.25">
      <c r="A12964">
        <v>9.303117782909931</v>
      </c>
      <c r="B12964">
        <v>2.3028743104491327</v>
      </c>
      <c r="C12964">
        <f t="shared" si="743"/>
        <v>12.025628360249364</v>
      </c>
      <c r="D12964">
        <f t="shared" si="742"/>
        <v>7.677172819176425</v>
      </c>
    </row>
    <row r="12965" spans="1:4" x14ac:dyDescent="0.25">
      <c r="A12965">
        <v>9.3025404157043869</v>
      </c>
      <c r="B12965">
        <v>2.3028743104491327</v>
      </c>
      <c r="C12965">
        <f t="shared" si="743"/>
        <v>12.026034266678797</v>
      </c>
      <c r="D12965">
        <f t="shared" si="742"/>
        <v>7.6769335895119406</v>
      </c>
    </row>
    <row r="12966" spans="1:4" x14ac:dyDescent="0.25">
      <c r="A12966">
        <v>9.300230946882218</v>
      </c>
      <c r="B12966">
        <v>2.3028743104491327</v>
      </c>
      <c r="C12966">
        <f t="shared" si="743"/>
        <v>12.027658224190064</v>
      </c>
      <c r="D12966">
        <f t="shared" si="742"/>
        <v>7.6759766244341314</v>
      </c>
    </row>
    <row r="12967" spans="1:4" x14ac:dyDescent="0.25">
      <c r="A12967">
        <v>9.2990762124711335</v>
      </c>
      <c r="B12967">
        <v>2.3028743104491327</v>
      </c>
      <c r="C12967">
        <f t="shared" si="743"/>
        <v>12.028470402087057</v>
      </c>
      <c r="D12967">
        <f t="shared" si="742"/>
        <v>7.6754981140365333</v>
      </c>
    </row>
    <row r="12968" spans="1:4" x14ac:dyDescent="0.25">
      <c r="A12968">
        <v>9.2979214780600454</v>
      </c>
      <c r="B12968">
        <v>2.3028743104491327</v>
      </c>
      <c r="C12968">
        <f t="shared" si="743"/>
        <v>12.029282712794686</v>
      </c>
      <c r="D12968">
        <f t="shared" si="742"/>
        <v>7.675019585061313</v>
      </c>
    </row>
    <row r="12969" spans="1:4" x14ac:dyDescent="0.25">
      <c r="A12969">
        <v>9.2979214780600454</v>
      </c>
      <c r="B12969">
        <v>2.3028743104491327</v>
      </c>
      <c r="C12969">
        <f t="shared" si="743"/>
        <v>12.029282712794686</v>
      </c>
      <c r="D12969">
        <f t="shared" si="742"/>
        <v>7.675019585061313</v>
      </c>
    </row>
    <row r="12970" spans="1:4" x14ac:dyDescent="0.25">
      <c r="A12970">
        <v>9.297344110854505</v>
      </c>
      <c r="B12970">
        <v>2.3028743104491327</v>
      </c>
      <c r="C12970">
        <f t="shared" si="743"/>
        <v>12.029688917964148</v>
      </c>
      <c r="D12970">
        <f t="shared" ref="D12970:D13033" si="744">(1/(1+C12970))*100</f>
        <v>7.6747803136058845</v>
      </c>
    </row>
    <row r="12971" spans="1:4" x14ac:dyDescent="0.25">
      <c r="A12971">
        <v>9.297344110854505</v>
      </c>
      <c r="B12971">
        <v>2.3028743104491327</v>
      </c>
      <c r="C12971">
        <f t="shared" si="743"/>
        <v>12.029688917964148</v>
      </c>
      <c r="D12971">
        <f t="shared" si="744"/>
        <v>7.6747803136058845</v>
      </c>
    </row>
    <row r="12972" spans="1:4" x14ac:dyDescent="0.25">
      <c r="A12972">
        <v>9.297344110854505</v>
      </c>
      <c r="B12972">
        <v>2.3028743104491327</v>
      </c>
      <c r="C12972">
        <f t="shared" si="743"/>
        <v>12.029688917964148</v>
      </c>
      <c r="D12972">
        <f t="shared" si="744"/>
        <v>7.6747803136058845</v>
      </c>
    </row>
    <row r="12973" spans="1:4" x14ac:dyDescent="0.25">
      <c r="A12973">
        <v>9.2967667436489609</v>
      </c>
      <c r="B12973">
        <v>2.3028743104491327</v>
      </c>
      <c r="C12973">
        <f t="shared" si="743"/>
        <v>12.030095156350258</v>
      </c>
      <c r="D12973">
        <f t="shared" si="744"/>
        <v>7.6745410375046026</v>
      </c>
    </row>
    <row r="12974" spans="1:4" x14ac:dyDescent="0.25">
      <c r="A12974">
        <v>9.2961893764434169</v>
      </c>
      <c r="B12974">
        <v>2.3028743104491327</v>
      </c>
      <c r="C12974">
        <f t="shared" si="743"/>
        <v>12.030501427957693</v>
      </c>
      <c r="D12974">
        <f t="shared" si="744"/>
        <v>7.6743017567569751</v>
      </c>
    </row>
    <row r="12975" spans="1:4" x14ac:dyDescent="0.25">
      <c r="A12975">
        <v>9.2950346420323324</v>
      </c>
      <c r="B12975">
        <v>2.3028743104491327</v>
      </c>
      <c r="C12975">
        <f t="shared" si="743"/>
        <v>12.031314070855178</v>
      </c>
      <c r="D12975">
        <f t="shared" si="744"/>
        <v>7.6738231813207696</v>
      </c>
    </row>
    <row r="12976" spans="1:4" x14ac:dyDescent="0.25">
      <c r="A12976">
        <v>9.2904157043879909</v>
      </c>
      <c r="B12976">
        <v>2.3028743104491327</v>
      </c>
      <c r="C12976">
        <f t="shared" si="743"/>
        <v>12.034565972231912</v>
      </c>
      <c r="D12976">
        <f t="shared" si="744"/>
        <v>7.6719086936254133</v>
      </c>
    </row>
    <row r="12977" spans="1:4" x14ac:dyDescent="0.25">
      <c r="A12977">
        <v>9.2898383371824487</v>
      </c>
      <c r="B12977">
        <v>2.3028743104491327</v>
      </c>
      <c r="C12977">
        <f t="shared" si="743"/>
        <v>12.034972609582118</v>
      </c>
      <c r="D12977">
        <f t="shared" si="744"/>
        <v>7.6716693617360692</v>
      </c>
    </row>
    <row r="12978" spans="1:4" x14ac:dyDescent="0.25">
      <c r="A12978">
        <v>9.2892609699769046</v>
      </c>
      <c r="B12978">
        <v>2.3028743104491327</v>
      </c>
      <c r="C12978">
        <f t="shared" si="743"/>
        <v>12.035379280209725</v>
      </c>
      <c r="D12978">
        <f t="shared" si="744"/>
        <v>7.6714300251945655</v>
      </c>
    </row>
    <row r="12979" spans="1:4" x14ac:dyDescent="0.25">
      <c r="A12979">
        <v>9.2886836027713624</v>
      </c>
      <c r="B12979">
        <v>2.2928950330548985</v>
      </c>
      <c r="C12979">
        <f t="shared" si="743"/>
        <v>12.035785984119407</v>
      </c>
      <c r="D12979">
        <f t="shared" si="744"/>
        <v>7.6711906840004174</v>
      </c>
    </row>
    <row r="12980" spans="1:4" x14ac:dyDescent="0.25">
      <c r="A12980">
        <v>9.2869515011547357</v>
      </c>
      <c r="B12980">
        <v>2.2928950330548985</v>
      </c>
      <c r="C12980">
        <f t="shared" si="743"/>
        <v>12.03700629558767</v>
      </c>
      <c r="D12980">
        <f t="shared" si="744"/>
        <v>7.6704726324972832</v>
      </c>
    </row>
    <row r="12981" spans="1:4" x14ac:dyDescent="0.25">
      <c r="A12981">
        <v>9.2863741339491916</v>
      </c>
      <c r="B12981">
        <v>2.2928950330548985</v>
      </c>
      <c r="C12981">
        <f t="shared" si="743"/>
        <v>12.03741313267245</v>
      </c>
      <c r="D12981">
        <f t="shared" si="744"/>
        <v>7.6702332726877156</v>
      </c>
    </row>
    <row r="12982" spans="1:4" x14ac:dyDescent="0.25">
      <c r="A12982">
        <v>9.2857967667436476</v>
      </c>
      <c r="B12982">
        <v>2.2928950330548985</v>
      </c>
      <c r="C12982">
        <f t="shared" si="743"/>
        <v>12.037820003062706</v>
      </c>
      <c r="D12982">
        <f t="shared" si="744"/>
        <v>7.6699939082230824</v>
      </c>
    </row>
    <row r="12983" spans="1:4" x14ac:dyDescent="0.25">
      <c r="A12983">
        <v>9.2857967667436476</v>
      </c>
      <c r="B12983">
        <v>2.2928950330548985</v>
      </c>
      <c r="C12983">
        <f t="shared" si="743"/>
        <v>12.037820003062706</v>
      </c>
      <c r="D12983">
        <f t="shared" si="744"/>
        <v>7.6699939082230824</v>
      </c>
    </row>
    <row r="12984" spans="1:4" x14ac:dyDescent="0.25">
      <c r="A12984">
        <v>9.2852193995381072</v>
      </c>
      <c r="B12984">
        <v>2.2928950330548985</v>
      </c>
      <c r="C12984">
        <f t="shared" si="743"/>
        <v>12.038226906763125</v>
      </c>
      <c r="D12984">
        <f t="shared" si="744"/>
        <v>7.6697545391028967</v>
      </c>
    </row>
    <row r="12985" spans="1:4" x14ac:dyDescent="0.25">
      <c r="A12985">
        <v>9.2846420323325631</v>
      </c>
      <c r="B12985">
        <v>2.2928950330548985</v>
      </c>
      <c r="C12985">
        <f t="shared" si="743"/>
        <v>12.038633843778396</v>
      </c>
      <c r="D12985">
        <f t="shared" si="744"/>
        <v>7.669515165326672</v>
      </c>
    </row>
    <row r="12986" spans="1:4" x14ac:dyDescent="0.25">
      <c r="A12986">
        <v>9.2840646651270191</v>
      </c>
      <c r="B12986">
        <v>2.2928950330548985</v>
      </c>
      <c r="C12986">
        <f t="shared" si="743"/>
        <v>12.039040814113202</v>
      </c>
      <c r="D12986">
        <f t="shared" si="744"/>
        <v>7.6692757868939223</v>
      </c>
    </row>
    <row r="12987" spans="1:4" x14ac:dyDescent="0.25">
      <c r="A12987">
        <v>9.2829099307159346</v>
      </c>
      <c r="B12987">
        <v>2.2928950330548985</v>
      </c>
      <c r="C12987">
        <f t="shared" si="743"/>
        <v>12.039854854760176</v>
      </c>
      <c r="D12987">
        <f t="shared" si="744"/>
        <v>7.6687970160569066</v>
      </c>
    </row>
    <row r="12988" spans="1:4" x14ac:dyDescent="0.25">
      <c r="A12988">
        <v>9.2794457274826794</v>
      </c>
      <c r="B12988">
        <v>2.2928950330548985</v>
      </c>
      <c r="C12988">
        <f t="shared" si="743"/>
        <v>12.04229777685768</v>
      </c>
      <c r="D12988">
        <f t="shared" si="744"/>
        <v>7.6673605917387126</v>
      </c>
    </row>
    <row r="12989" spans="1:4" x14ac:dyDescent="0.25">
      <c r="A12989">
        <v>9.2794457274826794</v>
      </c>
      <c r="B12989">
        <v>2.2928950330548985</v>
      </c>
      <c r="C12989">
        <f t="shared" si="743"/>
        <v>12.04229777685768</v>
      </c>
      <c r="D12989">
        <f t="shared" si="744"/>
        <v>7.6673605917387126</v>
      </c>
    </row>
    <row r="12990" spans="1:4" x14ac:dyDescent="0.25">
      <c r="A12990">
        <v>9.2788683602771371</v>
      </c>
      <c r="B12990">
        <v>2.2928950330548985</v>
      </c>
      <c r="C12990">
        <f t="shared" si="743"/>
        <v>12.042705047279373</v>
      </c>
      <c r="D12990">
        <f t="shared" si="744"/>
        <v>7.6671211713753644</v>
      </c>
    </row>
    <row r="12991" spans="1:4" x14ac:dyDescent="0.25">
      <c r="A12991">
        <v>9.2777136258660509</v>
      </c>
      <c r="B12991">
        <v>2.2928950330548985</v>
      </c>
      <c r="C12991">
        <f t="shared" si="743"/>
        <v>12.043519688226812</v>
      </c>
      <c r="D12991">
        <f t="shared" si="744"/>
        <v>7.6666423166640225</v>
      </c>
    </row>
    <row r="12992" spans="1:4" x14ac:dyDescent="0.25">
      <c r="A12992">
        <v>9.2771362586605086</v>
      </c>
      <c r="B12992">
        <v>2.2928950330548985</v>
      </c>
      <c r="C12992">
        <f t="shared" si="743"/>
        <v>12.043927058761946</v>
      </c>
      <c r="D12992">
        <f t="shared" si="744"/>
        <v>7.6664028823150616</v>
      </c>
    </row>
    <row r="12993" spans="1:4" x14ac:dyDescent="0.25">
      <c r="A12993">
        <v>9.2765588914549664</v>
      </c>
      <c r="B12993">
        <v>2.2928950330548985</v>
      </c>
      <c r="C12993">
        <f t="shared" si="743"/>
        <v>12.044334462677631</v>
      </c>
      <c r="D12993">
        <f t="shared" si="744"/>
        <v>7.6661634433032502</v>
      </c>
    </row>
    <row r="12994" spans="1:4" x14ac:dyDescent="0.25">
      <c r="A12994">
        <v>9.2748267898383379</v>
      </c>
      <c r="B12994">
        <v>2.2928950330548985</v>
      </c>
      <c r="C12994">
        <f t="shared" ref="C12994:C13057" si="745">(LN($I$2/A12994)/(LN($I$2/$I$3)))^$I$4</f>
        <v>12.045556874754995</v>
      </c>
      <c r="D12994">
        <f t="shared" si="744"/>
        <v>7.6654450982858542</v>
      </c>
    </row>
    <row r="12995" spans="1:4" x14ac:dyDescent="0.25">
      <c r="A12995">
        <v>9.2730946882217093</v>
      </c>
      <c r="B12995">
        <v>2.2928950330548985</v>
      </c>
      <c r="C12995">
        <f t="shared" si="745"/>
        <v>12.04677958742651</v>
      </c>
      <c r="D12995">
        <f t="shared" si="744"/>
        <v>7.6647267112853177</v>
      </c>
    </row>
    <row r="12996" spans="1:4" x14ac:dyDescent="0.25">
      <c r="A12996">
        <v>9.2730946882217093</v>
      </c>
      <c r="B12996">
        <v>2.2928950330548985</v>
      </c>
      <c r="C12996">
        <f t="shared" si="745"/>
        <v>12.04677958742651</v>
      </c>
      <c r="D12996">
        <f t="shared" si="744"/>
        <v>7.6647267112853177</v>
      </c>
    </row>
    <row r="12997" spans="1:4" x14ac:dyDescent="0.25">
      <c r="A12997">
        <v>9.2730946882217093</v>
      </c>
      <c r="B12997">
        <v>2.2928950330548985</v>
      </c>
      <c r="C12997">
        <f t="shared" si="745"/>
        <v>12.04677958742651</v>
      </c>
      <c r="D12997">
        <f t="shared" si="744"/>
        <v>7.6647267112853177</v>
      </c>
    </row>
    <row r="12998" spans="1:4" x14ac:dyDescent="0.25">
      <c r="A12998">
        <v>9.2702078521939963</v>
      </c>
      <c r="B12998">
        <v>2.2928950330548985</v>
      </c>
      <c r="C12998">
        <f t="shared" si="745"/>
        <v>12.048818110211124</v>
      </c>
      <c r="D12998">
        <f t="shared" si="744"/>
        <v>7.6635293062861178</v>
      </c>
    </row>
    <row r="12999" spans="1:4" x14ac:dyDescent="0.25">
      <c r="A12999">
        <v>9.2702078521939963</v>
      </c>
      <c r="B12999">
        <v>2.2928950330548985</v>
      </c>
      <c r="C12999">
        <f t="shared" si="745"/>
        <v>12.048818110211124</v>
      </c>
      <c r="D12999">
        <f t="shared" si="744"/>
        <v>7.6635293062861178</v>
      </c>
    </row>
    <row r="13000" spans="1:4" x14ac:dyDescent="0.25">
      <c r="A13000">
        <v>9.2684757505773678</v>
      </c>
      <c r="B13000">
        <v>2.2928950330548985</v>
      </c>
      <c r="C13000">
        <f t="shared" si="745"/>
        <v>12.050041625088303</v>
      </c>
      <c r="D13000">
        <f t="shared" si="744"/>
        <v>7.662810807266168</v>
      </c>
    </row>
    <row r="13001" spans="1:4" x14ac:dyDescent="0.25">
      <c r="A13001">
        <v>9.2644341801385686</v>
      </c>
      <c r="B13001">
        <v>2.2928950330548985</v>
      </c>
      <c r="C13001">
        <f t="shared" si="745"/>
        <v>12.052897664145112</v>
      </c>
      <c r="D13001">
        <f t="shared" si="744"/>
        <v>7.6611341460746383</v>
      </c>
    </row>
    <row r="13002" spans="1:4" x14ac:dyDescent="0.25">
      <c r="A13002">
        <v>9.2644341801385686</v>
      </c>
      <c r="B13002">
        <v>2.2928950330548985</v>
      </c>
      <c r="C13002">
        <f t="shared" si="745"/>
        <v>12.052897664145112</v>
      </c>
      <c r="D13002">
        <f t="shared" si="744"/>
        <v>7.6611341460746383</v>
      </c>
    </row>
    <row r="13003" spans="1:4" x14ac:dyDescent="0.25">
      <c r="A13003">
        <v>9.2627020785219401</v>
      </c>
      <c r="B13003">
        <v>2.2928950330548985</v>
      </c>
      <c r="C13003">
        <f t="shared" si="745"/>
        <v>12.054122183051783</v>
      </c>
      <c r="D13003">
        <f t="shared" si="744"/>
        <v>7.6604155068986852</v>
      </c>
    </row>
    <row r="13004" spans="1:4" x14ac:dyDescent="0.25">
      <c r="A13004">
        <v>9.2621247113163978</v>
      </c>
      <c r="B13004">
        <v>2.2928950330548985</v>
      </c>
      <c r="C13004">
        <f t="shared" si="745"/>
        <v>12.054530423011022</v>
      </c>
      <c r="D13004">
        <f t="shared" si="744"/>
        <v>7.6601759511572718</v>
      </c>
    </row>
    <row r="13005" spans="1:4" x14ac:dyDescent="0.25">
      <c r="A13005">
        <v>9.2586605080831426</v>
      </c>
      <c r="B13005">
        <v>2.2829157556606647</v>
      </c>
      <c r="C13005">
        <f t="shared" si="745"/>
        <v>12.056980566495902</v>
      </c>
      <c r="D13005">
        <f t="shared" si="744"/>
        <v>7.6587385185055048</v>
      </c>
    </row>
    <row r="13006" spans="1:4" x14ac:dyDescent="0.25">
      <c r="A13006">
        <v>9.2575057736720545</v>
      </c>
      <c r="B13006">
        <v>2.2829157556606647</v>
      </c>
      <c r="C13006">
        <f t="shared" si="745"/>
        <v>12.057797549191704</v>
      </c>
      <c r="D13006">
        <f t="shared" si="744"/>
        <v>7.6582593368657443</v>
      </c>
    </row>
    <row r="13007" spans="1:4" x14ac:dyDescent="0.25">
      <c r="A13007">
        <v>9.2575057736720545</v>
      </c>
      <c r="B13007">
        <v>2.2829157556606647</v>
      </c>
      <c r="C13007">
        <f t="shared" si="745"/>
        <v>12.057797549191704</v>
      </c>
      <c r="D13007">
        <f t="shared" si="744"/>
        <v>7.6582593368657443</v>
      </c>
    </row>
    <row r="13008" spans="1:4" x14ac:dyDescent="0.25">
      <c r="A13008">
        <v>9.256928406466514</v>
      </c>
      <c r="B13008">
        <v>2.2829157556606647</v>
      </c>
      <c r="C13008">
        <f t="shared" si="745"/>
        <v>12.058206090848541</v>
      </c>
      <c r="D13008">
        <f t="shared" si="744"/>
        <v>7.658019739026944</v>
      </c>
    </row>
    <row r="13009" spans="1:4" x14ac:dyDescent="0.25">
      <c r="A13009">
        <v>9.256928406466514</v>
      </c>
      <c r="B13009">
        <v>2.2829157556606647</v>
      </c>
      <c r="C13009">
        <f t="shared" si="745"/>
        <v>12.058206090848541</v>
      </c>
      <c r="D13009">
        <f t="shared" si="744"/>
        <v>7.658019739026944</v>
      </c>
    </row>
    <row r="13010" spans="1:4" x14ac:dyDescent="0.25">
      <c r="A13010">
        <v>9.256928406466514</v>
      </c>
      <c r="B13010">
        <v>2.2829157556606647</v>
      </c>
      <c r="C13010">
        <f t="shared" si="745"/>
        <v>12.058206090848541</v>
      </c>
      <c r="D13010">
        <f t="shared" si="744"/>
        <v>7.658019739026944</v>
      </c>
    </row>
    <row r="13011" spans="1:4" x14ac:dyDescent="0.25">
      <c r="A13011">
        <v>9.256928406466514</v>
      </c>
      <c r="B13011">
        <v>2.2829157556606647</v>
      </c>
      <c r="C13011">
        <f t="shared" si="745"/>
        <v>12.058206090848541</v>
      </c>
      <c r="D13011">
        <f t="shared" si="744"/>
        <v>7.658019739026944</v>
      </c>
    </row>
    <row r="13012" spans="1:4" x14ac:dyDescent="0.25">
      <c r="A13012">
        <v>9.255773672055426</v>
      </c>
      <c r="B13012">
        <v>2.2829157556606647</v>
      </c>
      <c r="C13012">
        <f t="shared" si="745"/>
        <v>12.059023274803774</v>
      </c>
      <c r="D13012">
        <f t="shared" si="744"/>
        <v>7.6575405293090428</v>
      </c>
    </row>
    <row r="13013" spans="1:4" x14ac:dyDescent="0.25">
      <c r="A13013">
        <v>9.2546189376443415</v>
      </c>
      <c r="B13013">
        <v>2.2829157556606647</v>
      </c>
      <c r="C13013">
        <f t="shared" si="745"/>
        <v>12.059840592979278</v>
      </c>
      <c r="D13013">
        <f t="shared" si="744"/>
        <v>7.6570613008674933</v>
      </c>
    </row>
    <row r="13014" spans="1:4" x14ac:dyDescent="0.25">
      <c r="A13014">
        <v>9.2546189376443415</v>
      </c>
      <c r="B13014">
        <v>2.2829157556606647</v>
      </c>
      <c r="C13014">
        <f t="shared" si="745"/>
        <v>12.059840592979278</v>
      </c>
      <c r="D13014">
        <f t="shared" si="744"/>
        <v>7.6570613008674933</v>
      </c>
    </row>
    <row r="13015" spans="1:4" x14ac:dyDescent="0.25">
      <c r="A13015">
        <v>9.253464203233257</v>
      </c>
      <c r="B13015">
        <v>2.2829157556606647</v>
      </c>
      <c r="C13015">
        <f t="shared" si="745"/>
        <v>12.060658045412934</v>
      </c>
      <c r="D13015">
        <f t="shared" si="744"/>
        <v>7.6565820536983766</v>
      </c>
    </row>
    <row r="13016" spans="1:4" x14ac:dyDescent="0.25">
      <c r="A13016">
        <v>9.252886836027713</v>
      </c>
      <c r="B13016">
        <v>2.2829157556606647</v>
      </c>
      <c r="C13016">
        <f t="shared" si="745"/>
        <v>12.061066821988421</v>
      </c>
      <c r="D13016">
        <f t="shared" si="744"/>
        <v>7.656342423089753</v>
      </c>
    </row>
    <row r="13017" spans="1:4" x14ac:dyDescent="0.25">
      <c r="A13017">
        <v>9.2511547344110845</v>
      </c>
      <c r="B13017">
        <v>2.2829157556606647</v>
      </c>
      <c r="C13017">
        <f t="shared" si="745"/>
        <v>12.062293353206378</v>
      </c>
      <c r="D13017">
        <f t="shared" si="744"/>
        <v>7.6556235031617303</v>
      </c>
    </row>
    <row r="13018" spans="1:4" x14ac:dyDescent="0.25">
      <c r="A13018">
        <v>9.2511547344110845</v>
      </c>
      <c r="B13018">
        <v>2.2829157556606647</v>
      </c>
      <c r="C13018">
        <f t="shared" si="745"/>
        <v>12.062293353206378</v>
      </c>
      <c r="D13018">
        <f t="shared" si="744"/>
        <v>7.6556235031617303</v>
      </c>
    </row>
    <row r="13019" spans="1:4" x14ac:dyDescent="0.25">
      <c r="A13019">
        <v>9.2511547344110845</v>
      </c>
      <c r="B13019">
        <v>2.2829157556606647</v>
      </c>
      <c r="C13019">
        <f t="shared" si="745"/>
        <v>12.062293353206378</v>
      </c>
      <c r="D13019">
        <f t="shared" si="744"/>
        <v>7.6556235031617303</v>
      </c>
    </row>
    <row r="13020" spans="1:4" x14ac:dyDescent="0.25">
      <c r="A13020">
        <v>9.2511547344110845</v>
      </c>
      <c r="B13020">
        <v>2.2829157556606647</v>
      </c>
      <c r="C13020">
        <f t="shared" si="745"/>
        <v>12.062293353206378</v>
      </c>
      <c r="D13020">
        <f t="shared" si="744"/>
        <v>7.6556235031617303</v>
      </c>
    </row>
    <row r="13021" spans="1:4" x14ac:dyDescent="0.25">
      <c r="A13021">
        <v>9.2505773672055422</v>
      </c>
      <c r="B13021">
        <v>2.2829157556606647</v>
      </c>
      <c r="C13021">
        <f t="shared" si="745"/>
        <v>12.062702264125322</v>
      </c>
      <c r="D13021">
        <f t="shared" si="744"/>
        <v>7.655383853816712</v>
      </c>
    </row>
    <row r="13022" spans="1:4" x14ac:dyDescent="0.25">
      <c r="A13022">
        <v>9.2505773672055422</v>
      </c>
      <c r="B13022">
        <v>2.2829157556606647</v>
      </c>
      <c r="C13022">
        <f t="shared" si="745"/>
        <v>12.062702264125322</v>
      </c>
      <c r="D13022">
        <f t="shared" si="744"/>
        <v>7.655383853816712</v>
      </c>
    </row>
    <row r="13023" spans="1:4" x14ac:dyDescent="0.25">
      <c r="A13023">
        <v>9.2505773672055422</v>
      </c>
      <c r="B13023">
        <v>2.2829157556606647</v>
      </c>
      <c r="C13023">
        <f t="shared" si="745"/>
        <v>12.062702264125322</v>
      </c>
      <c r="D13023">
        <f t="shared" si="744"/>
        <v>7.655383853816712</v>
      </c>
    </row>
    <row r="13024" spans="1:4" x14ac:dyDescent="0.25">
      <c r="A13024">
        <v>9.2488452655889137</v>
      </c>
      <c r="B13024">
        <v>2.2829157556606647</v>
      </c>
      <c r="C13024">
        <f t="shared" si="745"/>
        <v>12.063929198487441</v>
      </c>
      <c r="D13024">
        <f t="shared" si="744"/>
        <v>7.6546648776677477</v>
      </c>
    </row>
    <row r="13025" spans="1:4" x14ac:dyDescent="0.25">
      <c r="A13025">
        <v>9.2482678983833715</v>
      </c>
      <c r="B13025">
        <v>2.2829157556606647</v>
      </c>
      <c r="C13025">
        <f t="shared" si="745"/>
        <v>12.064338243825734</v>
      </c>
      <c r="D13025">
        <f t="shared" si="744"/>
        <v>7.6544252095784842</v>
      </c>
    </row>
    <row r="13026" spans="1:4" x14ac:dyDescent="0.25">
      <c r="A13026">
        <v>9.2476905311778292</v>
      </c>
      <c r="B13026">
        <v>2.2829157556606647</v>
      </c>
      <c r="C13026">
        <f t="shared" si="745"/>
        <v>12.064747322780718</v>
      </c>
      <c r="D13026">
        <f t="shared" si="744"/>
        <v>7.6541855368019371</v>
      </c>
    </row>
    <row r="13027" spans="1:4" x14ac:dyDescent="0.25">
      <c r="A13027">
        <v>9.2471131639722852</v>
      </c>
      <c r="B13027">
        <v>2.2829157556606647</v>
      </c>
      <c r="C13027">
        <f t="shared" si="745"/>
        <v>12.065156435357153</v>
      </c>
      <c r="D13027">
        <f t="shared" si="744"/>
        <v>7.6539458593376093</v>
      </c>
    </row>
    <row r="13028" spans="1:4" x14ac:dyDescent="0.25">
      <c r="A13028">
        <v>9.2471131639722852</v>
      </c>
      <c r="B13028">
        <v>2.2729364782664305</v>
      </c>
      <c r="C13028">
        <f t="shared" si="745"/>
        <v>12.065156435357153</v>
      </c>
      <c r="D13028">
        <f t="shared" si="744"/>
        <v>7.6539458593376093</v>
      </c>
    </row>
    <row r="13029" spans="1:4" x14ac:dyDescent="0.25">
      <c r="A13029">
        <v>9.2471131639722852</v>
      </c>
      <c r="B13029">
        <v>2.2729364782664305</v>
      </c>
      <c r="C13029">
        <f t="shared" si="745"/>
        <v>12.065156435357153</v>
      </c>
      <c r="D13029">
        <f t="shared" si="744"/>
        <v>7.6539458593376093</v>
      </c>
    </row>
    <row r="13030" spans="1:4" x14ac:dyDescent="0.25">
      <c r="A13030">
        <v>9.2465357967667448</v>
      </c>
      <c r="B13030">
        <v>2.2729364782664305</v>
      </c>
      <c r="C13030">
        <f t="shared" si="745"/>
        <v>12.065565581559778</v>
      </c>
      <c r="D13030">
        <f t="shared" si="744"/>
        <v>7.6537061771850157</v>
      </c>
    </row>
    <row r="13031" spans="1:4" x14ac:dyDescent="0.25">
      <c r="A13031">
        <v>9.2448036951501162</v>
      </c>
      <c r="B13031">
        <v>2.2729364782664305</v>
      </c>
      <c r="C13031">
        <f t="shared" si="745"/>
        <v>12.066793221972329</v>
      </c>
      <c r="D13031">
        <f t="shared" si="744"/>
        <v>7.6529871025927036</v>
      </c>
    </row>
    <row r="13032" spans="1:4" x14ac:dyDescent="0.25">
      <c r="A13032">
        <v>9.2442263279445722</v>
      </c>
      <c r="B13032">
        <v>2.2729364782664305</v>
      </c>
      <c r="C13032">
        <f t="shared" si="745"/>
        <v>12.067202502727236</v>
      </c>
      <c r="D13032">
        <f t="shared" si="744"/>
        <v>7.6527474016821238</v>
      </c>
    </row>
    <row r="13033" spans="1:4" x14ac:dyDescent="0.25">
      <c r="A13033">
        <v>9.2419168591224032</v>
      </c>
      <c r="B13033">
        <v>2.2729364782664305</v>
      </c>
      <c r="C13033">
        <f t="shared" si="745"/>
        <v>12.068839962293927</v>
      </c>
      <c r="D13033">
        <f t="shared" si="744"/>
        <v>7.6517885511276358</v>
      </c>
    </row>
    <row r="13034" spans="1:4" x14ac:dyDescent="0.25">
      <c r="A13034">
        <v>9.2413394919168592</v>
      </c>
      <c r="B13034">
        <v>2.2729364782664305</v>
      </c>
      <c r="C13034">
        <f t="shared" si="745"/>
        <v>12.069249411346139</v>
      </c>
      <c r="D13034">
        <f t="shared" ref="D13034:D13097" si="746">(1/(1+C13034))*100</f>
        <v>7.6515488267585186</v>
      </c>
    </row>
    <row r="13035" spans="1:4" x14ac:dyDescent="0.25">
      <c r="A13035">
        <v>9.2413394919168592</v>
      </c>
      <c r="B13035">
        <v>2.2729364782664305</v>
      </c>
      <c r="C13035">
        <f t="shared" si="745"/>
        <v>12.069249411346139</v>
      </c>
      <c r="D13035">
        <f t="shared" si="746"/>
        <v>7.6515488267585186</v>
      </c>
    </row>
    <row r="13036" spans="1:4" x14ac:dyDescent="0.25">
      <c r="A13036">
        <v>9.2407621247113152</v>
      </c>
      <c r="B13036">
        <v>2.2729364782664305</v>
      </c>
      <c r="C13036">
        <f t="shared" si="745"/>
        <v>12.069658894072077</v>
      </c>
      <c r="D13036">
        <f t="shared" si="746"/>
        <v>7.6513090976962195</v>
      </c>
    </row>
    <row r="13037" spans="1:4" x14ac:dyDescent="0.25">
      <c r="A13037">
        <v>9.2407621247113152</v>
      </c>
      <c r="B13037">
        <v>2.2729364782664305</v>
      </c>
      <c r="C13037">
        <f t="shared" si="745"/>
        <v>12.069658894072077</v>
      </c>
      <c r="D13037">
        <f t="shared" si="746"/>
        <v>7.6513090976962195</v>
      </c>
    </row>
    <row r="13038" spans="1:4" x14ac:dyDescent="0.25">
      <c r="A13038">
        <v>9.2401847575057747</v>
      </c>
      <c r="B13038">
        <v>2.2729364782664305</v>
      </c>
      <c r="C13038">
        <f t="shared" si="745"/>
        <v>12.070068410476523</v>
      </c>
      <c r="D13038">
        <f t="shared" si="746"/>
        <v>7.6510693639402367</v>
      </c>
    </row>
    <row r="13039" spans="1:4" x14ac:dyDescent="0.25">
      <c r="A13039">
        <v>9.2401847575057747</v>
      </c>
      <c r="B13039">
        <v>2.2729364782664305</v>
      </c>
      <c r="C13039">
        <f t="shared" si="745"/>
        <v>12.070068410476523</v>
      </c>
      <c r="D13039">
        <f t="shared" si="746"/>
        <v>7.6510693639402367</v>
      </c>
    </row>
    <row r="13040" spans="1:4" x14ac:dyDescent="0.25">
      <c r="A13040">
        <v>9.2401847575057747</v>
      </c>
      <c r="B13040">
        <v>2.2729364782664305</v>
      </c>
      <c r="C13040">
        <f t="shared" si="745"/>
        <v>12.070068410476523</v>
      </c>
      <c r="D13040">
        <f t="shared" si="746"/>
        <v>7.6510693639402367</v>
      </c>
    </row>
    <row r="13041" spans="1:4" x14ac:dyDescent="0.25">
      <c r="A13041">
        <v>9.2390300230946885</v>
      </c>
      <c r="B13041">
        <v>2.2729364782664305</v>
      </c>
      <c r="C13041">
        <f t="shared" si="745"/>
        <v>12.070887544339895</v>
      </c>
      <c r="D13041">
        <f t="shared" si="746"/>
        <v>7.6505898823453</v>
      </c>
    </row>
    <row r="13042" spans="1:4" x14ac:dyDescent="0.25">
      <c r="A13042">
        <v>9.2390300230946885</v>
      </c>
      <c r="B13042">
        <v>2.2729364782664305</v>
      </c>
      <c r="C13042">
        <f t="shared" si="745"/>
        <v>12.070887544339895</v>
      </c>
      <c r="D13042">
        <f t="shared" si="746"/>
        <v>7.6505898823453</v>
      </c>
    </row>
    <row r="13043" spans="1:4" x14ac:dyDescent="0.25">
      <c r="A13043">
        <v>9.2390300230946885</v>
      </c>
      <c r="B13043">
        <v>2.2729364782664305</v>
      </c>
      <c r="C13043">
        <f t="shared" si="745"/>
        <v>12.070887544339895</v>
      </c>
      <c r="D13043">
        <f t="shared" si="746"/>
        <v>7.6505898823453</v>
      </c>
    </row>
    <row r="13044" spans="1:4" x14ac:dyDescent="0.25">
      <c r="A13044">
        <v>9.2384526558891462</v>
      </c>
      <c r="B13044">
        <v>2.2729364782664305</v>
      </c>
      <c r="C13044">
        <f t="shared" si="745"/>
        <v>12.071297161808365</v>
      </c>
      <c r="D13044">
        <f t="shared" si="746"/>
        <v>7.6503501345053477</v>
      </c>
    </row>
    <row r="13045" spans="1:4" x14ac:dyDescent="0.25">
      <c r="A13045">
        <v>9.2372979214780599</v>
      </c>
      <c r="B13045">
        <v>2.2729364782664305</v>
      </c>
      <c r="C13045">
        <f t="shared" si="745"/>
        <v>12.072116497842678</v>
      </c>
      <c r="D13045">
        <f t="shared" si="746"/>
        <v>7.6498706247380239</v>
      </c>
    </row>
    <row r="13046" spans="1:4" x14ac:dyDescent="0.25">
      <c r="A13046">
        <v>9.2361431870669755</v>
      </c>
      <c r="B13046">
        <v>2.2729364782664305</v>
      </c>
      <c r="C13046">
        <f t="shared" si="745"/>
        <v>12.072935968705245</v>
      </c>
      <c r="D13046">
        <f t="shared" si="746"/>
        <v>7.6493910961841953</v>
      </c>
    </row>
    <row r="13047" spans="1:4" x14ac:dyDescent="0.25">
      <c r="A13047">
        <v>9.2344110854503469</v>
      </c>
      <c r="B13047">
        <v>2.2729364782664305</v>
      </c>
      <c r="C13047">
        <f t="shared" si="745"/>
        <v>12.074165427885486</v>
      </c>
      <c r="D13047">
        <f t="shared" si="746"/>
        <v>7.6486717681201331</v>
      </c>
    </row>
    <row r="13048" spans="1:4" x14ac:dyDescent="0.25">
      <c r="A13048">
        <v>9.2332563510392607</v>
      </c>
      <c r="B13048">
        <v>2.2729364782664305</v>
      </c>
      <c r="C13048">
        <f t="shared" si="745"/>
        <v>12.074985235985542</v>
      </c>
      <c r="D13048">
        <f t="shared" si="746"/>
        <v>7.6481921925827994</v>
      </c>
    </row>
    <row r="13049" spans="1:4" x14ac:dyDescent="0.25">
      <c r="A13049">
        <v>9.2332563510392607</v>
      </c>
      <c r="B13049">
        <v>2.2729364782664305</v>
      </c>
      <c r="C13049">
        <f t="shared" si="745"/>
        <v>12.074985235985542</v>
      </c>
      <c r="D13049">
        <f t="shared" si="746"/>
        <v>7.6481921925827994</v>
      </c>
    </row>
    <row r="13050" spans="1:4" x14ac:dyDescent="0.25">
      <c r="A13050">
        <v>9.2332563510392607</v>
      </c>
      <c r="B13050">
        <v>2.2729364782664305</v>
      </c>
      <c r="C13050">
        <f t="shared" si="745"/>
        <v>12.074985235985542</v>
      </c>
      <c r="D13050">
        <f t="shared" si="746"/>
        <v>7.6481921925827994</v>
      </c>
    </row>
    <row r="13051" spans="1:4" x14ac:dyDescent="0.25">
      <c r="A13051">
        <v>9.2332563510392607</v>
      </c>
      <c r="B13051">
        <v>2.2729364782664305</v>
      </c>
      <c r="C13051">
        <f t="shared" si="745"/>
        <v>12.074985235985542</v>
      </c>
      <c r="D13051">
        <f t="shared" si="746"/>
        <v>7.6481921925827994</v>
      </c>
    </row>
    <row r="13052" spans="1:4" x14ac:dyDescent="0.25">
      <c r="A13052">
        <v>9.2309468822170899</v>
      </c>
      <c r="B13052">
        <v>2.2629572008721968</v>
      </c>
      <c r="C13052">
        <f t="shared" si="745"/>
        <v>12.076625257109184</v>
      </c>
      <c r="D13052">
        <f t="shared" si="746"/>
        <v>7.6472329851032788</v>
      </c>
    </row>
    <row r="13053" spans="1:4" x14ac:dyDescent="0.25">
      <c r="A13053">
        <v>9.2303695150115477</v>
      </c>
      <c r="B13053">
        <v>2.2629572008721968</v>
      </c>
      <c r="C13053">
        <f t="shared" si="745"/>
        <v>12.077035346776999</v>
      </c>
      <c r="D13053">
        <f t="shared" si="746"/>
        <v>7.6469931714795187</v>
      </c>
    </row>
    <row r="13054" spans="1:4" x14ac:dyDescent="0.25">
      <c r="A13054">
        <v>9.2303695150115477</v>
      </c>
      <c r="B13054">
        <v>2.2629572008721968</v>
      </c>
      <c r="C13054">
        <f t="shared" si="745"/>
        <v>12.077035346776999</v>
      </c>
      <c r="D13054">
        <f t="shared" si="746"/>
        <v>7.6469931714795187</v>
      </c>
    </row>
    <row r="13055" spans="1:4" x14ac:dyDescent="0.25">
      <c r="A13055">
        <v>9.2297921478060054</v>
      </c>
      <c r="B13055">
        <v>2.2629572008721968</v>
      </c>
      <c r="C13055">
        <f t="shared" si="745"/>
        <v>12.077445470209145</v>
      </c>
      <c r="D13055">
        <f t="shared" si="746"/>
        <v>7.6467533531532075</v>
      </c>
    </row>
    <row r="13056" spans="1:4" x14ac:dyDescent="0.25">
      <c r="A13056">
        <v>9.2292147806004614</v>
      </c>
      <c r="B13056">
        <v>2.2629572008721968</v>
      </c>
      <c r="C13056">
        <f t="shared" si="745"/>
        <v>12.07785562741037</v>
      </c>
      <c r="D13056">
        <f t="shared" si="746"/>
        <v>7.6465135301238707</v>
      </c>
    </row>
    <row r="13057" spans="1:4" x14ac:dyDescent="0.25">
      <c r="A13057">
        <v>9.2292147806004614</v>
      </c>
      <c r="B13057">
        <v>2.2629572008721968</v>
      </c>
      <c r="C13057">
        <f t="shared" si="745"/>
        <v>12.07785562741037</v>
      </c>
      <c r="D13057">
        <f t="shared" si="746"/>
        <v>7.6465135301238707</v>
      </c>
    </row>
    <row r="13058" spans="1:4" x14ac:dyDescent="0.25">
      <c r="A13058">
        <v>9.2280600461893769</v>
      </c>
      <c r="B13058">
        <v>2.2629572008721968</v>
      </c>
      <c r="C13058">
        <f t="shared" ref="C13058:C13121" si="747">(LN($I$2/A13058)/(LN($I$2/$I$3)))^$I$4</f>
        <v>12.078676043139227</v>
      </c>
      <c r="D13058">
        <f t="shared" si="746"/>
        <v>7.646033869954115</v>
      </c>
    </row>
    <row r="13059" spans="1:4" x14ac:dyDescent="0.25">
      <c r="A13059">
        <v>9.2257505773672044</v>
      </c>
      <c r="B13059">
        <v>2.2629572008721968</v>
      </c>
      <c r="C13059">
        <f t="shared" si="747"/>
        <v>12.080317280036382</v>
      </c>
      <c r="D13059">
        <f t="shared" si="746"/>
        <v>7.6450744931564731</v>
      </c>
    </row>
    <row r="13060" spans="1:4" x14ac:dyDescent="0.25">
      <c r="A13060">
        <v>9.2251732101616621</v>
      </c>
      <c r="B13060">
        <v>2.2629572008721968</v>
      </c>
      <c r="C13060">
        <f t="shared" si="747"/>
        <v>12.080727673755117</v>
      </c>
      <c r="D13060">
        <f t="shared" si="746"/>
        <v>7.6448346371920719</v>
      </c>
    </row>
    <row r="13061" spans="1:4" x14ac:dyDescent="0.25">
      <c r="A13061">
        <v>9.2245958429561199</v>
      </c>
      <c r="B13061">
        <v>2.2629572008721968</v>
      </c>
      <c r="C13061">
        <f t="shared" si="747"/>
        <v>12.081138101281192</v>
      </c>
      <c r="D13061">
        <f t="shared" si="746"/>
        <v>7.644594776520691</v>
      </c>
    </row>
    <row r="13062" spans="1:4" x14ac:dyDescent="0.25">
      <c r="A13062">
        <v>9.2240184757505777</v>
      </c>
      <c r="B13062">
        <v>2.2629572008721968</v>
      </c>
      <c r="C13062">
        <f t="shared" si="747"/>
        <v>12.081548562619401</v>
      </c>
      <c r="D13062">
        <f t="shared" si="746"/>
        <v>7.6443549111418321</v>
      </c>
    </row>
    <row r="13063" spans="1:4" x14ac:dyDescent="0.25">
      <c r="A13063">
        <v>9.2228637413394914</v>
      </c>
      <c r="B13063">
        <v>2.2629572008721968</v>
      </c>
      <c r="C13063">
        <f t="shared" si="747"/>
        <v>12.082369586751371</v>
      </c>
      <c r="D13063">
        <f t="shared" si="746"/>
        <v>7.6438751662597015</v>
      </c>
    </row>
    <row r="13064" spans="1:4" x14ac:dyDescent="0.25">
      <c r="A13064">
        <v>9.2222863741339491</v>
      </c>
      <c r="B13064">
        <v>2.2629572008721968</v>
      </c>
      <c r="C13064">
        <f t="shared" si="747"/>
        <v>12.082780149554701</v>
      </c>
      <c r="D13064">
        <f t="shared" si="746"/>
        <v>7.6436352867554458</v>
      </c>
    </row>
    <row r="13065" spans="1:4" x14ac:dyDescent="0.25">
      <c r="A13065">
        <v>9.2217090069284069</v>
      </c>
      <c r="B13065">
        <v>2.2629572008721968</v>
      </c>
      <c r="C13065">
        <f t="shared" si="747"/>
        <v>12.083190746189333</v>
      </c>
      <c r="D13065">
        <f t="shared" si="746"/>
        <v>7.6433954025417261</v>
      </c>
    </row>
    <row r="13066" spans="1:4" x14ac:dyDescent="0.25">
      <c r="A13066">
        <v>9.2211316397228646</v>
      </c>
      <c r="B13066">
        <v>2.2629572008721968</v>
      </c>
      <c r="C13066">
        <f t="shared" si="747"/>
        <v>12.083601376660035</v>
      </c>
      <c r="D13066">
        <f t="shared" si="746"/>
        <v>7.6431555136180602</v>
      </c>
    </row>
    <row r="13067" spans="1:4" x14ac:dyDescent="0.25">
      <c r="A13067">
        <v>9.2205542725173206</v>
      </c>
      <c r="B13067">
        <v>2.2629572008721968</v>
      </c>
      <c r="C13067">
        <f t="shared" si="747"/>
        <v>12.084012040971601</v>
      </c>
      <c r="D13067">
        <f t="shared" si="746"/>
        <v>7.6429156199839561</v>
      </c>
    </row>
    <row r="13068" spans="1:4" x14ac:dyDescent="0.25">
      <c r="A13068">
        <v>9.2199769053117784</v>
      </c>
      <c r="B13068">
        <v>2.2629572008721968</v>
      </c>
      <c r="C13068">
        <f t="shared" si="747"/>
        <v>12.084422739128835</v>
      </c>
      <c r="D13068">
        <f t="shared" si="746"/>
        <v>7.6426757216389074</v>
      </c>
    </row>
    <row r="13069" spans="1:4" x14ac:dyDescent="0.25">
      <c r="A13069">
        <v>9.2193995381062361</v>
      </c>
      <c r="B13069">
        <v>2.2629572008721968</v>
      </c>
      <c r="C13069">
        <f t="shared" si="747"/>
        <v>12.08483347113652</v>
      </c>
      <c r="D13069">
        <f t="shared" si="746"/>
        <v>7.6424358185824302</v>
      </c>
    </row>
    <row r="13070" spans="1:4" x14ac:dyDescent="0.25">
      <c r="A13070">
        <v>9.2193995381062361</v>
      </c>
      <c r="B13070">
        <v>2.2629572008721968</v>
      </c>
      <c r="C13070">
        <f t="shared" si="747"/>
        <v>12.08483347113652</v>
      </c>
      <c r="D13070">
        <f t="shared" si="746"/>
        <v>7.6424358185824302</v>
      </c>
    </row>
    <row r="13071" spans="1:4" x14ac:dyDescent="0.25">
      <c r="A13071">
        <v>9.2188221709006939</v>
      </c>
      <c r="B13071">
        <v>2.2629572008721968</v>
      </c>
      <c r="C13071">
        <f t="shared" si="747"/>
        <v>12.085244236999454</v>
      </c>
      <c r="D13071">
        <f t="shared" si="746"/>
        <v>7.6421959108140243</v>
      </c>
    </row>
    <row r="13072" spans="1:4" x14ac:dyDescent="0.25">
      <c r="A13072">
        <v>9.2188221709006939</v>
      </c>
      <c r="B13072">
        <v>2.2629572008721968</v>
      </c>
      <c r="C13072">
        <f t="shared" si="747"/>
        <v>12.085244236999454</v>
      </c>
      <c r="D13072">
        <f t="shared" si="746"/>
        <v>7.6421959108140243</v>
      </c>
    </row>
    <row r="13073" spans="1:4" x14ac:dyDescent="0.25">
      <c r="A13073">
        <v>9.2188221709006939</v>
      </c>
      <c r="B13073">
        <v>2.2629572008721968</v>
      </c>
      <c r="C13073">
        <f t="shared" si="747"/>
        <v>12.085244236999454</v>
      </c>
      <c r="D13073">
        <f t="shared" si="746"/>
        <v>7.6421959108140243</v>
      </c>
    </row>
    <row r="13074" spans="1:4" x14ac:dyDescent="0.25">
      <c r="A13074">
        <v>9.2176674364896076</v>
      </c>
      <c r="B13074">
        <v>2.2529779234779626</v>
      </c>
      <c r="C13074">
        <f t="shared" si="747"/>
        <v>12.08606587031027</v>
      </c>
      <c r="D13074">
        <f t="shared" si="746"/>
        <v>7.6417160811394425</v>
      </c>
    </row>
    <row r="13075" spans="1:4" x14ac:dyDescent="0.25">
      <c r="A13075">
        <v>9.2170900692840654</v>
      </c>
      <c r="B13075">
        <v>2.2529779234779626</v>
      </c>
      <c r="C13075">
        <f t="shared" si="747"/>
        <v>12.086476737767741</v>
      </c>
      <c r="D13075">
        <f t="shared" si="746"/>
        <v>7.6414761592322789</v>
      </c>
    </row>
    <row r="13076" spans="1:4" x14ac:dyDescent="0.25">
      <c r="A13076">
        <v>9.2153579676674369</v>
      </c>
      <c r="B13076">
        <v>2.2529779234779626</v>
      </c>
      <c r="C13076">
        <f t="shared" si="747"/>
        <v>12.087709543405987</v>
      </c>
      <c r="D13076">
        <f t="shared" si="746"/>
        <v>7.6407563652253607</v>
      </c>
    </row>
    <row r="13077" spans="1:4" x14ac:dyDescent="0.25">
      <c r="A13077">
        <v>9.2153579676674369</v>
      </c>
      <c r="B13077">
        <v>2.2529779234779626</v>
      </c>
      <c r="C13077">
        <f t="shared" si="747"/>
        <v>12.087709543405987</v>
      </c>
      <c r="D13077">
        <f t="shared" si="746"/>
        <v>7.6407563652253607</v>
      </c>
    </row>
    <row r="13078" spans="1:4" x14ac:dyDescent="0.25">
      <c r="A13078">
        <v>9.2136258660508084</v>
      </c>
      <c r="B13078">
        <v>2.2529779234779626</v>
      </c>
      <c r="C13078">
        <f t="shared" si="747"/>
        <v>12.088942654043807</v>
      </c>
      <c r="D13078">
        <f t="shared" si="746"/>
        <v>7.6400365287798992</v>
      </c>
    </row>
    <row r="13079" spans="1:4" x14ac:dyDescent="0.25">
      <c r="A13079">
        <v>9.2130484988452661</v>
      </c>
      <c r="B13079">
        <v>2.2529779234779626</v>
      </c>
      <c r="C13079">
        <f t="shared" si="747"/>
        <v>12.089353758723176</v>
      </c>
      <c r="D13079">
        <f t="shared" si="746"/>
        <v>7.6397965738649791</v>
      </c>
    </row>
    <row r="13080" spans="1:4" x14ac:dyDescent="0.25">
      <c r="A13080">
        <v>9.2130484988452661</v>
      </c>
      <c r="B13080">
        <v>2.2529779234779626</v>
      </c>
      <c r="C13080">
        <f t="shared" si="747"/>
        <v>12.089353758723176</v>
      </c>
      <c r="D13080">
        <f t="shared" si="746"/>
        <v>7.6397965738649791</v>
      </c>
    </row>
    <row r="13081" spans="1:4" x14ac:dyDescent="0.25">
      <c r="A13081">
        <v>9.2124711316397221</v>
      </c>
      <c r="B13081">
        <v>2.2529779234779626</v>
      </c>
      <c r="C13081">
        <f t="shared" si="747"/>
        <v>12.089764897310612</v>
      </c>
      <c r="D13081">
        <f t="shared" si="746"/>
        <v>7.6395566142326761</v>
      </c>
    </row>
    <row r="13082" spans="1:4" x14ac:dyDescent="0.25">
      <c r="A13082">
        <v>9.2124711316397221</v>
      </c>
      <c r="B13082">
        <v>2.2529779234779626</v>
      </c>
      <c r="C13082">
        <f t="shared" si="747"/>
        <v>12.089764897310612</v>
      </c>
      <c r="D13082">
        <f t="shared" si="746"/>
        <v>7.6395566142326761</v>
      </c>
    </row>
    <row r="13083" spans="1:4" x14ac:dyDescent="0.25">
      <c r="A13083">
        <v>9.2107390300230936</v>
      </c>
      <c r="B13083">
        <v>2.2529779234779626</v>
      </c>
      <c r="C13083">
        <f t="shared" si="747"/>
        <v>12.090998516569313</v>
      </c>
      <c r="D13083">
        <f t="shared" si="746"/>
        <v>7.6388367070265666</v>
      </c>
    </row>
    <row r="13084" spans="1:4" x14ac:dyDescent="0.25">
      <c r="A13084">
        <v>9.2107390300230936</v>
      </c>
      <c r="B13084">
        <v>2.2529779234779626</v>
      </c>
      <c r="C13084">
        <f t="shared" si="747"/>
        <v>12.090998516569313</v>
      </c>
      <c r="D13084">
        <f t="shared" si="746"/>
        <v>7.6388367070265666</v>
      </c>
    </row>
    <row r="13085" spans="1:4" x14ac:dyDescent="0.25">
      <c r="A13085">
        <v>9.2090069284064668</v>
      </c>
      <c r="B13085">
        <v>2.2529779234779626</v>
      </c>
      <c r="C13085">
        <f t="shared" si="747"/>
        <v>12.092232441173625</v>
      </c>
      <c r="D13085">
        <f t="shared" si="746"/>
        <v>7.6381167573462143</v>
      </c>
    </row>
    <row r="13086" spans="1:4" x14ac:dyDescent="0.25">
      <c r="A13086">
        <v>9.2084295612009246</v>
      </c>
      <c r="B13086">
        <v>2.2529779234779626</v>
      </c>
      <c r="C13086">
        <f t="shared" si="747"/>
        <v>12.092643817252087</v>
      </c>
      <c r="D13086">
        <f t="shared" si="746"/>
        <v>7.6378767646783974</v>
      </c>
    </row>
    <row r="13087" spans="1:4" x14ac:dyDescent="0.25">
      <c r="A13087">
        <v>9.2072748267898383</v>
      </c>
      <c r="B13087">
        <v>2.2529779234779626</v>
      </c>
      <c r="C13087">
        <f t="shared" si="747"/>
        <v>12.093466671253449</v>
      </c>
      <c r="D13087">
        <f t="shared" si="746"/>
        <v>7.6373967651782255</v>
      </c>
    </row>
    <row r="13088" spans="1:4" x14ac:dyDescent="0.25">
      <c r="A13088">
        <v>9.2072748267898383</v>
      </c>
      <c r="B13088">
        <v>2.2529779234779626</v>
      </c>
      <c r="C13088">
        <f t="shared" si="747"/>
        <v>12.093466671253449</v>
      </c>
      <c r="D13088">
        <f t="shared" si="746"/>
        <v>7.6373967651782255</v>
      </c>
    </row>
    <row r="13089" spans="1:4" x14ac:dyDescent="0.25">
      <c r="A13089">
        <v>9.2066974595842961</v>
      </c>
      <c r="B13089">
        <v>2.2529779234779626</v>
      </c>
      <c r="C13089">
        <f t="shared" si="747"/>
        <v>12.09387814918597</v>
      </c>
      <c r="D13089">
        <f t="shared" si="746"/>
        <v>7.6371567583448821</v>
      </c>
    </row>
    <row r="13090" spans="1:4" x14ac:dyDescent="0.25">
      <c r="A13090">
        <v>9.2061200923787538</v>
      </c>
      <c r="B13090">
        <v>2.2529779234779626</v>
      </c>
      <c r="C13090">
        <f t="shared" si="747"/>
        <v>12.094289661079472</v>
      </c>
      <c r="D13090">
        <f t="shared" si="746"/>
        <v>7.636916746788704</v>
      </c>
    </row>
    <row r="13091" spans="1:4" x14ac:dyDescent="0.25">
      <c r="A13091">
        <v>9.2055427251732116</v>
      </c>
      <c r="B13091">
        <v>2.2529779234779626</v>
      </c>
      <c r="C13091">
        <f t="shared" si="747"/>
        <v>12.094701206938771</v>
      </c>
      <c r="D13091">
        <f t="shared" si="746"/>
        <v>7.6366767305091967</v>
      </c>
    </row>
    <row r="13092" spans="1:4" x14ac:dyDescent="0.25">
      <c r="A13092">
        <v>9.2015011547344105</v>
      </c>
      <c r="B13092">
        <v>2.2529779234779626</v>
      </c>
      <c r="C13092">
        <f t="shared" si="747"/>
        <v>12.097582979401121</v>
      </c>
      <c r="D13092">
        <f t="shared" si="746"/>
        <v>7.6349964842576199</v>
      </c>
    </row>
    <row r="13093" spans="1:4" x14ac:dyDescent="0.25">
      <c r="A13093">
        <v>9.2009237875288683</v>
      </c>
      <c r="B13093">
        <v>2.2529779234779626</v>
      </c>
      <c r="C13093">
        <f t="shared" si="747"/>
        <v>12.097994797160355</v>
      </c>
      <c r="D13093">
        <f t="shared" si="746"/>
        <v>7.6347564301735709</v>
      </c>
    </row>
    <row r="13094" spans="1:4" x14ac:dyDescent="0.25">
      <c r="A13094">
        <v>9.2003464203233261</v>
      </c>
      <c r="B13094">
        <v>2.2529779234779626</v>
      </c>
      <c r="C13094">
        <f t="shared" si="747"/>
        <v>12.098406648928783</v>
      </c>
      <c r="D13094">
        <f t="shared" si="746"/>
        <v>7.6345163713617197</v>
      </c>
    </row>
    <row r="13095" spans="1:4" x14ac:dyDescent="0.25">
      <c r="A13095">
        <v>9.2003464203233261</v>
      </c>
      <c r="B13095">
        <v>2.2429986460837288</v>
      </c>
      <c r="C13095">
        <f t="shared" si="747"/>
        <v>12.098406648928783</v>
      </c>
      <c r="D13095">
        <f t="shared" si="746"/>
        <v>7.6345163713617197</v>
      </c>
    </row>
    <row r="13096" spans="1:4" x14ac:dyDescent="0.25">
      <c r="A13096">
        <v>9.1951501154734405</v>
      </c>
      <c r="B13096">
        <v>2.2429986460837288</v>
      </c>
      <c r="C13096">
        <f t="shared" si="747"/>
        <v>12.102114846055388</v>
      </c>
      <c r="D13096">
        <f t="shared" si="746"/>
        <v>7.6323556292216956</v>
      </c>
    </row>
    <row r="13097" spans="1:4" x14ac:dyDescent="0.25">
      <c r="A13097">
        <v>9.1945727482678983</v>
      </c>
      <c r="B13097">
        <v>2.2429986460837288</v>
      </c>
      <c r="C13097">
        <f t="shared" si="747"/>
        <v>12.102527038181449</v>
      </c>
      <c r="D13097">
        <f t="shared" si="746"/>
        <v>7.6321155231044182</v>
      </c>
    </row>
    <row r="13098" spans="1:4" x14ac:dyDescent="0.25">
      <c r="A13098">
        <v>9.1928406466512698</v>
      </c>
      <c r="B13098">
        <v>2.2429986460837288</v>
      </c>
      <c r="C13098">
        <f t="shared" si="747"/>
        <v>12.103763818953084</v>
      </c>
      <c r="D13098">
        <f t="shared" ref="D13098:D13161" si="748">(1/(1+C13098))*100</f>
        <v>7.6313951763508996</v>
      </c>
    </row>
    <row r="13099" spans="1:4" x14ac:dyDescent="0.25">
      <c r="A13099">
        <v>9.1928406466512698</v>
      </c>
      <c r="B13099">
        <v>2.2429986460837288</v>
      </c>
      <c r="C13099">
        <f t="shared" si="747"/>
        <v>12.103763818953084</v>
      </c>
      <c r="D13099">
        <f t="shared" si="748"/>
        <v>7.6313951763508996</v>
      </c>
    </row>
    <row r="13100" spans="1:4" x14ac:dyDescent="0.25">
      <c r="A13100">
        <v>9.1899538106235568</v>
      </c>
      <c r="B13100">
        <v>2.2429986460837288</v>
      </c>
      <c r="C13100">
        <f t="shared" si="747"/>
        <v>12.105825801841037</v>
      </c>
      <c r="D13100">
        <f t="shared" si="748"/>
        <v>7.6301945037261625</v>
      </c>
    </row>
    <row r="13101" spans="1:4" x14ac:dyDescent="0.25">
      <c r="A13101">
        <v>9.1882217090069283</v>
      </c>
      <c r="B13101">
        <v>2.2429986460837288</v>
      </c>
      <c r="C13101">
        <f t="shared" si="747"/>
        <v>12.107063400748016</v>
      </c>
      <c r="D13101">
        <f t="shared" si="748"/>
        <v>7.6294740433080559</v>
      </c>
    </row>
    <row r="13102" spans="1:4" x14ac:dyDescent="0.25">
      <c r="A13102">
        <v>9.1882217090069283</v>
      </c>
      <c r="B13102">
        <v>2.2429986460837288</v>
      </c>
      <c r="C13102">
        <f t="shared" si="747"/>
        <v>12.107063400748016</v>
      </c>
      <c r="D13102">
        <f t="shared" si="748"/>
        <v>7.6294740433080559</v>
      </c>
    </row>
    <row r="13103" spans="1:4" x14ac:dyDescent="0.25">
      <c r="A13103">
        <v>9.1864896073902997</v>
      </c>
      <c r="B13103">
        <v>2.2429986460837288</v>
      </c>
      <c r="C13103">
        <f t="shared" si="747"/>
        <v>12.10830130669558</v>
      </c>
      <c r="D13103">
        <f t="shared" si="748"/>
        <v>7.6287535402410276</v>
      </c>
    </row>
    <row r="13104" spans="1:4" x14ac:dyDescent="0.25">
      <c r="A13104">
        <v>9.1859122401847575</v>
      </c>
      <c r="B13104">
        <v>2.2429986460837288</v>
      </c>
      <c r="C13104">
        <f t="shared" si="747"/>
        <v>12.108714010265306</v>
      </c>
      <c r="D13104">
        <f t="shared" si="748"/>
        <v>7.6285133630721491</v>
      </c>
    </row>
    <row r="13105" spans="1:4" x14ac:dyDescent="0.25">
      <c r="A13105">
        <v>9.1853348729792152</v>
      </c>
      <c r="B13105">
        <v>2.2429986460837288</v>
      </c>
      <c r="C13105">
        <f t="shared" si="747"/>
        <v>12.10912674797005</v>
      </c>
      <c r="D13105">
        <f t="shared" si="748"/>
        <v>7.6282731811625064</v>
      </c>
    </row>
    <row r="13106" spans="1:4" x14ac:dyDescent="0.25">
      <c r="A13106">
        <v>9.1847575057736712</v>
      </c>
      <c r="B13106">
        <v>2.2429986460837288</v>
      </c>
      <c r="C13106">
        <f t="shared" si="747"/>
        <v>12.109539519814666</v>
      </c>
      <c r="D13106">
        <f t="shared" si="748"/>
        <v>7.6280329945115977</v>
      </c>
    </row>
    <row r="13107" spans="1:4" x14ac:dyDescent="0.25">
      <c r="A13107">
        <v>9.1847575057736712</v>
      </c>
      <c r="B13107">
        <v>2.2429986460837288</v>
      </c>
      <c r="C13107">
        <f t="shared" si="747"/>
        <v>12.109539519814666</v>
      </c>
      <c r="D13107">
        <f t="shared" si="748"/>
        <v>7.6280329945115977</v>
      </c>
    </row>
    <row r="13108" spans="1:4" x14ac:dyDescent="0.25">
      <c r="A13108">
        <v>9.1818706697459582</v>
      </c>
      <c r="B13108">
        <v>2.2429986460837288</v>
      </c>
      <c r="C13108">
        <f t="shared" si="747"/>
        <v>12.111603891305753</v>
      </c>
      <c r="D13108">
        <f t="shared" si="748"/>
        <v>7.6268319901205652</v>
      </c>
    </row>
    <row r="13109" spans="1:4" x14ac:dyDescent="0.25">
      <c r="A13109">
        <v>9.1801385681293297</v>
      </c>
      <c r="B13109">
        <v>2.2429986460837288</v>
      </c>
      <c r="C13109">
        <f t="shared" si="747"/>
        <v>12.112842924189662</v>
      </c>
      <c r="D13109">
        <f t="shared" si="748"/>
        <v>7.6261113305587562</v>
      </c>
    </row>
    <row r="13110" spans="1:4" x14ac:dyDescent="0.25">
      <c r="A13110">
        <v>9.1801385681293297</v>
      </c>
      <c r="B13110">
        <v>2.2429986460837288</v>
      </c>
      <c r="C13110">
        <f t="shared" si="747"/>
        <v>12.112842924189662</v>
      </c>
      <c r="D13110">
        <f t="shared" si="748"/>
        <v>7.6261113305587562</v>
      </c>
    </row>
    <row r="13111" spans="1:4" x14ac:dyDescent="0.25">
      <c r="A13111">
        <v>9.1795612009237875</v>
      </c>
      <c r="B13111">
        <v>2.2429986460837288</v>
      </c>
      <c r="C13111">
        <f t="shared" si="747"/>
        <v>12.113256003511664</v>
      </c>
      <c r="D13111">
        <f t="shared" si="748"/>
        <v>7.6258711012139546</v>
      </c>
    </row>
    <row r="13112" spans="1:4" x14ac:dyDescent="0.25">
      <c r="A13112">
        <v>9.1789838337182452</v>
      </c>
      <c r="B13112">
        <v>2.2429986460837288</v>
      </c>
      <c r="C13112">
        <f t="shared" si="747"/>
        <v>12.113669117022125</v>
      </c>
      <c r="D13112">
        <f t="shared" si="748"/>
        <v>7.625630867122883</v>
      </c>
    </row>
    <row r="13113" spans="1:4" x14ac:dyDescent="0.25">
      <c r="A13113">
        <v>9.1789838337182452</v>
      </c>
      <c r="B13113">
        <v>2.2429986460837288</v>
      </c>
      <c r="C13113">
        <f t="shared" si="747"/>
        <v>12.113669117022125</v>
      </c>
      <c r="D13113">
        <f t="shared" si="748"/>
        <v>7.625630867122883</v>
      </c>
    </row>
    <row r="13114" spans="1:4" x14ac:dyDescent="0.25">
      <c r="A13114">
        <v>9.1772517321016167</v>
      </c>
      <c r="B13114">
        <v>2.2429986460837288</v>
      </c>
      <c r="C13114">
        <f t="shared" si="747"/>
        <v>12.114908662732855</v>
      </c>
      <c r="D13114">
        <f t="shared" si="748"/>
        <v>7.6249101363670659</v>
      </c>
    </row>
    <row r="13115" spans="1:4" x14ac:dyDescent="0.25">
      <c r="A13115">
        <v>9.1766743648960745</v>
      </c>
      <c r="B13115">
        <v>2.2429986460837288</v>
      </c>
      <c r="C13115">
        <f t="shared" si="747"/>
        <v>12.115321913045761</v>
      </c>
      <c r="D13115">
        <f t="shared" si="748"/>
        <v>7.6246698832859288</v>
      </c>
    </row>
    <row r="13116" spans="1:4" x14ac:dyDescent="0.25">
      <c r="A13116">
        <v>9.1755196304849882</v>
      </c>
      <c r="B13116">
        <v>2.2429986460837288</v>
      </c>
      <c r="C13116">
        <f t="shared" si="747"/>
        <v>12.116148516314809</v>
      </c>
      <c r="D13116">
        <f t="shared" si="748"/>
        <v>7.624189362876824</v>
      </c>
    </row>
    <row r="13117" spans="1:4" x14ac:dyDescent="0.25">
      <c r="A13117">
        <v>9.174942263279446</v>
      </c>
      <c r="B13117">
        <v>2.2330193686894946</v>
      </c>
      <c r="C13117">
        <f t="shared" si="747"/>
        <v>12.116561869280662</v>
      </c>
      <c r="D13117">
        <f t="shared" si="748"/>
        <v>7.6239490955478715</v>
      </c>
    </row>
    <row r="13118" spans="1:4" x14ac:dyDescent="0.25">
      <c r="A13118">
        <v>9.1726327944572752</v>
      </c>
      <c r="B13118">
        <v>2.2330193686894946</v>
      </c>
      <c r="C13118">
        <f t="shared" si="747"/>
        <v>12.118215623466725</v>
      </c>
      <c r="D13118">
        <f t="shared" si="748"/>
        <v>7.6229879787242893</v>
      </c>
    </row>
    <row r="13119" spans="1:4" x14ac:dyDescent="0.25">
      <c r="A13119">
        <v>9.1714780600461889</v>
      </c>
      <c r="B13119">
        <v>2.2330193686894946</v>
      </c>
      <c r="C13119">
        <f t="shared" si="747"/>
        <v>12.119042706021546</v>
      </c>
      <c r="D13119">
        <f t="shared" si="748"/>
        <v>7.6225073918008297</v>
      </c>
    </row>
    <row r="13120" spans="1:4" x14ac:dyDescent="0.25">
      <c r="A13120">
        <v>9.1709006928406467</v>
      </c>
      <c r="B13120">
        <v>2.2330193686894946</v>
      </c>
      <c r="C13120">
        <f t="shared" si="747"/>
        <v>12.119456298681461</v>
      </c>
      <c r="D13120">
        <f t="shared" si="748"/>
        <v>7.6222670912094319</v>
      </c>
    </row>
    <row r="13121" spans="1:4" x14ac:dyDescent="0.25">
      <c r="A13121">
        <v>9.1697459584295604</v>
      </c>
      <c r="B13121">
        <v>2.2330193686894946</v>
      </c>
      <c r="C13121">
        <f t="shared" si="747"/>
        <v>12.120283586790716</v>
      </c>
      <c r="D13121">
        <f t="shared" si="748"/>
        <v>7.6217864757647718</v>
      </c>
    </row>
    <row r="13122" spans="1:4" x14ac:dyDescent="0.25">
      <c r="A13122">
        <v>9.1691685912240182</v>
      </c>
      <c r="B13122">
        <v>2.2330193686894946</v>
      </c>
      <c r="C13122">
        <f t="shared" ref="C13122:C13185" si="749">(LN($I$2/A13122)/(LN($I$2/$I$3)))^$I$4</f>
        <v>12.120697282249798</v>
      </c>
      <c r="D13122">
        <f t="shared" si="748"/>
        <v>7.6215461609105164</v>
      </c>
    </row>
    <row r="13123" spans="1:4" x14ac:dyDescent="0.25">
      <c r="A13123">
        <v>9.1662817551963052</v>
      </c>
      <c r="B13123">
        <v>2.2330193686894946</v>
      </c>
      <c r="C13123">
        <f t="shared" si="749"/>
        <v>12.122766273785087</v>
      </c>
      <c r="D13123">
        <f t="shared" si="748"/>
        <v>7.6203445152998466</v>
      </c>
    </row>
    <row r="13124" spans="1:4" x14ac:dyDescent="0.25">
      <c r="A13124">
        <v>9.1657043879907629</v>
      </c>
      <c r="B13124">
        <v>2.2330193686894946</v>
      </c>
      <c r="C13124">
        <f t="shared" si="749"/>
        <v>12.123180174974308</v>
      </c>
      <c r="D13124">
        <f t="shared" si="748"/>
        <v>7.6201041719063163</v>
      </c>
    </row>
    <row r="13125" spans="1:4" x14ac:dyDescent="0.25">
      <c r="A13125">
        <v>9.1639722863741344</v>
      </c>
      <c r="B13125">
        <v>2.2330193686894946</v>
      </c>
      <c r="C13125">
        <f t="shared" si="749"/>
        <v>12.124422084394206</v>
      </c>
      <c r="D13125">
        <f t="shared" si="748"/>
        <v>7.6193831131739138</v>
      </c>
    </row>
    <row r="13126" spans="1:4" x14ac:dyDescent="0.25">
      <c r="A13126">
        <v>9.1622401847575059</v>
      </c>
      <c r="B13126">
        <v>2.2330193686894946</v>
      </c>
      <c r="C13126">
        <f t="shared" si="749"/>
        <v>12.125664302695171</v>
      </c>
      <c r="D13126">
        <f t="shared" si="748"/>
        <v>7.6186620116032069</v>
      </c>
    </row>
    <row r="13127" spans="1:4" x14ac:dyDescent="0.25">
      <c r="A13127">
        <v>9.1587759815242489</v>
      </c>
      <c r="B13127">
        <v>2.2330193686894946</v>
      </c>
      <c r="C13127">
        <f t="shared" si="749"/>
        <v>12.128149666468579</v>
      </c>
      <c r="D13127">
        <f t="shared" si="748"/>
        <v>7.6172196798926048</v>
      </c>
    </row>
    <row r="13128" spans="1:4" x14ac:dyDescent="0.25">
      <c r="A13128">
        <v>9.1570438799076204</v>
      </c>
      <c r="B13128">
        <v>2.2330193686894946</v>
      </c>
      <c r="C13128">
        <f t="shared" si="749"/>
        <v>12.129392812205415</v>
      </c>
      <c r="D13128">
        <f t="shared" si="748"/>
        <v>7.6164984497255253</v>
      </c>
    </row>
    <row r="13129" spans="1:4" x14ac:dyDescent="0.25">
      <c r="A13129">
        <v>9.1558891454965359</v>
      </c>
      <c r="B13129">
        <v>2.2330193686894946</v>
      </c>
      <c r="C13129">
        <f t="shared" si="749"/>
        <v>12.130221747916135</v>
      </c>
      <c r="D13129">
        <f t="shared" si="748"/>
        <v>7.6160176057857329</v>
      </c>
    </row>
    <row r="13130" spans="1:4" x14ac:dyDescent="0.25">
      <c r="A13130">
        <v>9.1547344110854496</v>
      </c>
      <c r="B13130">
        <v>2.2330193686894946</v>
      </c>
      <c r="C13130">
        <f t="shared" si="749"/>
        <v>12.131050821181537</v>
      </c>
      <c r="D13130">
        <f t="shared" si="748"/>
        <v>7.6155367427785157</v>
      </c>
    </row>
    <row r="13131" spans="1:4" x14ac:dyDescent="0.25">
      <c r="A13131">
        <v>9.1541570438799074</v>
      </c>
      <c r="B13131">
        <v>2.2330193686894946</v>
      </c>
      <c r="C13131">
        <f t="shared" si="749"/>
        <v>12.131465409409518</v>
      </c>
      <c r="D13131">
        <f t="shared" si="748"/>
        <v>7.6152963041233566</v>
      </c>
    </row>
    <row r="13132" spans="1:4" x14ac:dyDescent="0.25">
      <c r="A13132">
        <v>9.1530023094688229</v>
      </c>
      <c r="B13132">
        <v>2.2330193686894946</v>
      </c>
      <c r="C13132">
        <f t="shared" si="749"/>
        <v>12.132294689080538</v>
      </c>
      <c r="D13132">
        <f t="shared" si="748"/>
        <v>7.6148154125074337</v>
      </c>
    </row>
    <row r="13133" spans="1:4" x14ac:dyDescent="0.25">
      <c r="A13133">
        <v>9.1524249422632789</v>
      </c>
      <c r="B13133">
        <v>2.2330193686894946</v>
      </c>
      <c r="C13133">
        <f t="shared" si="749"/>
        <v>12.132709380533402</v>
      </c>
      <c r="D13133">
        <f t="shared" si="748"/>
        <v>7.6145749595456573</v>
      </c>
    </row>
    <row r="13134" spans="1:4" x14ac:dyDescent="0.25">
      <c r="A13134">
        <v>9.1512702078521944</v>
      </c>
      <c r="B13134">
        <v>2.2330193686894946</v>
      </c>
      <c r="C13134">
        <f t="shared" si="749"/>
        <v>12.13353886669838</v>
      </c>
      <c r="D13134">
        <f t="shared" si="748"/>
        <v>7.6140940393119525</v>
      </c>
    </row>
    <row r="13135" spans="1:4" x14ac:dyDescent="0.25">
      <c r="A13135">
        <v>9.1506928406466521</v>
      </c>
      <c r="B13135">
        <v>2.2330193686894946</v>
      </c>
      <c r="C13135">
        <f t="shared" si="749"/>
        <v>12.133953661420305</v>
      </c>
      <c r="D13135">
        <f t="shared" si="748"/>
        <v>7.613853572039023</v>
      </c>
    </row>
    <row r="13136" spans="1:4" x14ac:dyDescent="0.25">
      <c r="A13136">
        <v>9.1489607390300236</v>
      </c>
      <c r="B13136">
        <v>2.2330193686894946</v>
      </c>
      <c r="C13136">
        <f t="shared" si="749"/>
        <v>12.135198252202846</v>
      </c>
      <c r="D13136">
        <f t="shared" si="748"/>
        <v>7.6131321415898263</v>
      </c>
    </row>
    <row r="13137" spans="1:4" x14ac:dyDescent="0.25">
      <c r="A13137">
        <v>9.1483833718244814</v>
      </c>
      <c r="B13137">
        <v>2.2330193686894946</v>
      </c>
      <c r="C13137">
        <f t="shared" si="749"/>
        <v>12.135613184685653</v>
      </c>
      <c r="D13137">
        <f t="shared" si="748"/>
        <v>7.6128916552282817</v>
      </c>
    </row>
    <row r="13138" spans="1:4" x14ac:dyDescent="0.25">
      <c r="A13138">
        <v>9.1483833718244814</v>
      </c>
      <c r="B13138">
        <v>2.2330193686894946</v>
      </c>
      <c r="C13138">
        <f t="shared" si="749"/>
        <v>12.135613184685653</v>
      </c>
      <c r="D13138">
        <f t="shared" si="748"/>
        <v>7.6128916552282817</v>
      </c>
    </row>
    <row r="13139" spans="1:4" x14ac:dyDescent="0.25">
      <c r="A13139">
        <v>9.1472286374133951</v>
      </c>
      <c r="B13139">
        <v>2.2230400912952608</v>
      </c>
      <c r="C13139">
        <f t="shared" si="749"/>
        <v>12.136443153013708</v>
      </c>
      <c r="D13139">
        <f t="shared" si="748"/>
        <v>7.6124106681844399</v>
      </c>
    </row>
    <row r="13140" spans="1:4" x14ac:dyDescent="0.25">
      <c r="A13140">
        <v>9.1460739030023088</v>
      </c>
      <c r="B13140">
        <v>2.2230400912952608</v>
      </c>
      <c r="C13140">
        <f t="shared" si="749"/>
        <v>12.137273259191131</v>
      </c>
      <c r="D13140">
        <f t="shared" si="748"/>
        <v>7.6119296620429013</v>
      </c>
    </row>
    <row r="13141" spans="1:4" x14ac:dyDescent="0.25">
      <c r="A13141">
        <v>9.1454965357967666</v>
      </c>
      <c r="B13141">
        <v>2.2230400912952608</v>
      </c>
      <c r="C13141">
        <f t="shared" si="749"/>
        <v>12.137688363985653</v>
      </c>
      <c r="D13141">
        <f t="shared" si="748"/>
        <v>7.6116891518092338</v>
      </c>
    </row>
    <row r="13142" spans="1:4" x14ac:dyDescent="0.25">
      <c r="A13142">
        <v>9.1449191685912243</v>
      </c>
      <c r="B13142">
        <v>2.2230400912952608</v>
      </c>
      <c r="C13142">
        <f t="shared" si="749"/>
        <v>12.13810350325728</v>
      </c>
      <c r="D13142">
        <f t="shared" si="748"/>
        <v>7.6114486367996257</v>
      </c>
    </row>
    <row r="13143" spans="1:4" x14ac:dyDescent="0.25">
      <c r="A13143">
        <v>9.1437644341801381</v>
      </c>
      <c r="B13143">
        <v>2.2230400912952608</v>
      </c>
      <c r="C13143">
        <f t="shared" si="749"/>
        <v>12.138933885251546</v>
      </c>
      <c r="D13143">
        <f t="shared" si="748"/>
        <v>7.6109675924505567</v>
      </c>
    </row>
    <row r="13144" spans="1:4" x14ac:dyDescent="0.25">
      <c r="A13144">
        <v>9.1426096997690536</v>
      </c>
      <c r="B13144">
        <v>2.2230400912952608</v>
      </c>
      <c r="C13144">
        <f t="shared" si="749"/>
        <v>12.139764405213306</v>
      </c>
      <c r="D13144">
        <f t="shared" si="748"/>
        <v>7.610486528991661</v>
      </c>
    </row>
    <row r="13145" spans="1:4" x14ac:dyDescent="0.25">
      <c r="A13145">
        <v>9.1426096997690536</v>
      </c>
      <c r="B13145">
        <v>2.2230400912952608</v>
      </c>
      <c r="C13145">
        <f t="shared" si="749"/>
        <v>12.139764405213306</v>
      </c>
      <c r="D13145">
        <f t="shared" si="748"/>
        <v>7.610486528991661</v>
      </c>
    </row>
    <row r="13146" spans="1:4" x14ac:dyDescent="0.25">
      <c r="A13146">
        <v>9.1426096997690536</v>
      </c>
      <c r="B13146">
        <v>2.2230400912952608</v>
      </c>
      <c r="C13146">
        <f t="shared" si="749"/>
        <v>12.139764405213306</v>
      </c>
      <c r="D13146">
        <f t="shared" si="748"/>
        <v>7.610486528991661</v>
      </c>
    </row>
    <row r="13147" spans="1:4" x14ac:dyDescent="0.25">
      <c r="A13147">
        <v>9.1414549653579673</v>
      </c>
      <c r="B13147">
        <v>2.2230400912952608</v>
      </c>
      <c r="C13147">
        <f t="shared" si="749"/>
        <v>12.140595063181971</v>
      </c>
      <c r="D13147">
        <f t="shared" si="748"/>
        <v>7.6100054464188922</v>
      </c>
    </row>
    <row r="13148" spans="1:4" x14ac:dyDescent="0.25">
      <c r="A13148">
        <v>9.1403002309468828</v>
      </c>
      <c r="B13148">
        <v>2.2230400912952608</v>
      </c>
      <c r="C13148">
        <f t="shared" si="749"/>
        <v>12.141425859196961</v>
      </c>
      <c r="D13148">
        <f t="shared" si="748"/>
        <v>7.6095243447282019</v>
      </c>
    </row>
    <row r="13149" spans="1:4" x14ac:dyDescent="0.25">
      <c r="A13149">
        <v>9.1397228637413388</v>
      </c>
      <c r="B13149">
        <v>2.2230400912952608</v>
      </c>
      <c r="C13149">
        <f t="shared" si="749"/>
        <v>12.141841308984151</v>
      </c>
      <c r="D13149">
        <f t="shared" si="748"/>
        <v>7.6092837867123713</v>
      </c>
    </row>
    <row r="13150" spans="1:4" x14ac:dyDescent="0.25">
      <c r="A13150">
        <v>9.1385681293302543</v>
      </c>
      <c r="B13150">
        <v>2.2230400912952608</v>
      </c>
      <c r="C13150">
        <f t="shared" si="749"/>
        <v>12.142672312142588</v>
      </c>
      <c r="D13150">
        <f t="shared" si="748"/>
        <v>7.6088026563372075</v>
      </c>
    </row>
    <row r="13151" spans="1:4" x14ac:dyDescent="0.25">
      <c r="A13151">
        <v>9.1351039260969973</v>
      </c>
      <c r="B13151">
        <v>2.2230400912952608</v>
      </c>
      <c r="C13151">
        <f t="shared" si="749"/>
        <v>12.145166150645593</v>
      </c>
      <c r="D13151">
        <f t="shared" si="748"/>
        <v>7.6073591504272269</v>
      </c>
    </row>
    <row r="13152" spans="1:4" x14ac:dyDescent="0.25">
      <c r="A13152">
        <v>9.1351039260969973</v>
      </c>
      <c r="B13152">
        <v>2.2230400912952608</v>
      </c>
      <c r="C13152">
        <f t="shared" si="749"/>
        <v>12.145166150645593</v>
      </c>
      <c r="D13152">
        <f t="shared" si="748"/>
        <v>7.6073591504272269</v>
      </c>
    </row>
    <row r="13153" spans="1:4" x14ac:dyDescent="0.25">
      <c r="A13153">
        <v>9.1351039260969973</v>
      </c>
      <c r="B13153">
        <v>2.2230400912952608</v>
      </c>
      <c r="C13153">
        <f t="shared" si="749"/>
        <v>12.145166150645593</v>
      </c>
      <c r="D13153">
        <f t="shared" si="748"/>
        <v>7.6073591504272269</v>
      </c>
    </row>
    <row r="13154" spans="1:4" x14ac:dyDescent="0.25">
      <c r="A13154">
        <v>9.1339491916859128</v>
      </c>
      <c r="B13154">
        <v>2.2230400912952608</v>
      </c>
      <c r="C13154">
        <f t="shared" si="749"/>
        <v>12.145997706620818</v>
      </c>
      <c r="D13154">
        <f t="shared" si="748"/>
        <v>7.6068779435155571</v>
      </c>
    </row>
    <row r="13155" spans="1:4" x14ac:dyDescent="0.25">
      <c r="A13155">
        <v>9.1339491916859128</v>
      </c>
      <c r="B13155">
        <v>2.2230400912952608</v>
      </c>
      <c r="C13155">
        <f t="shared" si="749"/>
        <v>12.145997706620818</v>
      </c>
      <c r="D13155">
        <f t="shared" si="748"/>
        <v>7.6068779435155571</v>
      </c>
    </row>
    <row r="13156" spans="1:4" x14ac:dyDescent="0.25">
      <c r="A13156">
        <v>9.1327944572748265</v>
      </c>
      <c r="B13156">
        <v>2.2230400912952608</v>
      </c>
      <c r="C13156">
        <f t="shared" si="749"/>
        <v>12.14682940089901</v>
      </c>
      <c r="D13156">
        <f t="shared" si="748"/>
        <v>7.6063967174596305</v>
      </c>
    </row>
    <row r="13157" spans="1:4" x14ac:dyDescent="0.25">
      <c r="A13157">
        <v>9.1275981524249428</v>
      </c>
      <c r="B13157">
        <v>2.2230400912952608</v>
      </c>
      <c r="C13157">
        <f t="shared" si="749"/>
        <v>12.150573737710912</v>
      </c>
      <c r="D13157">
        <f t="shared" si="748"/>
        <v>7.6042309631888916</v>
      </c>
    </row>
    <row r="13158" spans="1:4" x14ac:dyDescent="0.25">
      <c r="A13158">
        <v>9.125288683602772</v>
      </c>
      <c r="B13158">
        <v>2.2230400912952608</v>
      </c>
      <c r="C13158">
        <f t="shared" si="749"/>
        <v>12.15223878757495</v>
      </c>
      <c r="D13158">
        <f t="shared" si="748"/>
        <v>7.6032682811743797</v>
      </c>
    </row>
    <row r="13159" spans="1:4" x14ac:dyDescent="0.25">
      <c r="A13159">
        <v>9.124711316397228</v>
      </c>
      <c r="B13159">
        <v>2.2230400912952608</v>
      </c>
      <c r="C13159">
        <f t="shared" si="749"/>
        <v>12.152655136653552</v>
      </c>
      <c r="D13159">
        <f t="shared" si="748"/>
        <v>7.603027598687814</v>
      </c>
    </row>
    <row r="13160" spans="1:4" x14ac:dyDescent="0.25">
      <c r="A13160">
        <v>9.1229792147806013</v>
      </c>
      <c r="B13160">
        <v>2.2230400912952608</v>
      </c>
      <c r="C13160">
        <f t="shared" si="749"/>
        <v>12.153904391838852</v>
      </c>
      <c r="D13160">
        <f t="shared" si="748"/>
        <v>7.602305522460961</v>
      </c>
    </row>
    <row r="13161" spans="1:4" x14ac:dyDescent="0.25">
      <c r="A13161">
        <v>9.121824480369515</v>
      </c>
      <c r="B13161">
        <v>2.2230400912952608</v>
      </c>
      <c r="C13161">
        <f t="shared" si="749"/>
        <v>12.154737401969921</v>
      </c>
      <c r="D13161">
        <f t="shared" si="748"/>
        <v>7.6018241143319978</v>
      </c>
    </row>
    <row r="13162" spans="1:4" x14ac:dyDescent="0.25">
      <c r="A13162">
        <v>9.1212471131639727</v>
      </c>
      <c r="B13162">
        <v>2.2230400912952608</v>
      </c>
      <c r="C13162">
        <f t="shared" si="749"/>
        <v>12.155153959052591</v>
      </c>
      <c r="D13162">
        <f t="shared" ref="D13162:D13225" si="750">(1/(1+C13162))*100</f>
        <v>7.6015834030726772</v>
      </c>
    </row>
    <row r="13163" spans="1:4" x14ac:dyDescent="0.25">
      <c r="A13163">
        <v>9.1206697459584305</v>
      </c>
      <c r="B13163">
        <v>2.2130608139010266</v>
      </c>
      <c r="C13163">
        <f t="shared" si="749"/>
        <v>12.155570550819997</v>
      </c>
      <c r="D13163">
        <f t="shared" si="750"/>
        <v>7.6013426870161034</v>
      </c>
    </row>
    <row r="13164" spans="1:4" x14ac:dyDescent="0.25">
      <c r="A13164">
        <v>9.1206697459584305</v>
      </c>
      <c r="B13164">
        <v>2.2130608139010266</v>
      </c>
      <c r="C13164">
        <f t="shared" si="749"/>
        <v>12.155570550819997</v>
      </c>
      <c r="D13164">
        <f t="shared" si="750"/>
        <v>7.6013426870161034</v>
      </c>
    </row>
    <row r="13165" spans="1:4" x14ac:dyDescent="0.25">
      <c r="A13165">
        <v>9.118937644341802</v>
      </c>
      <c r="B13165">
        <v>2.2130608139010266</v>
      </c>
      <c r="C13165">
        <f t="shared" si="749"/>
        <v>12.156820534280133</v>
      </c>
      <c r="D13165">
        <f t="shared" si="750"/>
        <v>7.600620510057861</v>
      </c>
    </row>
    <row r="13166" spans="1:4" x14ac:dyDescent="0.25">
      <c r="A13166">
        <v>9.1177829099307157</v>
      </c>
      <c r="B13166">
        <v>2.2130608139010266</v>
      </c>
      <c r="C13166">
        <f t="shared" si="749"/>
        <v>12.157654030101513</v>
      </c>
      <c r="D13166">
        <f t="shared" si="750"/>
        <v>7.6001390347568281</v>
      </c>
    </row>
    <row r="13167" spans="1:4" x14ac:dyDescent="0.25">
      <c r="A13167">
        <v>9.1177829099307157</v>
      </c>
      <c r="B13167">
        <v>2.2130608139010266</v>
      </c>
      <c r="C13167">
        <f t="shared" si="749"/>
        <v>12.157654030101513</v>
      </c>
      <c r="D13167">
        <f t="shared" si="750"/>
        <v>7.6001390347568281</v>
      </c>
    </row>
    <row r="13168" spans="1:4" x14ac:dyDescent="0.25">
      <c r="A13168">
        <v>9.115473441108545</v>
      </c>
      <c r="B13168">
        <v>2.2130608139010266</v>
      </c>
      <c r="C13168">
        <f t="shared" si="749"/>
        <v>12.15932143835831</v>
      </c>
      <c r="D13168">
        <f t="shared" si="750"/>
        <v>7.5991760265471182</v>
      </c>
    </row>
    <row r="13169" spans="1:4" x14ac:dyDescent="0.25">
      <c r="A13169">
        <v>9.1148960739030027</v>
      </c>
      <c r="B13169">
        <v>2.2130608139010266</v>
      </c>
      <c r="C13169">
        <f t="shared" si="749"/>
        <v>12.159738377246102</v>
      </c>
      <c r="D13169">
        <f t="shared" si="750"/>
        <v>7.5989352624901265</v>
      </c>
    </row>
    <row r="13170" spans="1:4" x14ac:dyDescent="0.25">
      <c r="A13170">
        <v>9.1148960739030027</v>
      </c>
      <c r="B13170">
        <v>2.2130608139010266</v>
      </c>
      <c r="C13170">
        <f t="shared" si="749"/>
        <v>12.159738377246102</v>
      </c>
      <c r="D13170">
        <f t="shared" si="750"/>
        <v>7.5989352624901265</v>
      </c>
    </row>
    <row r="13171" spans="1:4" x14ac:dyDescent="0.25">
      <c r="A13171">
        <v>9.1148960739030027</v>
      </c>
      <c r="B13171">
        <v>2.2130608139010266</v>
      </c>
      <c r="C13171">
        <f t="shared" si="749"/>
        <v>12.159738377246102</v>
      </c>
      <c r="D13171">
        <f t="shared" si="750"/>
        <v>7.5989352624901265</v>
      </c>
    </row>
    <row r="13172" spans="1:4" x14ac:dyDescent="0.25">
      <c r="A13172">
        <v>9.1114318706697457</v>
      </c>
      <c r="B13172">
        <v>2.2130608139010266</v>
      </c>
      <c r="C13172">
        <f t="shared" si="749"/>
        <v>12.162240740274155</v>
      </c>
      <c r="D13172">
        <f t="shared" si="750"/>
        <v>7.5974905772705918</v>
      </c>
    </row>
    <row r="13173" spans="1:4" x14ac:dyDescent="0.25">
      <c r="A13173">
        <v>9.1108545034642034</v>
      </c>
      <c r="B13173">
        <v>2.2130608139010266</v>
      </c>
      <c r="C13173">
        <f t="shared" si="749"/>
        <v>12.162657922442179</v>
      </c>
      <c r="D13173">
        <f t="shared" si="750"/>
        <v>7.5972497795829792</v>
      </c>
    </row>
    <row r="13174" spans="1:4" x14ac:dyDescent="0.25">
      <c r="A13174">
        <v>9.1102771362586612</v>
      </c>
      <c r="B13174">
        <v>2.2130608139010266</v>
      </c>
      <c r="C13174">
        <f t="shared" si="749"/>
        <v>12.16307513938445</v>
      </c>
      <c r="D13174">
        <f t="shared" si="750"/>
        <v>7.5970089770889464</v>
      </c>
    </row>
    <row r="13175" spans="1:4" x14ac:dyDescent="0.25">
      <c r="A13175">
        <v>9.1091224018475749</v>
      </c>
      <c r="B13175">
        <v>2.2130608139010266</v>
      </c>
      <c r="C13175">
        <f t="shared" si="749"/>
        <v>12.16390967761164</v>
      </c>
      <c r="D13175">
        <f t="shared" si="750"/>
        <v>7.5965273576795944</v>
      </c>
    </row>
    <row r="13176" spans="1:4" x14ac:dyDescent="0.25">
      <c r="A13176">
        <v>9.1091224018475749</v>
      </c>
      <c r="B13176">
        <v>2.2130608139010266</v>
      </c>
      <c r="C13176">
        <f t="shared" si="749"/>
        <v>12.16390967761164</v>
      </c>
      <c r="D13176">
        <f t="shared" si="750"/>
        <v>7.5965273576795944</v>
      </c>
    </row>
    <row r="13177" spans="1:4" x14ac:dyDescent="0.25">
      <c r="A13177">
        <v>9.1079676674364904</v>
      </c>
      <c r="B13177">
        <v>2.2130608139010266</v>
      </c>
      <c r="C13177">
        <f t="shared" si="749"/>
        <v>12.164744354995603</v>
      </c>
      <c r="D13177">
        <f t="shared" si="750"/>
        <v>7.5960457190384538</v>
      </c>
    </row>
    <row r="13178" spans="1:4" x14ac:dyDescent="0.25">
      <c r="A13178">
        <v>9.1073903002309464</v>
      </c>
      <c r="B13178">
        <v>2.2130608139010266</v>
      </c>
      <c r="C13178">
        <f t="shared" si="749"/>
        <v>12.165161745883857</v>
      </c>
      <c r="D13178">
        <f t="shared" si="750"/>
        <v>7.5958048925046757</v>
      </c>
    </row>
    <row r="13179" spans="1:4" x14ac:dyDescent="0.25">
      <c r="A13179">
        <v>9.1062355658198619</v>
      </c>
      <c r="B13179">
        <v>2.2130608139010266</v>
      </c>
      <c r="C13179">
        <f t="shared" si="749"/>
        <v>12.165996632077787</v>
      </c>
      <c r="D13179">
        <f t="shared" si="750"/>
        <v>7.5953232250081886</v>
      </c>
    </row>
    <row r="13180" spans="1:4" x14ac:dyDescent="0.25">
      <c r="A13180">
        <v>9.1056581986143197</v>
      </c>
      <c r="B13180">
        <v>2.2130608139010266</v>
      </c>
      <c r="C13180">
        <f t="shared" si="749"/>
        <v>12.16641412739347</v>
      </c>
      <c r="D13180">
        <f t="shared" si="750"/>
        <v>7.5950823840444412</v>
      </c>
    </row>
    <row r="13181" spans="1:4" x14ac:dyDescent="0.25">
      <c r="A13181">
        <v>9.1045034642032334</v>
      </c>
      <c r="B13181">
        <v>2.2130608139010266</v>
      </c>
      <c r="C13181">
        <f t="shared" si="749"/>
        <v>12.167249222487195</v>
      </c>
      <c r="D13181">
        <f t="shared" si="750"/>
        <v>7.5946006876834034</v>
      </c>
    </row>
    <row r="13182" spans="1:4" x14ac:dyDescent="0.25">
      <c r="A13182">
        <v>9.1033487297921472</v>
      </c>
      <c r="B13182">
        <v>2.2130608139010266</v>
      </c>
      <c r="C13182">
        <f t="shared" si="749"/>
        <v>12.168084456897386</v>
      </c>
      <c r="D13182">
        <f t="shared" si="750"/>
        <v>7.5941189720742122</v>
      </c>
    </row>
    <row r="13183" spans="1:4" x14ac:dyDescent="0.25">
      <c r="A13183">
        <v>9.1027713625866049</v>
      </c>
      <c r="B13183">
        <v>2.2130608139010266</v>
      </c>
      <c r="C13183">
        <f t="shared" si="749"/>
        <v>12.16850212635863</v>
      </c>
      <c r="D13183">
        <f t="shared" si="750"/>
        <v>7.5938781070502905</v>
      </c>
    </row>
    <row r="13184" spans="1:4" x14ac:dyDescent="0.25">
      <c r="A13184">
        <v>9.1027713625866049</v>
      </c>
      <c r="B13184">
        <v>2.2130608139010266</v>
      </c>
      <c r="C13184">
        <f t="shared" si="749"/>
        <v>12.16850212635863</v>
      </c>
      <c r="D13184">
        <f t="shared" si="750"/>
        <v>7.5938781070502905</v>
      </c>
    </row>
    <row r="13185" spans="1:4" x14ac:dyDescent="0.25">
      <c r="A13185">
        <v>9.1021939953810627</v>
      </c>
      <c r="B13185">
        <v>2.2130608139010266</v>
      </c>
      <c r="C13185">
        <f t="shared" si="749"/>
        <v>12.168919830663972</v>
      </c>
      <c r="D13185">
        <f t="shared" si="750"/>
        <v>7.593637237212798</v>
      </c>
    </row>
    <row r="13186" spans="1:4" x14ac:dyDescent="0.25">
      <c r="A13186">
        <v>9.1021939953810627</v>
      </c>
      <c r="B13186">
        <v>2.2130608139010266</v>
      </c>
      <c r="C13186">
        <f t="shared" ref="C13186:C13249" si="751">(LN($I$2/A13186)/(LN($I$2/$I$3)))^$I$4</f>
        <v>12.168919830663972</v>
      </c>
      <c r="D13186">
        <f t="shared" si="750"/>
        <v>7.593637237212798</v>
      </c>
    </row>
    <row r="13187" spans="1:4" x14ac:dyDescent="0.25">
      <c r="A13187">
        <v>9.1016166281755186</v>
      </c>
      <c r="B13187">
        <v>2.2130608139010266</v>
      </c>
      <c r="C13187">
        <f t="shared" si="751"/>
        <v>12.169337569818422</v>
      </c>
      <c r="D13187">
        <f t="shared" si="750"/>
        <v>7.5933963625612177</v>
      </c>
    </row>
    <row r="13188" spans="1:4" x14ac:dyDescent="0.25">
      <c r="A13188">
        <v>9.1016166281755186</v>
      </c>
      <c r="B13188">
        <v>2.2030815365067928</v>
      </c>
      <c r="C13188">
        <f t="shared" si="751"/>
        <v>12.169337569818422</v>
      </c>
      <c r="D13188">
        <f t="shared" si="750"/>
        <v>7.5933963625612177</v>
      </c>
    </row>
    <row r="13189" spans="1:4" x14ac:dyDescent="0.25">
      <c r="A13189">
        <v>9.1010392609699764</v>
      </c>
      <c r="B13189">
        <v>2.2030815365067928</v>
      </c>
      <c r="C13189">
        <f t="shared" si="751"/>
        <v>12.169755343826962</v>
      </c>
      <c r="D13189">
        <f t="shared" si="750"/>
        <v>7.593155483095047</v>
      </c>
    </row>
    <row r="13190" spans="1:4" x14ac:dyDescent="0.25">
      <c r="A13190">
        <v>9.1004618937644342</v>
      </c>
      <c r="B13190">
        <v>2.2030815365067928</v>
      </c>
      <c r="C13190">
        <f t="shared" si="751"/>
        <v>12.170173152694602</v>
      </c>
      <c r="D13190">
        <f t="shared" si="750"/>
        <v>7.5929145988137687</v>
      </c>
    </row>
    <row r="13191" spans="1:4" x14ac:dyDescent="0.25">
      <c r="A13191">
        <v>9.0987297921478056</v>
      </c>
      <c r="B13191">
        <v>2.2030815365067928</v>
      </c>
      <c r="C13191">
        <f t="shared" si="751"/>
        <v>12.171426788502112</v>
      </c>
      <c r="D13191">
        <f t="shared" si="750"/>
        <v>7.5921919170741763</v>
      </c>
    </row>
    <row r="13192" spans="1:4" x14ac:dyDescent="0.25">
      <c r="A13192">
        <v>9.0987297921478056</v>
      </c>
      <c r="B13192">
        <v>2.2030815365067928</v>
      </c>
      <c r="C13192">
        <f t="shared" si="751"/>
        <v>12.171426788502112</v>
      </c>
      <c r="D13192">
        <f t="shared" si="750"/>
        <v>7.5921919170741763</v>
      </c>
    </row>
    <row r="13193" spans="1:4" x14ac:dyDescent="0.25">
      <c r="A13193">
        <v>9.0975750577367211</v>
      </c>
      <c r="B13193">
        <v>2.2030815365067928</v>
      </c>
      <c r="C13193">
        <f t="shared" si="751"/>
        <v>12.172262720094308</v>
      </c>
      <c r="D13193">
        <f t="shared" si="750"/>
        <v>7.5917101051628615</v>
      </c>
    </row>
    <row r="13194" spans="1:4" x14ac:dyDescent="0.25">
      <c r="A13194">
        <v>9.0969976905311789</v>
      </c>
      <c r="B13194">
        <v>2.2030815365067928</v>
      </c>
      <c r="C13194">
        <f t="shared" si="751"/>
        <v>12.172680738221572</v>
      </c>
      <c r="D13194">
        <f t="shared" si="750"/>
        <v>7.5914691919801953</v>
      </c>
    </row>
    <row r="13195" spans="1:4" x14ac:dyDescent="0.25">
      <c r="A13195">
        <v>9.0964203233256349</v>
      </c>
      <c r="B13195">
        <v>2.2030815365067928</v>
      </c>
      <c r="C13195">
        <f t="shared" si="751"/>
        <v>12.173098791242957</v>
      </c>
      <c r="D13195">
        <f t="shared" si="750"/>
        <v>7.5912282739788397</v>
      </c>
    </row>
    <row r="13196" spans="1:4" x14ac:dyDescent="0.25">
      <c r="A13196">
        <v>9.0929561200923796</v>
      </c>
      <c r="B13196">
        <v>2.2030815365067928</v>
      </c>
      <c r="C13196">
        <f t="shared" si="751"/>
        <v>12.175607842428388</v>
      </c>
      <c r="D13196">
        <f t="shared" si="750"/>
        <v>7.5897826647494586</v>
      </c>
    </row>
    <row r="13197" spans="1:4" x14ac:dyDescent="0.25">
      <c r="A13197">
        <v>9.0923787528868356</v>
      </c>
      <c r="B13197">
        <v>2.2030815365067928</v>
      </c>
      <c r="C13197">
        <f t="shared" si="751"/>
        <v>12.176026139848922</v>
      </c>
      <c r="D13197">
        <f t="shared" si="750"/>
        <v>7.5895417130029026</v>
      </c>
    </row>
    <row r="13198" spans="1:4" x14ac:dyDescent="0.25">
      <c r="A13198">
        <v>9.0912240184757511</v>
      </c>
      <c r="B13198">
        <v>2.2030815365067928</v>
      </c>
      <c r="C13198">
        <f t="shared" si="751"/>
        <v>12.176862839497643</v>
      </c>
      <c r="D13198">
        <f t="shared" si="750"/>
        <v>7.5890597950408978</v>
      </c>
    </row>
    <row r="13199" spans="1:4" x14ac:dyDescent="0.25">
      <c r="A13199">
        <v>9.0912240184757511</v>
      </c>
      <c r="B13199">
        <v>2.2030815365067928</v>
      </c>
      <c r="C13199">
        <f t="shared" si="751"/>
        <v>12.176862839497643</v>
      </c>
      <c r="D13199">
        <f t="shared" si="750"/>
        <v>7.5890597950408978</v>
      </c>
    </row>
    <row r="13200" spans="1:4" x14ac:dyDescent="0.25">
      <c r="A13200">
        <v>9.0906466512702071</v>
      </c>
      <c r="B13200">
        <v>2.2030815365067928</v>
      </c>
      <c r="C13200">
        <f t="shared" si="751"/>
        <v>12.177281241735873</v>
      </c>
      <c r="D13200">
        <f t="shared" si="750"/>
        <v>7.5888188288244169</v>
      </c>
    </row>
    <row r="13201" spans="1:4" x14ac:dyDescent="0.25">
      <c r="A13201">
        <v>9.0900692840646649</v>
      </c>
      <c r="B13201">
        <v>2.2030815365067928</v>
      </c>
      <c r="C13201">
        <f t="shared" si="751"/>
        <v>12.177699678923362</v>
      </c>
      <c r="D13201">
        <f t="shared" si="750"/>
        <v>7.5885778577836085</v>
      </c>
    </row>
    <row r="13202" spans="1:4" x14ac:dyDescent="0.25">
      <c r="A13202">
        <v>9.0889145496535804</v>
      </c>
      <c r="B13202">
        <v>2.2030815365067928</v>
      </c>
      <c r="C13202">
        <f t="shared" si="751"/>
        <v>12.178536658166227</v>
      </c>
      <c r="D13202">
        <f t="shared" si="750"/>
        <v>7.5880959012269305</v>
      </c>
    </row>
    <row r="13203" spans="1:4" x14ac:dyDescent="0.25">
      <c r="A13203">
        <v>9.0883371824480363</v>
      </c>
      <c r="B13203">
        <v>2.2030815365067928</v>
      </c>
      <c r="C13203">
        <f t="shared" si="751"/>
        <v>12.178955200231634</v>
      </c>
      <c r="D13203">
        <f t="shared" si="750"/>
        <v>7.5878549157100403</v>
      </c>
    </row>
    <row r="13204" spans="1:4" x14ac:dyDescent="0.25">
      <c r="A13204">
        <v>9.0883371824480363</v>
      </c>
      <c r="B13204">
        <v>2.2030815365067928</v>
      </c>
      <c r="C13204">
        <f t="shared" si="751"/>
        <v>12.178955200231634</v>
      </c>
      <c r="D13204">
        <f t="shared" si="750"/>
        <v>7.5878549157100403</v>
      </c>
    </row>
    <row r="13205" spans="1:4" x14ac:dyDescent="0.25">
      <c r="A13205">
        <v>9.0866050808314078</v>
      </c>
      <c r="B13205">
        <v>2.2030815365067928</v>
      </c>
      <c r="C13205">
        <f t="shared" si="751"/>
        <v>12.180211036264073</v>
      </c>
      <c r="D13205">
        <f t="shared" si="750"/>
        <v>7.5871319301989706</v>
      </c>
    </row>
    <row r="13206" spans="1:4" x14ac:dyDescent="0.25">
      <c r="A13206">
        <v>9.0860277136258656</v>
      </c>
      <c r="B13206">
        <v>2.2030815365067928</v>
      </c>
      <c r="C13206">
        <f t="shared" si="751"/>
        <v>12.180629718237032</v>
      </c>
      <c r="D13206">
        <f t="shared" si="750"/>
        <v>7.5868909253734378</v>
      </c>
    </row>
    <row r="13207" spans="1:4" x14ac:dyDescent="0.25">
      <c r="A13207">
        <v>9.0860277136258656</v>
      </c>
      <c r="B13207">
        <v>2.2030815365067928</v>
      </c>
      <c r="C13207">
        <f t="shared" si="751"/>
        <v>12.180629718237032</v>
      </c>
      <c r="D13207">
        <f t="shared" si="750"/>
        <v>7.5868909253734378</v>
      </c>
    </row>
    <row r="13208" spans="1:4" x14ac:dyDescent="0.25">
      <c r="A13208">
        <v>9.0860277136258656</v>
      </c>
      <c r="B13208">
        <v>2.2030815365067928</v>
      </c>
      <c r="C13208">
        <f t="shared" si="751"/>
        <v>12.180629718237032</v>
      </c>
      <c r="D13208">
        <f t="shared" si="750"/>
        <v>7.5868909253734378</v>
      </c>
    </row>
    <row r="13209" spans="1:4" x14ac:dyDescent="0.25">
      <c r="A13209">
        <v>9.0854503464203233</v>
      </c>
      <c r="B13209">
        <v>2.2030815365067928</v>
      </c>
      <c r="C13209">
        <f t="shared" si="751"/>
        <v>12.181048435199441</v>
      </c>
      <c r="D13209">
        <f t="shared" si="750"/>
        <v>7.5866499157194625</v>
      </c>
    </row>
    <row r="13210" spans="1:4" x14ac:dyDescent="0.25">
      <c r="A13210">
        <v>9.0854503464203233</v>
      </c>
      <c r="B13210">
        <v>2.2030815365067928</v>
      </c>
      <c r="C13210">
        <f t="shared" si="751"/>
        <v>12.181048435199441</v>
      </c>
      <c r="D13210">
        <f t="shared" si="750"/>
        <v>7.5866499157194625</v>
      </c>
    </row>
    <row r="13211" spans="1:4" x14ac:dyDescent="0.25">
      <c r="A13211">
        <v>9.0842956120092371</v>
      </c>
      <c r="B13211">
        <v>2.1931022591125586</v>
      </c>
      <c r="C13211">
        <f t="shared" si="751"/>
        <v>12.181885974112712</v>
      </c>
      <c r="D13211">
        <f t="shared" si="750"/>
        <v>7.5861678819241272</v>
      </c>
    </row>
    <row r="13212" spans="1:4" x14ac:dyDescent="0.25">
      <c r="A13212">
        <v>9.0831408775981526</v>
      </c>
      <c r="B13212">
        <v>2.1931022591125586</v>
      </c>
      <c r="C13212">
        <f t="shared" si="751"/>
        <v>12.182723653044134</v>
      </c>
      <c r="D13212">
        <f t="shared" si="750"/>
        <v>7.5856858288088418</v>
      </c>
    </row>
    <row r="13213" spans="1:4" x14ac:dyDescent="0.25">
      <c r="A13213">
        <v>9.0825635103926103</v>
      </c>
      <c r="B13213">
        <v>2.1931022591125586</v>
      </c>
      <c r="C13213">
        <f t="shared" si="751"/>
        <v>12.183142545029227</v>
      </c>
      <c r="D13213">
        <f t="shared" si="750"/>
        <v>7.5854447950049311</v>
      </c>
    </row>
    <row r="13214" spans="1:4" x14ac:dyDescent="0.25">
      <c r="A13214">
        <v>9.0814087759815241</v>
      </c>
      <c r="B13214">
        <v>2.1931022591125586</v>
      </c>
      <c r="C13214">
        <f t="shared" si="751"/>
        <v>12.183980434063342</v>
      </c>
      <c r="D13214">
        <f t="shared" si="750"/>
        <v>7.5849627129020023</v>
      </c>
    </row>
    <row r="13215" spans="1:4" x14ac:dyDescent="0.25">
      <c r="A13215">
        <v>9.0808314087759818</v>
      </c>
      <c r="B13215">
        <v>2.1931022591125586</v>
      </c>
      <c r="C13215">
        <f t="shared" si="751"/>
        <v>12.184399431122429</v>
      </c>
      <c r="D13215">
        <f t="shared" si="750"/>
        <v>7.5847216646019566</v>
      </c>
    </row>
    <row r="13216" spans="1:4" x14ac:dyDescent="0.25">
      <c r="A13216">
        <v>9.0790993071593533</v>
      </c>
      <c r="B13216">
        <v>2.1931022591125586</v>
      </c>
      <c r="C13216">
        <f t="shared" si="751"/>
        <v>12.185656632528254</v>
      </c>
      <c r="D13216">
        <f t="shared" si="750"/>
        <v>7.58399849070131</v>
      </c>
    </row>
    <row r="13217" spans="1:4" x14ac:dyDescent="0.25">
      <c r="A13217">
        <v>9.0785219399538111</v>
      </c>
      <c r="B13217">
        <v>2.1931022591125586</v>
      </c>
      <c r="C13217">
        <f t="shared" si="751"/>
        <v>12.186075769756506</v>
      </c>
      <c r="D13217">
        <f t="shared" si="750"/>
        <v>7.5837574230658777</v>
      </c>
    </row>
    <row r="13218" spans="1:4" x14ac:dyDescent="0.25">
      <c r="A13218">
        <v>9.0785219399538111</v>
      </c>
      <c r="B13218">
        <v>2.1931022591125586</v>
      </c>
      <c r="C13218">
        <f t="shared" si="751"/>
        <v>12.186075769756506</v>
      </c>
      <c r="D13218">
        <f t="shared" si="750"/>
        <v>7.5837574230658777</v>
      </c>
    </row>
    <row r="13219" spans="1:4" x14ac:dyDescent="0.25">
      <c r="A13219">
        <v>9.0785219399538111</v>
      </c>
      <c r="B13219">
        <v>2.1931022591125586</v>
      </c>
      <c r="C13219">
        <f t="shared" si="751"/>
        <v>12.186075769756506</v>
      </c>
      <c r="D13219">
        <f t="shared" si="750"/>
        <v>7.5837574230658777</v>
      </c>
    </row>
    <row r="13220" spans="1:4" x14ac:dyDescent="0.25">
      <c r="A13220">
        <v>9.0756351039260963</v>
      </c>
      <c r="B13220">
        <v>2.1931022591125586</v>
      </c>
      <c r="C13220">
        <f t="shared" si="751"/>
        <v>12.188171981821947</v>
      </c>
      <c r="D13220">
        <f t="shared" si="750"/>
        <v>7.582552012351373</v>
      </c>
    </row>
    <row r="13221" spans="1:4" x14ac:dyDescent="0.25">
      <c r="A13221">
        <v>9.0756351039260963</v>
      </c>
      <c r="B13221">
        <v>2.1931022591125586</v>
      </c>
      <c r="C13221">
        <f t="shared" si="751"/>
        <v>12.188171981821947</v>
      </c>
      <c r="D13221">
        <f t="shared" si="750"/>
        <v>7.582552012351373</v>
      </c>
    </row>
    <row r="13222" spans="1:4" x14ac:dyDescent="0.25">
      <c r="A13222">
        <v>9.0744803695150118</v>
      </c>
      <c r="B13222">
        <v>2.1931022591125586</v>
      </c>
      <c r="C13222">
        <f t="shared" si="751"/>
        <v>12.189010712173548</v>
      </c>
      <c r="D13222">
        <f t="shared" si="750"/>
        <v>7.5820698142051928</v>
      </c>
    </row>
    <row r="13223" spans="1:4" x14ac:dyDescent="0.25">
      <c r="A13223">
        <v>9.068706697459584</v>
      </c>
      <c r="B13223">
        <v>2.1931022591125586</v>
      </c>
      <c r="C13223">
        <f t="shared" si="751"/>
        <v>12.193206470151509</v>
      </c>
      <c r="D13223">
        <f t="shared" si="750"/>
        <v>7.5796585330671036</v>
      </c>
    </row>
    <row r="13224" spans="1:4" x14ac:dyDescent="0.25">
      <c r="A13224">
        <v>9.0669745958429573</v>
      </c>
      <c r="B13224">
        <v>2.1931022591125586</v>
      </c>
      <c r="C13224">
        <f t="shared" si="751"/>
        <v>12.19446588255907</v>
      </c>
      <c r="D13224">
        <f t="shared" si="750"/>
        <v>7.5789350542930025</v>
      </c>
    </row>
    <row r="13225" spans="1:4" x14ac:dyDescent="0.25">
      <c r="A13225">
        <v>9.0663972286374133</v>
      </c>
      <c r="B13225">
        <v>2.1931022591125586</v>
      </c>
      <c r="C13225">
        <f t="shared" si="751"/>
        <v>12.194885756999991</v>
      </c>
      <c r="D13225">
        <f t="shared" si="750"/>
        <v>7.5786938850114112</v>
      </c>
    </row>
    <row r="13226" spans="1:4" x14ac:dyDescent="0.25">
      <c r="A13226">
        <v>9.065819861431871</v>
      </c>
      <c r="B13226">
        <v>2.1931022591125586</v>
      </c>
      <c r="C13226">
        <f t="shared" si="751"/>
        <v>12.195305666601886</v>
      </c>
      <c r="D13226">
        <f t="shared" ref="D13226:D13289" si="752">(1/(1+C13226))*100</f>
        <v>7.5784527108838429</v>
      </c>
    </row>
    <row r="13227" spans="1:4" x14ac:dyDescent="0.25">
      <c r="A13227">
        <v>9.065819861431871</v>
      </c>
      <c r="B13227">
        <v>2.1931022591125586</v>
      </c>
      <c r="C13227">
        <f t="shared" si="751"/>
        <v>12.195305666601886</v>
      </c>
      <c r="D13227">
        <f t="shared" si="752"/>
        <v>7.5784527108838429</v>
      </c>
    </row>
    <row r="13228" spans="1:4" x14ac:dyDescent="0.25">
      <c r="A13228">
        <v>9.0646651270207848</v>
      </c>
      <c r="B13228">
        <v>2.1931022591125586</v>
      </c>
      <c r="C13228">
        <f t="shared" si="751"/>
        <v>12.196145591308833</v>
      </c>
      <c r="D13228">
        <f t="shared" si="752"/>
        <v>7.5779703480887184</v>
      </c>
    </row>
    <row r="13229" spans="1:4" x14ac:dyDescent="0.25">
      <c r="A13229">
        <v>9.0640877598152425</v>
      </c>
      <c r="B13229">
        <v>2.1931022591125586</v>
      </c>
      <c r="C13229">
        <f t="shared" si="751"/>
        <v>12.196565606424008</v>
      </c>
      <c r="D13229">
        <f t="shared" si="752"/>
        <v>7.577729159420131</v>
      </c>
    </row>
    <row r="13230" spans="1:4" x14ac:dyDescent="0.25">
      <c r="A13230">
        <v>9.0635103926097003</v>
      </c>
      <c r="B13230">
        <v>2.1931022591125586</v>
      </c>
      <c r="C13230">
        <f t="shared" si="751"/>
        <v>12.196985656720416</v>
      </c>
      <c r="D13230">
        <f t="shared" si="752"/>
        <v>7.5774879659034955</v>
      </c>
    </row>
    <row r="13231" spans="1:4" x14ac:dyDescent="0.25">
      <c r="A13231">
        <v>9.0617782909930717</v>
      </c>
      <c r="B13231">
        <v>2.1931022591125586</v>
      </c>
      <c r="C13231">
        <f t="shared" si="751"/>
        <v>12.198246018747671</v>
      </c>
      <c r="D13231">
        <f t="shared" si="752"/>
        <v>7.5767643562601652</v>
      </c>
    </row>
    <row r="13232" spans="1:4" x14ac:dyDescent="0.25">
      <c r="A13232">
        <v>9.0612009237875295</v>
      </c>
      <c r="B13232">
        <v>2.1931022591125586</v>
      </c>
      <c r="C13232">
        <f t="shared" si="751"/>
        <v>12.198666209819676</v>
      </c>
      <c r="D13232">
        <f t="shared" si="752"/>
        <v>7.576523143346181</v>
      </c>
    </row>
    <row r="13233" spans="1:4" x14ac:dyDescent="0.25">
      <c r="A13233">
        <v>9.059468822170901</v>
      </c>
      <c r="B13233">
        <v>2.1831229817183249</v>
      </c>
      <c r="C13233">
        <f t="shared" si="751"/>
        <v>12.199926994295391</v>
      </c>
      <c r="D13233">
        <f t="shared" si="752"/>
        <v>7.5757994754983846</v>
      </c>
    </row>
    <row r="13234" spans="1:4" x14ac:dyDescent="0.25">
      <c r="A13234">
        <v>9.056581986143188</v>
      </c>
      <c r="B13234">
        <v>2.1831229817183249</v>
      </c>
      <c r="C13234">
        <f t="shared" si="751"/>
        <v>12.202029006258469</v>
      </c>
      <c r="D13234">
        <f t="shared" si="752"/>
        <v>7.5745932653681223</v>
      </c>
    </row>
    <row r="13235" spans="1:4" x14ac:dyDescent="0.25">
      <c r="A13235">
        <v>9.056004618937644</v>
      </c>
      <c r="B13235">
        <v>2.1831229817183249</v>
      </c>
      <c r="C13235">
        <f t="shared" si="751"/>
        <v>12.202449514372312</v>
      </c>
      <c r="D13235">
        <f t="shared" si="752"/>
        <v>7.5743520087798135</v>
      </c>
    </row>
    <row r="13236" spans="1:4" x14ac:dyDescent="0.25">
      <c r="A13236">
        <v>9.0548498845265595</v>
      </c>
      <c r="B13236">
        <v>2.1831229817183249</v>
      </c>
      <c r="C13236">
        <f t="shared" si="751"/>
        <v>12.20329063636186</v>
      </c>
      <c r="D13236">
        <f t="shared" si="752"/>
        <v>7.5738694810367964</v>
      </c>
    </row>
    <row r="13237" spans="1:4" x14ac:dyDescent="0.25">
      <c r="A13237">
        <v>9.0542725173210172</v>
      </c>
      <c r="B13237">
        <v>2.1831229817183249</v>
      </c>
      <c r="C13237">
        <f t="shared" si="751"/>
        <v>12.203711250247729</v>
      </c>
      <c r="D13237">
        <f t="shared" si="752"/>
        <v>7.5736282098810515</v>
      </c>
    </row>
    <row r="13238" spans="1:4" x14ac:dyDescent="0.25">
      <c r="A13238">
        <v>9.0542725173210172</v>
      </c>
      <c r="B13238">
        <v>2.1831229817183249</v>
      </c>
      <c r="C13238">
        <f t="shared" si="751"/>
        <v>12.203711250247729</v>
      </c>
      <c r="D13238">
        <f t="shared" si="752"/>
        <v>7.5736282098810515</v>
      </c>
    </row>
    <row r="13239" spans="1:4" x14ac:dyDescent="0.25">
      <c r="A13239">
        <v>9.0536951501154732</v>
      </c>
      <c r="B13239">
        <v>2.1831229817183249</v>
      </c>
      <c r="C13239">
        <f t="shared" si="751"/>
        <v>12.204131899401117</v>
      </c>
      <c r="D13239">
        <f t="shared" si="752"/>
        <v>7.5733869338684476</v>
      </c>
    </row>
    <row r="13240" spans="1:4" x14ac:dyDescent="0.25">
      <c r="A13240">
        <v>9.0519630484988465</v>
      </c>
      <c r="B13240">
        <v>2.1831229817183249</v>
      </c>
      <c r="C13240">
        <f t="shared" si="751"/>
        <v>12.205394058517172</v>
      </c>
      <c r="D13240">
        <f t="shared" si="752"/>
        <v>7.5726630766843588</v>
      </c>
    </row>
    <row r="13241" spans="1:4" x14ac:dyDescent="0.25">
      <c r="A13241">
        <v>9.050230946882218</v>
      </c>
      <c r="B13241">
        <v>2.1831229817183249</v>
      </c>
      <c r="C13241">
        <f t="shared" si="751"/>
        <v>12.206656535223937</v>
      </c>
      <c r="D13241">
        <f t="shared" si="752"/>
        <v>7.5719391757699235</v>
      </c>
    </row>
    <row r="13242" spans="1:4" x14ac:dyDescent="0.25">
      <c r="A13242">
        <v>9.050230946882218</v>
      </c>
      <c r="B13242">
        <v>2.1831229817183249</v>
      </c>
      <c r="C13242">
        <f t="shared" si="751"/>
        <v>12.206656535223937</v>
      </c>
      <c r="D13242">
        <f t="shared" si="752"/>
        <v>7.5719391757699235</v>
      </c>
    </row>
    <row r="13243" spans="1:4" x14ac:dyDescent="0.25">
      <c r="A13243">
        <v>9.050230946882218</v>
      </c>
      <c r="B13243">
        <v>2.1831229817183249</v>
      </c>
      <c r="C13243">
        <f t="shared" si="751"/>
        <v>12.206656535223937</v>
      </c>
      <c r="D13243">
        <f t="shared" si="752"/>
        <v>7.5719391757699235</v>
      </c>
    </row>
    <row r="13244" spans="1:4" x14ac:dyDescent="0.25">
      <c r="A13244">
        <v>9.0490762124711317</v>
      </c>
      <c r="B13244">
        <v>2.1831229817183249</v>
      </c>
      <c r="C13244">
        <f t="shared" si="751"/>
        <v>12.207498362868927</v>
      </c>
      <c r="D13244">
        <f t="shared" si="752"/>
        <v>7.5714565508587377</v>
      </c>
    </row>
    <row r="13245" spans="1:4" x14ac:dyDescent="0.25">
      <c r="A13245">
        <v>9.0490762124711317</v>
      </c>
      <c r="B13245">
        <v>2.1831229817183249</v>
      </c>
      <c r="C13245">
        <f t="shared" si="751"/>
        <v>12.207498362868927</v>
      </c>
      <c r="D13245">
        <f t="shared" si="752"/>
        <v>7.5714565508587377</v>
      </c>
    </row>
    <row r="13246" spans="1:4" x14ac:dyDescent="0.25">
      <c r="A13246">
        <v>9.0450346420323324</v>
      </c>
      <c r="B13246">
        <v>2.1831229817183249</v>
      </c>
      <c r="C13246">
        <f t="shared" si="751"/>
        <v>12.210445872263223</v>
      </c>
      <c r="D13246">
        <f t="shared" si="752"/>
        <v>7.5697672105042981</v>
      </c>
    </row>
    <row r="13247" spans="1:4" x14ac:dyDescent="0.25">
      <c r="A13247">
        <v>9.0433025404157039</v>
      </c>
      <c r="B13247">
        <v>2.1831229817183249</v>
      </c>
      <c r="C13247">
        <f t="shared" si="751"/>
        <v>12.211709620708005</v>
      </c>
      <c r="D13247">
        <f t="shared" si="752"/>
        <v>7.5690431345281928</v>
      </c>
    </row>
    <row r="13248" spans="1:4" x14ac:dyDescent="0.25">
      <c r="A13248">
        <v>9.0427251732101617</v>
      </c>
      <c r="B13248">
        <v>2.1831229817183249</v>
      </c>
      <c r="C13248">
        <f t="shared" si="751"/>
        <v>12.212130940911393</v>
      </c>
      <c r="D13248">
        <f t="shared" si="752"/>
        <v>7.5688017661367386</v>
      </c>
    </row>
    <row r="13249" spans="1:4" x14ac:dyDescent="0.25">
      <c r="A13249">
        <v>9.0409930715935332</v>
      </c>
      <c r="B13249">
        <v>2.1831229817183249</v>
      </c>
      <c r="C13249">
        <f t="shared" si="751"/>
        <v>12.213395113758441</v>
      </c>
      <c r="D13249">
        <f t="shared" si="752"/>
        <v>7.5680776317568119</v>
      </c>
    </row>
    <row r="13250" spans="1:4" x14ac:dyDescent="0.25">
      <c r="A13250">
        <v>9.0404157043879909</v>
      </c>
      <c r="B13250">
        <v>2.1831229817183249</v>
      </c>
      <c r="C13250">
        <f t="shared" ref="C13250:C13313" si="753">(LN($I$2/A13250)/(LN($I$2/$I$3)))^$I$4</f>
        <v>12.213816575470101</v>
      </c>
      <c r="D13250">
        <f t="shared" si="752"/>
        <v>7.5678362438932485</v>
      </c>
    </row>
    <row r="13251" spans="1:4" x14ac:dyDescent="0.25">
      <c r="A13251">
        <v>9.0375288683602779</v>
      </c>
      <c r="B13251">
        <v>2.1831229817183249</v>
      </c>
      <c r="C13251">
        <f t="shared" si="753"/>
        <v>12.215924414978186</v>
      </c>
      <c r="D13251">
        <f t="shared" si="752"/>
        <v>7.5666292315250852</v>
      </c>
    </row>
    <row r="13252" spans="1:4" x14ac:dyDescent="0.25">
      <c r="A13252">
        <v>9.0369515011547339</v>
      </c>
      <c r="B13252">
        <v>2.1831229817183249</v>
      </c>
      <c r="C13252">
        <f t="shared" si="753"/>
        <v>12.216346089105556</v>
      </c>
      <c r="D13252">
        <f t="shared" si="752"/>
        <v>7.5663878144377277</v>
      </c>
    </row>
    <row r="13253" spans="1:4" x14ac:dyDescent="0.25">
      <c r="A13253">
        <v>9.0369515011547339</v>
      </c>
      <c r="B13253">
        <v>2.1831229817183249</v>
      </c>
      <c r="C13253">
        <f t="shared" si="753"/>
        <v>12.216346089105556</v>
      </c>
      <c r="D13253">
        <f t="shared" si="752"/>
        <v>7.5663878144377277</v>
      </c>
    </row>
    <row r="13254" spans="1:4" x14ac:dyDescent="0.25">
      <c r="A13254">
        <v>9.0363741339491916</v>
      </c>
      <c r="B13254">
        <v>2.1831229817183249</v>
      </c>
      <c r="C13254">
        <f t="shared" si="753"/>
        <v>12.216767798653422</v>
      </c>
      <c r="D13254">
        <f t="shared" si="752"/>
        <v>7.5661463924779255</v>
      </c>
    </row>
    <row r="13255" spans="1:4" x14ac:dyDescent="0.25">
      <c r="A13255">
        <v>9.0363741339491916</v>
      </c>
      <c r="B13255">
        <v>2.1831229817183249</v>
      </c>
      <c r="C13255">
        <f t="shared" si="753"/>
        <v>12.216767798653422</v>
      </c>
      <c r="D13255">
        <f t="shared" si="752"/>
        <v>7.5661463924779255</v>
      </c>
    </row>
    <row r="13256" spans="1:4" x14ac:dyDescent="0.25">
      <c r="A13256">
        <v>9.0352193995381054</v>
      </c>
      <c r="B13256">
        <v>2.1831229817183249</v>
      </c>
      <c r="C13256">
        <f t="shared" si="753"/>
        <v>12.217611324031186</v>
      </c>
      <c r="D13256">
        <f t="shared" si="752"/>
        <v>7.5656635339388547</v>
      </c>
    </row>
    <row r="13257" spans="1:4" x14ac:dyDescent="0.25">
      <c r="A13257">
        <v>9.0352193995381054</v>
      </c>
      <c r="B13257">
        <v>2.1731437043240907</v>
      </c>
      <c r="C13257">
        <f t="shared" si="753"/>
        <v>12.217611324031186</v>
      </c>
      <c r="D13257">
        <f t="shared" si="752"/>
        <v>7.5656635339388547</v>
      </c>
    </row>
    <row r="13258" spans="1:4" x14ac:dyDescent="0.25">
      <c r="A13258">
        <v>9.0346420323325631</v>
      </c>
      <c r="B13258">
        <v>2.1731437043240907</v>
      </c>
      <c r="C13258">
        <f t="shared" si="753"/>
        <v>12.218033139871302</v>
      </c>
      <c r="D13258">
        <f t="shared" si="752"/>
        <v>7.5654220973585522</v>
      </c>
    </row>
    <row r="13259" spans="1:4" x14ac:dyDescent="0.25">
      <c r="A13259">
        <v>9.0346420323325631</v>
      </c>
      <c r="B13259">
        <v>2.1731437043240907</v>
      </c>
      <c r="C13259">
        <f t="shared" si="753"/>
        <v>12.218033139871302</v>
      </c>
      <c r="D13259">
        <f t="shared" si="752"/>
        <v>7.5654220973585522</v>
      </c>
    </row>
    <row r="13260" spans="1:4" x14ac:dyDescent="0.25">
      <c r="A13260">
        <v>9.0346420323325631</v>
      </c>
      <c r="B13260">
        <v>2.1731437043240907</v>
      </c>
      <c r="C13260">
        <f t="shared" si="753"/>
        <v>12.218033139871302</v>
      </c>
      <c r="D13260">
        <f t="shared" si="752"/>
        <v>7.5654220973585522</v>
      </c>
    </row>
    <row r="13261" spans="1:4" x14ac:dyDescent="0.25">
      <c r="A13261">
        <v>9.0317551963048501</v>
      </c>
      <c r="B13261">
        <v>2.1731437043240907</v>
      </c>
      <c r="C13261">
        <f t="shared" si="753"/>
        <v>12.22014275078914</v>
      </c>
      <c r="D13261">
        <f t="shared" si="752"/>
        <v>7.5642148413284556</v>
      </c>
    </row>
    <row r="13262" spans="1:4" x14ac:dyDescent="0.25">
      <c r="A13262">
        <v>9.0288683602771371</v>
      </c>
      <c r="B13262">
        <v>2.1731437043240907</v>
      </c>
      <c r="C13262">
        <f t="shared" si="753"/>
        <v>12.222253248372065</v>
      </c>
      <c r="D13262">
        <f t="shared" si="752"/>
        <v>7.5630074633695354</v>
      </c>
    </row>
    <row r="13263" spans="1:4" x14ac:dyDescent="0.25">
      <c r="A13263">
        <v>9.0277136258660509</v>
      </c>
      <c r="B13263">
        <v>2.1731437043240907</v>
      </c>
      <c r="C13263">
        <f t="shared" si="753"/>
        <v>12.223097695815023</v>
      </c>
      <c r="D13263">
        <f t="shared" si="752"/>
        <v>7.5625244780312713</v>
      </c>
    </row>
    <row r="13264" spans="1:4" x14ac:dyDescent="0.25">
      <c r="A13264">
        <v>9.0271362586605086</v>
      </c>
      <c r="B13264">
        <v>2.1731437043240907</v>
      </c>
      <c r="C13264">
        <f t="shared" si="753"/>
        <v>12.223519972787695</v>
      </c>
      <c r="D13264">
        <f t="shared" si="752"/>
        <v>7.5622829780411838</v>
      </c>
    </row>
    <row r="13265" spans="1:4" x14ac:dyDescent="0.25">
      <c r="A13265">
        <v>9.0259815242494223</v>
      </c>
      <c r="B13265">
        <v>2.1731437043240907</v>
      </c>
      <c r="C13265">
        <f t="shared" si="753"/>
        <v>12.224364633261089</v>
      </c>
      <c r="D13265">
        <f t="shared" si="752"/>
        <v>7.5617999634164876</v>
      </c>
    </row>
    <row r="13266" spans="1:4" x14ac:dyDescent="0.25">
      <c r="A13266">
        <v>9.0254041570438801</v>
      </c>
      <c r="B13266">
        <v>2.1731437043240907</v>
      </c>
      <c r="C13266">
        <f t="shared" si="753"/>
        <v>12.224787016772085</v>
      </c>
      <c r="D13266">
        <f t="shared" si="752"/>
        <v>7.5615584487808309</v>
      </c>
    </row>
    <row r="13267" spans="1:4" x14ac:dyDescent="0.25">
      <c r="A13267">
        <v>9.0254041570438801</v>
      </c>
      <c r="B13267">
        <v>2.1731437043240907</v>
      </c>
      <c r="C13267">
        <f t="shared" si="753"/>
        <v>12.224787016772085</v>
      </c>
      <c r="D13267">
        <f t="shared" si="752"/>
        <v>7.5615584487808309</v>
      </c>
    </row>
    <row r="13268" spans="1:4" x14ac:dyDescent="0.25">
      <c r="A13268">
        <v>9.0242494226327956</v>
      </c>
      <c r="B13268">
        <v>2.1731437043240907</v>
      </c>
      <c r="C13268">
        <f t="shared" si="753"/>
        <v>12.225631890368353</v>
      </c>
      <c r="D13268">
        <f t="shared" si="752"/>
        <v>7.5610754048602864</v>
      </c>
    </row>
    <row r="13269" spans="1:4" x14ac:dyDescent="0.25">
      <c r="A13269">
        <v>9.0236720554272516</v>
      </c>
      <c r="B13269">
        <v>2.1731437043240907</v>
      </c>
      <c r="C13269">
        <f t="shared" si="753"/>
        <v>12.226054380463902</v>
      </c>
      <c r="D13269">
        <f t="shared" si="752"/>
        <v>7.5608338755743505</v>
      </c>
    </row>
    <row r="13270" spans="1:4" x14ac:dyDescent="0.25">
      <c r="A13270">
        <v>9.0230946882217093</v>
      </c>
      <c r="B13270">
        <v>2.1731437043240907</v>
      </c>
      <c r="C13270">
        <f t="shared" si="753"/>
        <v>12.226476906097917</v>
      </c>
      <c r="D13270">
        <f t="shared" si="752"/>
        <v>7.5605923414039404</v>
      </c>
    </row>
    <row r="13271" spans="1:4" x14ac:dyDescent="0.25">
      <c r="A13271">
        <v>9.0230946882217093</v>
      </c>
      <c r="B13271">
        <v>2.1731437043240907</v>
      </c>
      <c r="C13271">
        <f t="shared" si="753"/>
        <v>12.226476906097917</v>
      </c>
      <c r="D13271">
        <f t="shared" si="752"/>
        <v>7.5605923414039404</v>
      </c>
    </row>
    <row r="13272" spans="1:4" x14ac:dyDescent="0.25">
      <c r="A13272">
        <v>9.0202078521939946</v>
      </c>
      <c r="B13272">
        <v>2.1731437043240907</v>
      </c>
      <c r="C13272">
        <f t="shared" si="753"/>
        <v>12.22859006752488</v>
      </c>
      <c r="D13272">
        <f t="shared" si="752"/>
        <v>7.5593845972664857</v>
      </c>
    </row>
    <row r="13273" spans="1:4" x14ac:dyDescent="0.25">
      <c r="A13273">
        <v>9.0196304849884523</v>
      </c>
      <c r="B13273">
        <v>2.1731437043240907</v>
      </c>
      <c r="C13273">
        <f t="shared" si="753"/>
        <v>12.229012806497666</v>
      </c>
      <c r="D13273">
        <f t="shared" si="752"/>
        <v>7.559143033778243</v>
      </c>
    </row>
    <row r="13274" spans="1:4" x14ac:dyDescent="0.25">
      <c r="A13274">
        <v>9.0190531177829101</v>
      </c>
      <c r="B13274">
        <v>2.1731437043240907</v>
      </c>
      <c r="C13274">
        <f t="shared" si="753"/>
        <v>12.229435581044919</v>
      </c>
      <c r="D13274">
        <f t="shared" si="752"/>
        <v>7.5589014654018643</v>
      </c>
    </row>
    <row r="13275" spans="1:4" x14ac:dyDescent="0.25">
      <c r="A13275">
        <v>9.0190531177829101</v>
      </c>
      <c r="B13275">
        <v>2.1731437043240907</v>
      </c>
      <c r="C13275">
        <f t="shared" si="753"/>
        <v>12.229435581044919</v>
      </c>
      <c r="D13275">
        <f t="shared" si="752"/>
        <v>7.5589014654018643</v>
      </c>
    </row>
    <row r="13276" spans="1:4" x14ac:dyDescent="0.25">
      <c r="A13276">
        <v>9.0190531177829101</v>
      </c>
      <c r="B13276">
        <v>2.1731437043240907</v>
      </c>
      <c r="C13276">
        <f t="shared" si="753"/>
        <v>12.229435581044919</v>
      </c>
      <c r="D13276">
        <f t="shared" si="752"/>
        <v>7.5589014654018643</v>
      </c>
    </row>
    <row r="13277" spans="1:4" x14ac:dyDescent="0.25">
      <c r="A13277">
        <v>9.0178983833718238</v>
      </c>
      <c r="B13277">
        <v>2.1731437043240907</v>
      </c>
      <c r="C13277">
        <f t="shared" si="753"/>
        <v>12.230281236883448</v>
      </c>
      <c r="D13277">
        <f t="shared" si="752"/>
        <v>7.5584183139825827</v>
      </c>
    </row>
    <row r="13278" spans="1:4" x14ac:dyDescent="0.25">
      <c r="A13278">
        <v>9.0167436489607393</v>
      </c>
      <c r="B13278">
        <v>2.1731437043240907</v>
      </c>
      <c r="C13278">
        <f t="shared" si="753"/>
        <v>12.231127035081657</v>
      </c>
      <c r="D13278">
        <f t="shared" si="752"/>
        <v>7.5579351430044559</v>
      </c>
    </row>
    <row r="13279" spans="1:4" x14ac:dyDescent="0.25">
      <c r="A13279">
        <v>9.0161662817551971</v>
      </c>
      <c r="B13279">
        <v>2.1731437043240907</v>
      </c>
      <c r="C13279">
        <f t="shared" si="753"/>
        <v>12.23154998757852</v>
      </c>
      <c r="D13279">
        <f t="shared" si="752"/>
        <v>7.5576935501795131</v>
      </c>
    </row>
    <row r="13280" spans="1:4" x14ac:dyDescent="0.25">
      <c r="A13280">
        <v>9.0155889145496531</v>
      </c>
      <c r="B13280">
        <v>2.1631644269298569</v>
      </c>
      <c r="C13280">
        <f t="shared" si="753"/>
        <v>12.231972975680762</v>
      </c>
      <c r="D13280">
        <f t="shared" si="752"/>
        <v>7.5574519524632855</v>
      </c>
    </row>
    <row r="13281" spans="1:4" x14ac:dyDescent="0.25">
      <c r="A13281">
        <v>9.0138568129330263</v>
      </c>
      <c r="B13281">
        <v>2.1631644269298569</v>
      </c>
      <c r="C13281">
        <f t="shared" si="753"/>
        <v>12.233242153671311</v>
      </c>
      <c r="D13281">
        <f t="shared" si="752"/>
        <v>7.556727129961641</v>
      </c>
    </row>
    <row r="13282" spans="1:4" x14ac:dyDescent="0.25">
      <c r="A13282">
        <v>9.0127020785219401</v>
      </c>
      <c r="B13282">
        <v>2.1631644269298569</v>
      </c>
      <c r="C13282">
        <f t="shared" si="753"/>
        <v>12.234088450453106</v>
      </c>
      <c r="D13282">
        <f t="shared" si="752"/>
        <v>7.5562438904944917</v>
      </c>
    </row>
    <row r="13283" spans="1:4" x14ac:dyDescent="0.25">
      <c r="A13283">
        <v>9.0121247113163978</v>
      </c>
      <c r="B13283">
        <v>2.1631644269298569</v>
      </c>
      <c r="C13283">
        <f t="shared" si="753"/>
        <v>12.234511652295918</v>
      </c>
      <c r="D13283">
        <f t="shared" si="752"/>
        <v>7.556002263419523</v>
      </c>
    </row>
    <row r="13284" spans="1:4" x14ac:dyDescent="0.25">
      <c r="A13284">
        <v>9.009237875288683</v>
      </c>
      <c r="B13284">
        <v>2.1631644269298569</v>
      </c>
      <c r="C13284">
        <f t="shared" si="753"/>
        <v>12.236628196235444</v>
      </c>
      <c r="D13284">
        <f t="shared" si="752"/>
        <v>7.5547940546098022</v>
      </c>
    </row>
    <row r="13285" spans="1:4" x14ac:dyDescent="0.25">
      <c r="A13285">
        <v>9.009237875288683</v>
      </c>
      <c r="B13285">
        <v>2.1631644269298569</v>
      </c>
      <c r="C13285">
        <f t="shared" si="753"/>
        <v>12.236628196235444</v>
      </c>
      <c r="D13285">
        <f t="shared" si="752"/>
        <v>7.5547940546098022</v>
      </c>
    </row>
    <row r="13286" spans="1:4" x14ac:dyDescent="0.25">
      <c r="A13286">
        <v>9.0086605080831408</v>
      </c>
      <c r="B13286">
        <v>2.1631644269298569</v>
      </c>
      <c r="C13286">
        <f t="shared" si="753"/>
        <v>12.23705161200461</v>
      </c>
      <c r="D13286">
        <f t="shared" si="752"/>
        <v>7.5545523981571954</v>
      </c>
    </row>
    <row r="13287" spans="1:4" x14ac:dyDescent="0.25">
      <c r="A13287">
        <v>9.0086605080831408</v>
      </c>
      <c r="B13287">
        <v>2.1631644269298569</v>
      </c>
      <c r="C13287">
        <f t="shared" si="753"/>
        <v>12.23705161200461</v>
      </c>
      <c r="D13287">
        <f t="shared" si="752"/>
        <v>7.5545523981571954</v>
      </c>
    </row>
    <row r="13288" spans="1:4" x14ac:dyDescent="0.25">
      <c r="A13288">
        <v>9.0057736720554278</v>
      </c>
      <c r="B13288">
        <v>2.1631644269298569</v>
      </c>
      <c r="C13288">
        <f t="shared" si="753"/>
        <v>12.239169226040952</v>
      </c>
      <c r="D13288">
        <f t="shared" si="752"/>
        <v>7.5533440424119469</v>
      </c>
    </row>
    <row r="13289" spans="1:4" x14ac:dyDescent="0.25">
      <c r="A13289">
        <v>9.0057736720554278</v>
      </c>
      <c r="B13289">
        <v>2.1631644269298569</v>
      </c>
      <c r="C13289">
        <f t="shared" si="753"/>
        <v>12.239169226040952</v>
      </c>
      <c r="D13289">
        <f t="shared" si="752"/>
        <v>7.5533440424119469</v>
      </c>
    </row>
    <row r="13290" spans="1:4" x14ac:dyDescent="0.25">
      <c r="A13290">
        <v>9.002886836027713</v>
      </c>
      <c r="B13290">
        <v>2.1631644269298569</v>
      </c>
      <c r="C13290">
        <f t="shared" si="753"/>
        <v>12.241287732535568</v>
      </c>
      <c r="D13290">
        <f t="shared" ref="D13290:D13353" si="754">(1/(1+C13290))*100</f>
        <v>7.5521355641481147</v>
      </c>
    </row>
    <row r="13291" spans="1:4" x14ac:dyDescent="0.25">
      <c r="A13291">
        <v>9.0017321016166285</v>
      </c>
      <c r="B13291">
        <v>2.1631644269298569</v>
      </c>
      <c r="C13291">
        <f t="shared" si="753"/>
        <v>12.242135385166645</v>
      </c>
      <c r="D13291">
        <f t="shared" si="754"/>
        <v>7.5516521385226394</v>
      </c>
    </row>
    <row r="13292" spans="1:4" x14ac:dyDescent="0.25">
      <c r="A13292">
        <v>9.0011547344110863</v>
      </c>
      <c r="B13292">
        <v>2.1631644269298569</v>
      </c>
      <c r="C13292">
        <f t="shared" si="753"/>
        <v>12.242559265081457</v>
      </c>
      <c r="D13292">
        <f t="shared" si="754"/>
        <v>7.551410418353516</v>
      </c>
    </row>
    <row r="13293" spans="1:4" x14ac:dyDescent="0.25">
      <c r="A13293">
        <v>8.9994226327944578</v>
      </c>
      <c r="B13293">
        <v>2.1631644269298569</v>
      </c>
      <c r="C13293">
        <f t="shared" si="753"/>
        <v>12.243831119285115</v>
      </c>
      <c r="D13293">
        <f t="shared" si="754"/>
        <v>7.5506852284143191</v>
      </c>
    </row>
    <row r="13294" spans="1:4" x14ac:dyDescent="0.25">
      <c r="A13294">
        <v>8.9988452655889155</v>
      </c>
      <c r="B13294">
        <v>2.1631644269298569</v>
      </c>
      <c r="C13294">
        <f t="shared" si="753"/>
        <v>12.244255142190029</v>
      </c>
      <c r="D13294">
        <f t="shared" si="754"/>
        <v>7.5504434886222143</v>
      </c>
    </row>
    <row r="13295" spans="1:4" x14ac:dyDescent="0.25">
      <c r="A13295">
        <v>8.9988452655889155</v>
      </c>
      <c r="B13295">
        <v>2.1631644269298569</v>
      </c>
      <c r="C13295">
        <f t="shared" si="753"/>
        <v>12.244255142190029</v>
      </c>
      <c r="D13295">
        <f t="shared" si="754"/>
        <v>7.5504434886222143</v>
      </c>
    </row>
    <row r="13296" spans="1:4" x14ac:dyDescent="0.25">
      <c r="A13296">
        <v>8.9976905311778292</v>
      </c>
      <c r="B13296">
        <v>2.1631644269298569</v>
      </c>
      <c r="C13296">
        <f t="shared" si="753"/>
        <v>12.245103295286512</v>
      </c>
      <c r="D13296">
        <f t="shared" si="754"/>
        <v>7.5499599943162883</v>
      </c>
    </row>
    <row r="13297" spans="1:4" x14ac:dyDescent="0.25">
      <c r="A13297">
        <v>8.9948036951501162</v>
      </c>
      <c r="B13297">
        <v>2.1631644269298569</v>
      </c>
      <c r="C13297">
        <f t="shared" si="753"/>
        <v>12.247224304108679</v>
      </c>
      <c r="D13297">
        <f t="shared" si="754"/>
        <v>7.5487511726501531</v>
      </c>
    </row>
    <row r="13298" spans="1:4" x14ac:dyDescent="0.25">
      <c r="A13298">
        <v>8.9942263279445722</v>
      </c>
      <c r="B13298">
        <v>2.1631644269298569</v>
      </c>
      <c r="C13298">
        <f t="shared" si="753"/>
        <v>12.2476486132428</v>
      </c>
      <c r="D13298">
        <f t="shared" si="754"/>
        <v>7.5485093935867678</v>
      </c>
    </row>
    <row r="13299" spans="1:4" x14ac:dyDescent="0.25">
      <c r="A13299">
        <v>8.9942263279445722</v>
      </c>
      <c r="B13299">
        <v>2.1631644269298569</v>
      </c>
      <c r="C13299">
        <f t="shared" si="753"/>
        <v>12.2476486132428</v>
      </c>
      <c r="D13299">
        <f t="shared" si="754"/>
        <v>7.5485093935867678</v>
      </c>
    </row>
    <row r="13300" spans="1:4" x14ac:dyDescent="0.25">
      <c r="A13300">
        <v>8.9913394919168592</v>
      </c>
      <c r="B13300">
        <v>2.1631644269298569</v>
      </c>
      <c r="C13300">
        <f t="shared" si="753"/>
        <v>12.249770696047609</v>
      </c>
      <c r="D13300">
        <f t="shared" si="754"/>
        <v>7.5473004245899808</v>
      </c>
    </row>
    <row r="13301" spans="1:4" x14ac:dyDescent="0.25">
      <c r="A13301">
        <v>8.9907621247113152</v>
      </c>
      <c r="B13301">
        <v>2.1531851495356227</v>
      </c>
      <c r="C13301">
        <f t="shared" si="753"/>
        <v>12.250195220071781</v>
      </c>
      <c r="D13301">
        <f t="shared" si="754"/>
        <v>7.5470586160509612</v>
      </c>
    </row>
    <row r="13302" spans="1:4" x14ac:dyDescent="0.25">
      <c r="A13302">
        <v>8.990184757505773</v>
      </c>
      <c r="B13302">
        <v>2.1531851495356227</v>
      </c>
      <c r="C13302">
        <f t="shared" si="753"/>
        <v>12.250619779929172</v>
      </c>
      <c r="D13302">
        <f t="shared" si="754"/>
        <v>7.5468168025974798</v>
      </c>
    </row>
    <row r="13303" spans="1:4" x14ac:dyDescent="0.25">
      <c r="A13303">
        <v>8.9896073903002307</v>
      </c>
      <c r="B13303">
        <v>2.1531851495356227</v>
      </c>
      <c r="C13303">
        <f t="shared" si="753"/>
        <v>12.251044375624964</v>
      </c>
      <c r="D13303">
        <f t="shared" si="754"/>
        <v>7.5465749842290197</v>
      </c>
    </row>
    <row r="13304" spans="1:4" x14ac:dyDescent="0.25">
      <c r="A13304">
        <v>8.9878752886836022</v>
      </c>
      <c r="B13304">
        <v>2.1531851495356227</v>
      </c>
      <c r="C13304">
        <f t="shared" si="753"/>
        <v>12.252318377794834</v>
      </c>
      <c r="D13304">
        <f t="shared" si="754"/>
        <v>7.5458494996284458</v>
      </c>
    </row>
    <row r="13305" spans="1:4" x14ac:dyDescent="0.25">
      <c r="A13305">
        <v>8.9878752886836022</v>
      </c>
      <c r="B13305">
        <v>2.1531851495356227</v>
      </c>
      <c r="C13305">
        <f t="shared" si="753"/>
        <v>12.252318377794834</v>
      </c>
      <c r="D13305">
        <f t="shared" si="754"/>
        <v>7.5458494996284458</v>
      </c>
    </row>
    <row r="13306" spans="1:4" x14ac:dyDescent="0.25">
      <c r="A13306">
        <v>8.9872979214780599</v>
      </c>
      <c r="B13306">
        <v>2.1531851495356227</v>
      </c>
      <c r="C13306">
        <f t="shared" si="753"/>
        <v>12.252743116896296</v>
      </c>
      <c r="D13306">
        <f t="shared" si="754"/>
        <v>7.5456076615947669</v>
      </c>
    </row>
    <row r="13307" spans="1:4" x14ac:dyDescent="0.25">
      <c r="A13307">
        <v>8.9849884526558892</v>
      </c>
      <c r="B13307">
        <v>2.1531851495356227</v>
      </c>
      <c r="C13307">
        <f t="shared" si="753"/>
        <v>12.254442431998619</v>
      </c>
      <c r="D13307">
        <f t="shared" si="754"/>
        <v>7.5446402602784648</v>
      </c>
    </row>
    <row r="13308" spans="1:4" x14ac:dyDescent="0.25">
      <c r="A13308">
        <v>8.9844110854503469</v>
      </c>
      <c r="B13308">
        <v>2.1531851495356227</v>
      </c>
      <c r="C13308">
        <f t="shared" si="753"/>
        <v>12.254867350474361</v>
      </c>
      <c r="D13308">
        <f t="shared" si="754"/>
        <v>7.5443983976513529</v>
      </c>
    </row>
    <row r="13309" spans="1:4" x14ac:dyDescent="0.25">
      <c r="A13309">
        <v>8.9838337182448047</v>
      </c>
      <c r="B13309">
        <v>2.1531851495356227</v>
      </c>
      <c r="C13309">
        <f t="shared" si="753"/>
        <v>12.255292304840586</v>
      </c>
      <c r="D13309">
        <f t="shared" si="754"/>
        <v>7.5441565301039697</v>
      </c>
    </row>
    <row r="13310" spans="1:4" x14ac:dyDescent="0.25">
      <c r="A13310">
        <v>8.9832563510392607</v>
      </c>
      <c r="B13310">
        <v>2.1531851495356227</v>
      </c>
      <c r="C13310">
        <f t="shared" si="753"/>
        <v>12.255717295102524</v>
      </c>
      <c r="D13310">
        <f t="shared" si="754"/>
        <v>7.543914657635777</v>
      </c>
    </row>
    <row r="13311" spans="1:4" x14ac:dyDescent="0.25">
      <c r="A13311">
        <v>8.9832563510392607</v>
      </c>
      <c r="B13311">
        <v>2.1531851495356227</v>
      </c>
      <c r="C13311">
        <f t="shared" si="753"/>
        <v>12.255717295102524</v>
      </c>
      <c r="D13311">
        <f t="shared" si="754"/>
        <v>7.543914657635777</v>
      </c>
    </row>
    <row r="13312" spans="1:4" x14ac:dyDescent="0.25">
      <c r="A13312">
        <v>8.9797921478060054</v>
      </c>
      <c r="B13312">
        <v>2.1531851495356227</v>
      </c>
      <c r="C13312">
        <f t="shared" si="753"/>
        <v>12.258267990776028</v>
      </c>
      <c r="D13312">
        <f t="shared" si="754"/>
        <v>7.5424633194600883</v>
      </c>
    </row>
    <row r="13313" spans="1:4" x14ac:dyDescent="0.25">
      <c r="A13313">
        <v>8.9797921478060054</v>
      </c>
      <c r="B13313">
        <v>2.1531851495356227</v>
      </c>
      <c r="C13313">
        <f t="shared" si="753"/>
        <v>12.258267990776028</v>
      </c>
      <c r="D13313">
        <f t="shared" si="754"/>
        <v>7.5424633194600883</v>
      </c>
    </row>
    <row r="13314" spans="1:4" x14ac:dyDescent="0.25">
      <c r="A13314">
        <v>8.9797921478060054</v>
      </c>
      <c r="B13314">
        <v>2.1531851495356227</v>
      </c>
      <c r="C13314">
        <f t="shared" ref="C13314:C13377" si="755">(LN($I$2/A13314)/(LN($I$2/$I$3)))^$I$4</f>
        <v>12.258267990776028</v>
      </c>
      <c r="D13314">
        <f t="shared" si="754"/>
        <v>7.5424633194600883</v>
      </c>
    </row>
    <row r="13315" spans="1:4" x14ac:dyDescent="0.25">
      <c r="A13315">
        <v>8.9769053117782907</v>
      </c>
      <c r="B13315">
        <v>2.1531851495356227</v>
      </c>
      <c r="C13315">
        <f t="shared" si="755"/>
        <v>12.260394558592541</v>
      </c>
      <c r="D13315">
        <f t="shared" si="754"/>
        <v>7.5412537355610931</v>
      </c>
    </row>
    <row r="13316" spans="1:4" x14ac:dyDescent="0.25">
      <c r="A13316">
        <v>8.9769053117782907</v>
      </c>
      <c r="B13316">
        <v>2.1531851495356227</v>
      </c>
      <c r="C13316">
        <f t="shared" si="755"/>
        <v>12.260394558592541</v>
      </c>
      <c r="D13316">
        <f t="shared" si="754"/>
        <v>7.5412537355610931</v>
      </c>
    </row>
    <row r="13317" spans="1:4" x14ac:dyDescent="0.25">
      <c r="A13317">
        <v>8.9763279445727484</v>
      </c>
      <c r="B13317">
        <v>2.1531851495356227</v>
      </c>
      <c r="C13317">
        <f t="shared" si="755"/>
        <v>12.260819980010014</v>
      </c>
      <c r="D13317">
        <f t="shared" si="754"/>
        <v>7.5410118040019185</v>
      </c>
    </row>
    <row r="13318" spans="1:4" x14ac:dyDescent="0.25">
      <c r="A13318">
        <v>8.9745958429561199</v>
      </c>
      <c r="B13318">
        <v>2.1531851495356227</v>
      </c>
      <c r="C13318">
        <f t="shared" si="755"/>
        <v>12.262096460064845</v>
      </c>
      <c r="D13318">
        <f t="shared" si="754"/>
        <v>7.5402859797561037</v>
      </c>
    </row>
    <row r="13319" spans="1:4" x14ac:dyDescent="0.25">
      <c r="A13319">
        <v>8.9734411085450354</v>
      </c>
      <c r="B13319">
        <v>2.1531851495356227</v>
      </c>
      <c r="C13319">
        <f t="shared" si="755"/>
        <v>12.262947626655732</v>
      </c>
      <c r="D13319">
        <f t="shared" si="754"/>
        <v>7.5398020722799997</v>
      </c>
    </row>
    <row r="13320" spans="1:4" x14ac:dyDescent="0.25">
      <c r="A13320">
        <v>8.9734411085450354</v>
      </c>
      <c r="B13320">
        <v>2.1531851495356227</v>
      </c>
      <c r="C13320">
        <f t="shared" si="755"/>
        <v>12.262947626655732</v>
      </c>
      <c r="D13320">
        <f t="shared" si="754"/>
        <v>7.5398020722799997</v>
      </c>
    </row>
    <row r="13321" spans="1:4" x14ac:dyDescent="0.25">
      <c r="A13321">
        <v>8.9705542725173224</v>
      </c>
      <c r="B13321">
        <v>2.1531851495356227</v>
      </c>
      <c r="C13321">
        <f t="shared" si="755"/>
        <v>12.265076173045058</v>
      </c>
      <c r="D13321">
        <f t="shared" si="754"/>
        <v>7.5385922172993114</v>
      </c>
    </row>
    <row r="13322" spans="1:4" x14ac:dyDescent="0.25">
      <c r="A13322">
        <v>8.9688221709006939</v>
      </c>
      <c r="B13322">
        <v>2.1531851495356227</v>
      </c>
      <c r="C13322">
        <f t="shared" si="755"/>
        <v>12.266353733027888</v>
      </c>
      <c r="D13322">
        <f t="shared" si="754"/>
        <v>7.5378662451190488</v>
      </c>
    </row>
    <row r="13323" spans="1:4" x14ac:dyDescent="0.25">
      <c r="A13323">
        <v>8.9659353348729791</v>
      </c>
      <c r="B13323">
        <v>2.1531851495356227</v>
      </c>
      <c r="C13323">
        <f t="shared" si="755"/>
        <v>12.268483720368886</v>
      </c>
      <c r="D13323">
        <f t="shared" si="754"/>
        <v>7.536656192786122</v>
      </c>
    </row>
    <row r="13324" spans="1:4" x14ac:dyDescent="0.25">
      <c r="A13324">
        <v>8.9647806004618928</v>
      </c>
      <c r="B13324">
        <v>2.1432058721413885</v>
      </c>
      <c r="C13324">
        <f t="shared" si="755"/>
        <v>12.269335967673717</v>
      </c>
      <c r="D13324">
        <f t="shared" si="754"/>
        <v>7.536172137295825</v>
      </c>
    </row>
    <row r="13325" spans="1:4" x14ac:dyDescent="0.25">
      <c r="A13325">
        <v>8.9630484988452643</v>
      </c>
      <c r="B13325">
        <v>2.1432058721413885</v>
      </c>
      <c r="C13325">
        <f t="shared" si="755"/>
        <v>12.270614609156924</v>
      </c>
      <c r="D13325">
        <f t="shared" si="754"/>
        <v>7.5354460170215853</v>
      </c>
    </row>
    <row r="13326" spans="1:4" x14ac:dyDescent="0.25">
      <c r="A13326">
        <v>8.9607390300230954</v>
      </c>
      <c r="B13326">
        <v>2.1432058721413885</v>
      </c>
      <c r="C13326">
        <f t="shared" si="755"/>
        <v>12.272319969670294</v>
      </c>
      <c r="D13326">
        <f t="shared" si="754"/>
        <v>7.5344777874944615</v>
      </c>
    </row>
    <row r="13327" spans="1:4" x14ac:dyDescent="0.25">
      <c r="A13327">
        <v>8.9601616628175513</v>
      </c>
      <c r="B13327">
        <v>2.1432058721413885</v>
      </c>
      <c r="C13327">
        <f t="shared" si="755"/>
        <v>12.272746400048394</v>
      </c>
      <c r="D13327">
        <f t="shared" si="754"/>
        <v>7.5342357177588655</v>
      </c>
    </row>
    <row r="13328" spans="1:4" x14ac:dyDescent="0.25">
      <c r="A13328">
        <v>8.9584295612009246</v>
      </c>
      <c r="B13328">
        <v>2.1432058721413885</v>
      </c>
      <c r="C13328">
        <f t="shared" si="755"/>
        <v>12.27402590786623</v>
      </c>
      <c r="D13328">
        <f t="shared" si="754"/>
        <v>7.533509478894393</v>
      </c>
    </row>
    <row r="13329" spans="1:4" x14ac:dyDescent="0.25">
      <c r="A13329">
        <v>8.9572748267898383</v>
      </c>
      <c r="B13329">
        <v>2.1432058721413885</v>
      </c>
      <c r="C13329">
        <f t="shared" si="755"/>
        <v>12.274879093700363</v>
      </c>
      <c r="D13329">
        <f t="shared" si="754"/>
        <v>7.5330252949313348</v>
      </c>
    </row>
    <row r="13330" spans="1:4" x14ac:dyDescent="0.25">
      <c r="A13330">
        <v>8.9566974595842961</v>
      </c>
      <c r="B13330">
        <v>2.1432058721413885</v>
      </c>
      <c r="C13330">
        <f t="shared" si="755"/>
        <v>12.27530574081989</v>
      </c>
      <c r="D13330">
        <f t="shared" si="754"/>
        <v>7.5327831955321836</v>
      </c>
    </row>
    <row r="13331" spans="1:4" x14ac:dyDescent="0.25">
      <c r="A13331">
        <v>8.9520785219399546</v>
      </c>
      <c r="B13331">
        <v>2.1432058721413885</v>
      </c>
      <c r="C13331">
        <f t="shared" si="755"/>
        <v>12.278720219330395</v>
      </c>
      <c r="D13331">
        <f t="shared" si="754"/>
        <v>7.5308462222455574</v>
      </c>
    </row>
    <row r="13332" spans="1:4" x14ac:dyDescent="0.25">
      <c r="A13332">
        <v>8.9509237875288683</v>
      </c>
      <c r="B13332">
        <v>2.1432058721413885</v>
      </c>
      <c r="C13332">
        <f t="shared" si="755"/>
        <v>12.27957420069415</v>
      </c>
      <c r="D13332">
        <f t="shared" si="754"/>
        <v>7.5303619294339121</v>
      </c>
    </row>
    <row r="13333" spans="1:4" x14ac:dyDescent="0.25">
      <c r="A13333">
        <v>8.9491916859122398</v>
      </c>
      <c r="B13333">
        <v>2.1432058721413885</v>
      </c>
      <c r="C13333">
        <f t="shared" si="755"/>
        <v>12.280855444213273</v>
      </c>
      <c r="D13333">
        <f t="shared" si="754"/>
        <v>7.529635453081597</v>
      </c>
    </row>
    <row r="13334" spans="1:4" x14ac:dyDescent="0.25">
      <c r="A13334">
        <v>8.9480369515011553</v>
      </c>
      <c r="B13334">
        <v>2.1432058721413885</v>
      </c>
      <c r="C13334">
        <f t="shared" si="755"/>
        <v>12.281709787603283</v>
      </c>
      <c r="D13334">
        <f t="shared" si="754"/>
        <v>7.529151110750572</v>
      </c>
    </row>
    <row r="13335" spans="1:4" x14ac:dyDescent="0.25">
      <c r="A13335">
        <v>8.9474595842956113</v>
      </c>
      <c r="B13335">
        <v>2.1432058721413885</v>
      </c>
      <c r="C13335">
        <f t="shared" si="755"/>
        <v>12.282137013627302</v>
      </c>
      <c r="D13335">
        <f t="shared" si="754"/>
        <v>7.5289089321546143</v>
      </c>
    </row>
    <row r="13336" spans="1:4" x14ac:dyDescent="0.25">
      <c r="A13336">
        <v>8.946882217090069</v>
      </c>
      <c r="B13336">
        <v>2.1432058721413885</v>
      </c>
      <c r="C13336">
        <f t="shared" si="755"/>
        <v>12.28256427587772</v>
      </c>
      <c r="D13336">
        <f t="shared" si="754"/>
        <v>7.5286667486043042</v>
      </c>
    </row>
    <row r="13337" spans="1:4" x14ac:dyDescent="0.25">
      <c r="A13337">
        <v>8.9463048498845268</v>
      </c>
      <c r="B13337">
        <v>2.1432058721413885</v>
      </c>
      <c r="C13337">
        <f t="shared" si="755"/>
        <v>12.282991574359809</v>
      </c>
      <c r="D13337">
        <f t="shared" si="754"/>
        <v>7.5284245600991158</v>
      </c>
    </row>
    <row r="13338" spans="1:4" x14ac:dyDescent="0.25">
      <c r="A13338">
        <v>8.9451501154734405</v>
      </c>
      <c r="B13338">
        <v>2.1432058721413885</v>
      </c>
      <c r="C13338">
        <f t="shared" si="755"/>
        <v>12.283846280040146</v>
      </c>
      <c r="D13338">
        <f t="shared" si="754"/>
        <v>7.5279401682219538</v>
      </c>
    </row>
    <row r="13339" spans="1:4" x14ac:dyDescent="0.25">
      <c r="A13339">
        <v>8.9451501154734405</v>
      </c>
      <c r="B13339">
        <v>2.1432058721413885</v>
      </c>
      <c r="C13339">
        <f t="shared" si="755"/>
        <v>12.283846280040146</v>
      </c>
      <c r="D13339">
        <f t="shared" si="754"/>
        <v>7.5279401682219538</v>
      </c>
    </row>
    <row r="13340" spans="1:4" x14ac:dyDescent="0.25">
      <c r="A13340">
        <v>8.9445727482678983</v>
      </c>
      <c r="B13340">
        <v>2.1432058721413885</v>
      </c>
      <c r="C13340">
        <f t="shared" si="755"/>
        <v>12.284273687248975</v>
      </c>
      <c r="D13340">
        <f t="shared" si="754"/>
        <v>7.5276979648489073</v>
      </c>
    </row>
    <row r="13341" spans="1:4" x14ac:dyDescent="0.25">
      <c r="A13341">
        <v>8.9445727482678983</v>
      </c>
      <c r="B13341">
        <v>2.1432058721413885</v>
      </c>
      <c r="C13341">
        <f t="shared" si="755"/>
        <v>12.284273687248975</v>
      </c>
      <c r="D13341">
        <f t="shared" si="754"/>
        <v>7.5276979648489073</v>
      </c>
    </row>
    <row r="13342" spans="1:4" x14ac:dyDescent="0.25">
      <c r="A13342">
        <v>8.9428406466512715</v>
      </c>
      <c r="B13342">
        <v>2.1432058721413885</v>
      </c>
      <c r="C13342">
        <f t="shared" si="755"/>
        <v>12.28555612641355</v>
      </c>
      <c r="D13342">
        <f t="shared" si="754"/>
        <v>7.5269713249854835</v>
      </c>
    </row>
    <row r="13343" spans="1:4" x14ac:dyDescent="0.25">
      <c r="A13343">
        <v>8.9428406466512715</v>
      </c>
      <c r="B13343">
        <v>2.1432058721413885</v>
      </c>
      <c r="C13343">
        <f t="shared" si="755"/>
        <v>12.28555612641355</v>
      </c>
      <c r="D13343">
        <f t="shared" si="754"/>
        <v>7.5269713249854835</v>
      </c>
    </row>
    <row r="13344" spans="1:4" x14ac:dyDescent="0.25">
      <c r="A13344">
        <v>8.9428406466512715</v>
      </c>
      <c r="B13344">
        <v>2.1432058721413885</v>
      </c>
      <c r="C13344">
        <f t="shared" si="755"/>
        <v>12.28555612641355</v>
      </c>
      <c r="D13344">
        <f t="shared" si="754"/>
        <v>7.5269713249854835</v>
      </c>
    </row>
    <row r="13345" spans="1:4" x14ac:dyDescent="0.25">
      <c r="A13345">
        <v>8.9428406466512715</v>
      </c>
      <c r="B13345">
        <v>2.1432058721413885</v>
      </c>
      <c r="C13345">
        <f t="shared" si="755"/>
        <v>12.28555612641355</v>
      </c>
      <c r="D13345">
        <f t="shared" si="754"/>
        <v>7.5269713249854835</v>
      </c>
    </row>
    <row r="13346" spans="1:4" x14ac:dyDescent="0.25">
      <c r="A13346">
        <v>8.9416859122401853</v>
      </c>
      <c r="B13346">
        <v>2.1432058721413885</v>
      </c>
      <c r="C13346">
        <f t="shared" si="755"/>
        <v>12.286411267191237</v>
      </c>
      <c r="D13346">
        <f t="shared" si="754"/>
        <v>7.5264868736176131</v>
      </c>
    </row>
    <row r="13347" spans="1:4" x14ac:dyDescent="0.25">
      <c r="A13347">
        <v>8.941108545034643</v>
      </c>
      <c r="B13347">
        <v>2.1432058721413885</v>
      </c>
      <c r="C13347">
        <f t="shared" si="755"/>
        <v>12.286838891996368</v>
      </c>
      <c r="D13347">
        <f t="shared" si="754"/>
        <v>7.5262446404943839</v>
      </c>
    </row>
    <row r="13348" spans="1:4" x14ac:dyDescent="0.25">
      <c r="A13348">
        <v>8.940531177829099</v>
      </c>
      <c r="B13348">
        <v>2.1432058721413885</v>
      </c>
      <c r="C13348">
        <f t="shared" si="755"/>
        <v>12.287266553086068</v>
      </c>
      <c r="D13348">
        <f t="shared" si="754"/>
        <v>7.5260024024109198</v>
      </c>
    </row>
    <row r="13349" spans="1:4" x14ac:dyDescent="0.25">
      <c r="A13349">
        <v>8.940531177829099</v>
      </c>
      <c r="B13349">
        <v>2.1332265947471547</v>
      </c>
      <c r="C13349">
        <f t="shared" si="755"/>
        <v>12.287266553086068</v>
      </c>
      <c r="D13349">
        <f t="shared" si="754"/>
        <v>7.5260024024109198</v>
      </c>
    </row>
    <row r="13350" spans="1:4" x14ac:dyDescent="0.25">
      <c r="A13350">
        <v>8.9382217090069283</v>
      </c>
      <c r="B13350">
        <v>2.1332265947471547</v>
      </c>
      <c r="C13350">
        <f t="shared" si="755"/>
        <v>12.288977560396566</v>
      </c>
      <c r="D13350">
        <f t="shared" si="754"/>
        <v>7.5250334004639434</v>
      </c>
    </row>
    <row r="13351" spans="1:4" x14ac:dyDescent="0.25">
      <c r="A13351">
        <v>8.937066974595842</v>
      </c>
      <c r="B13351">
        <v>2.1332265947471547</v>
      </c>
      <c r="C13351">
        <f t="shared" si="755"/>
        <v>12.289833281897042</v>
      </c>
      <c r="D13351">
        <f t="shared" si="754"/>
        <v>7.5245488697150611</v>
      </c>
    </row>
    <row r="13352" spans="1:4" x14ac:dyDescent="0.25">
      <c r="A13352">
        <v>8.9359122401847575</v>
      </c>
      <c r="B13352">
        <v>2.1332265947471547</v>
      </c>
      <c r="C13352">
        <f t="shared" si="755"/>
        <v>12.290689148684203</v>
      </c>
      <c r="D13352">
        <f t="shared" si="754"/>
        <v>7.524064319110205</v>
      </c>
    </row>
    <row r="13353" spans="1:4" x14ac:dyDescent="0.25">
      <c r="A13353">
        <v>8.9347575057736712</v>
      </c>
      <c r="B13353">
        <v>2.1332265947471547</v>
      </c>
      <c r="C13353">
        <f t="shared" si="755"/>
        <v>12.29154516080049</v>
      </c>
      <c r="D13353">
        <f t="shared" si="754"/>
        <v>7.5235797486450737</v>
      </c>
    </row>
    <row r="13354" spans="1:4" x14ac:dyDescent="0.25">
      <c r="A13354">
        <v>8.934180138568129</v>
      </c>
      <c r="B13354">
        <v>2.1332265947471547</v>
      </c>
      <c r="C13354">
        <f t="shared" si="755"/>
        <v>12.291973221370327</v>
      </c>
      <c r="D13354">
        <f t="shared" ref="D13354:D13417" si="756">(1/(1+C13354))*100</f>
        <v>7.5233374559635591</v>
      </c>
    </row>
    <row r="13355" spans="1:4" x14ac:dyDescent="0.25">
      <c r="A13355">
        <v>8.9336027713625867</v>
      </c>
      <c r="B13355">
        <v>2.1332265947471547</v>
      </c>
      <c r="C13355">
        <f t="shared" si="755"/>
        <v>12.292401318288368</v>
      </c>
      <c r="D13355">
        <f t="shared" si="756"/>
        <v>7.5230951583153658</v>
      </c>
    </row>
    <row r="13356" spans="1:4" x14ac:dyDescent="0.25">
      <c r="A13356">
        <v>8.9330254041570445</v>
      </c>
      <c r="B13356">
        <v>2.1332265947471547</v>
      </c>
      <c r="C13356">
        <f t="shared" si="755"/>
        <v>12.292829451559928</v>
      </c>
      <c r="D13356">
        <f t="shared" si="756"/>
        <v>7.5228528556999494</v>
      </c>
    </row>
    <row r="13357" spans="1:4" x14ac:dyDescent="0.25">
      <c r="A13357">
        <v>8.931293302540416</v>
      </c>
      <c r="B13357">
        <v>2.1332265947471547</v>
      </c>
      <c r="C13357">
        <f t="shared" si="755"/>
        <v>12.294114069548797</v>
      </c>
      <c r="D13357">
        <f t="shared" si="756"/>
        <v>7.5221259180450222</v>
      </c>
    </row>
    <row r="13358" spans="1:4" x14ac:dyDescent="0.25">
      <c r="A13358">
        <v>8.9272517321016167</v>
      </c>
      <c r="B13358">
        <v>2.1332265947471547</v>
      </c>
      <c r="C13358">
        <f t="shared" si="755"/>
        <v>12.297112784887695</v>
      </c>
      <c r="D13358">
        <f t="shared" si="756"/>
        <v>7.5204295562305097</v>
      </c>
    </row>
    <row r="13359" spans="1:4" x14ac:dyDescent="0.25">
      <c r="A13359">
        <v>8.9272517321016167</v>
      </c>
      <c r="B13359">
        <v>2.1332265947471547</v>
      </c>
      <c r="C13359">
        <f t="shared" si="755"/>
        <v>12.297112784887695</v>
      </c>
      <c r="D13359">
        <f t="shared" si="756"/>
        <v>7.5204295562305097</v>
      </c>
    </row>
    <row r="13360" spans="1:4" x14ac:dyDescent="0.25">
      <c r="A13360">
        <v>8.9260969976905322</v>
      </c>
      <c r="B13360">
        <v>2.1332265947471547</v>
      </c>
      <c r="C13360">
        <f t="shared" si="755"/>
        <v>12.29796988832695</v>
      </c>
      <c r="D13360">
        <f t="shared" si="756"/>
        <v>7.5199448366762125</v>
      </c>
    </row>
    <row r="13361" spans="1:4" x14ac:dyDescent="0.25">
      <c r="A13361">
        <v>8.9260969976905322</v>
      </c>
      <c r="B13361">
        <v>2.1332265947471547</v>
      </c>
      <c r="C13361">
        <f t="shared" si="755"/>
        <v>12.29796988832695</v>
      </c>
      <c r="D13361">
        <f t="shared" si="756"/>
        <v>7.5199448366762125</v>
      </c>
    </row>
    <row r="13362" spans="1:4" x14ac:dyDescent="0.25">
      <c r="A13362">
        <v>8.9255196304849882</v>
      </c>
      <c r="B13362">
        <v>2.1332265947471547</v>
      </c>
      <c r="C13362">
        <f t="shared" si="755"/>
        <v>12.298398494677878</v>
      </c>
      <c r="D13362">
        <f t="shared" si="756"/>
        <v>7.5197024694380135</v>
      </c>
    </row>
    <row r="13363" spans="1:4" x14ac:dyDescent="0.25">
      <c r="A13363">
        <v>8.9255196304849882</v>
      </c>
      <c r="B13363">
        <v>2.1332265947471547</v>
      </c>
      <c r="C13363">
        <f t="shared" si="755"/>
        <v>12.298398494677878</v>
      </c>
      <c r="D13363">
        <f t="shared" si="756"/>
        <v>7.5197024694380135</v>
      </c>
    </row>
    <row r="13364" spans="1:4" x14ac:dyDescent="0.25">
      <c r="A13364">
        <v>8.924942263279446</v>
      </c>
      <c r="B13364">
        <v>2.1332265947471547</v>
      </c>
      <c r="C13364">
        <f t="shared" si="755"/>
        <v>12.298827137456762</v>
      </c>
      <c r="D13364">
        <f t="shared" si="756"/>
        <v>7.5194600972250685</v>
      </c>
    </row>
    <row r="13365" spans="1:4" x14ac:dyDescent="0.25">
      <c r="A13365">
        <v>8.9243648960739037</v>
      </c>
      <c r="B13365">
        <v>2.1332265947471547</v>
      </c>
      <c r="C13365">
        <f t="shared" si="755"/>
        <v>12.299255816668948</v>
      </c>
      <c r="D13365">
        <f t="shared" si="756"/>
        <v>7.5192177200368278</v>
      </c>
    </row>
    <row r="13366" spans="1:4" x14ac:dyDescent="0.25">
      <c r="A13366">
        <v>8.9226327944572752</v>
      </c>
      <c r="B13366">
        <v>2.1332265947471547</v>
      </c>
      <c r="C13366">
        <f t="shared" si="755"/>
        <v>12.300542072958519</v>
      </c>
      <c r="D13366">
        <f t="shared" si="756"/>
        <v>7.5184905586149844</v>
      </c>
    </row>
    <row r="13367" spans="1:4" x14ac:dyDescent="0.25">
      <c r="A13367">
        <v>8.9226327944572752</v>
      </c>
      <c r="B13367">
        <v>2.1332265947471547</v>
      </c>
      <c r="C13367">
        <f t="shared" si="755"/>
        <v>12.300542072958519</v>
      </c>
      <c r="D13367">
        <f t="shared" si="756"/>
        <v>7.5184905586149844</v>
      </c>
    </row>
    <row r="13368" spans="1:4" x14ac:dyDescent="0.25">
      <c r="A13368">
        <v>8.9226327944572752</v>
      </c>
      <c r="B13368">
        <v>2.1332265947471547</v>
      </c>
      <c r="C13368">
        <f t="shared" si="755"/>
        <v>12.300542072958519</v>
      </c>
      <c r="D13368">
        <f t="shared" si="756"/>
        <v>7.5184905586149844</v>
      </c>
    </row>
    <row r="13369" spans="1:4" x14ac:dyDescent="0.25">
      <c r="A13369">
        <v>8.9214780600461889</v>
      </c>
      <c r="B13369">
        <v>2.1332265947471547</v>
      </c>
      <c r="C13369">
        <f t="shared" si="755"/>
        <v>12.301399759415739</v>
      </c>
      <c r="D13369">
        <f t="shared" si="756"/>
        <v>7.5180057594474157</v>
      </c>
    </row>
    <row r="13370" spans="1:4" x14ac:dyDescent="0.25">
      <c r="A13370">
        <v>8.9214780600461889</v>
      </c>
      <c r="B13370">
        <v>2.1332265947471547</v>
      </c>
      <c r="C13370">
        <f t="shared" si="755"/>
        <v>12.301399759415739</v>
      </c>
      <c r="D13370">
        <f t="shared" si="756"/>
        <v>7.5180057594474157</v>
      </c>
    </row>
    <row r="13371" spans="1:4" x14ac:dyDescent="0.25">
      <c r="A13371">
        <v>8.9214780600461889</v>
      </c>
      <c r="B13371">
        <v>2.1332265947471547</v>
      </c>
      <c r="C13371">
        <f t="shared" si="755"/>
        <v>12.301399759415739</v>
      </c>
      <c r="D13371">
        <f t="shared" si="756"/>
        <v>7.5180057594474157</v>
      </c>
    </row>
    <row r="13372" spans="1:4" x14ac:dyDescent="0.25">
      <c r="A13372">
        <v>8.9203233256351044</v>
      </c>
      <c r="B13372">
        <v>2.1332265947471547</v>
      </c>
      <c r="C13372">
        <f t="shared" si="755"/>
        <v>12.302257591734044</v>
      </c>
      <c r="D13372">
        <f t="shared" si="756"/>
        <v>7.5175209403657544</v>
      </c>
    </row>
    <row r="13373" spans="1:4" x14ac:dyDescent="0.25">
      <c r="A13373">
        <v>8.9191685912240182</v>
      </c>
      <c r="B13373">
        <v>2.1232473173529205</v>
      </c>
      <c r="C13373">
        <f t="shared" si="755"/>
        <v>12.30311556995613</v>
      </c>
      <c r="D13373">
        <f t="shared" si="756"/>
        <v>7.5170361013656724</v>
      </c>
    </row>
    <row r="13374" spans="1:4" x14ac:dyDescent="0.25">
      <c r="A13374">
        <v>8.9185912240184759</v>
      </c>
      <c r="B13374">
        <v>2.1232473173529205</v>
      </c>
      <c r="C13374">
        <f t="shared" si="755"/>
        <v>12.303544613794424</v>
      </c>
      <c r="D13374">
        <f t="shared" si="756"/>
        <v>7.5167936743948793</v>
      </c>
    </row>
    <row r="13375" spans="1:4" x14ac:dyDescent="0.25">
      <c r="A13375">
        <v>8.9174364896073897</v>
      </c>
      <c r="B13375">
        <v>2.1232473173529205</v>
      </c>
      <c r="C13375">
        <f t="shared" si="755"/>
        <v>12.304402810952222</v>
      </c>
      <c r="D13375">
        <f t="shared" si="756"/>
        <v>7.5163088055090839</v>
      </c>
    </row>
    <row r="13376" spans="1:4" x14ac:dyDescent="0.25">
      <c r="A13376">
        <v>8.9168591224018474</v>
      </c>
      <c r="B13376">
        <v>2.1232473173529205</v>
      </c>
      <c r="C13376">
        <f t="shared" si="755"/>
        <v>12.304831964282398</v>
      </c>
      <c r="D13376">
        <f t="shared" si="756"/>
        <v>7.5160663635930058</v>
      </c>
    </row>
    <row r="13377" spans="1:4" x14ac:dyDescent="0.25">
      <c r="A13377">
        <v>8.9139722863741344</v>
      </c>
      <c r="B13377">
        <v>2.1232473173529205</v>
      </c>
      <c r="C13377">
        <f t="shared" si="755"/>
        <v>12.306978278659857</v>
      </c>
      <c r="D13377">
        <f t="shared" si="756"/>
        <v>7.5148540792591545</v>
      </c>
    </row>
    <row r="13378" spans="1:4" x14ac:dyDescent="0.25">
      <c r="A13378">
        <v>8.9133949191685922</v>
      </c>
      <c r="B13378">
        <v>2.1232473173529205</v>
      </c>
      <c r="C13378">
        <f t="shared" ref="C13378:C13441" si="757">(LN($I$2/A13378)/(LN($I$2/$I$3)))^$I$4</f>
        <v>12.307407651118071</v>
      </c>
      <c r="D13378">
        <f t="shared" si="756"/>
        <v>7.5146116074379172</v>
      </c>
    </row>
    <row r="13379" spans="1:4" x14ac:dyDescent="0.25">
      <c r="A13379">
        <v>8.9133949191685922</v>
      </c>
      <c r="B13379">
        <v>2.1232473173529205</v>
      </c>
      <c r="C13379">
        <f t="shared" si="757"/>
        <v>12.307407651118071</v>
      </c>
      <c r="D13379">
        <f t="shared" si="756"/>
        <v>7.5146116074379172</v>
      </c>
    </row>
    <row r="13380" spans="1:4" x14ac:dyDescent="0.25">
      <c r="A13380">
        <v>8.9122401847575059</v>
      </c>
      <c r="B13380">
        <v>2.1232473173529205</v>
      </c>
      <c r="C13380">
        <f t="shared" si="757"/>
        <v>12.308266505660017</v>
      </c>
      <c r="D13380">
        <f t="shared" si="756"/>
        <v>7.5141266488366405</v>
      </c>
    </row>
    <row r="13381" spans="1:4" x14ac:dyDescent="0.25">
      <c r="A13381">
        <v>8.9116628175519637</v>
      </c>
      <c r="B13381">
        <v>2.1232473173529205</v>
      </c>
      <c r="C13381">
        <f t="shared" si="757"/>
        <v>12.308695987754447</v>
      </c>
      <c r="D13381">
        <f t="shared" si="756"/>
        <v>7.5138841620555219</v>
      </c>
    </row>
    <row r="13382" spans="1:4" x14ac:dyDescent="0.25">
      <c r="A13382">
        <v>8.9116628175519637</v>
      </c>
      <c r="B13382">
        <v>2.1232473173529205</v>
      </c>
      <c r="C13382">
        <f t="shared" si="757"/>
        <v>12.308695987754447</v>
      </c>
      <c r="D13382">
        <f t="shared" si="756"/>
        <v>7.5138841620555219</v>
      </c>
    </row>
    <row r="13383" spans="1:4" x14ac:dyDescent="0.25">
      <c r="A13383">
        <v>8.9081986143187066</v>
      </c>
      <c r="B13383">
        <v>2.1232473173529205</v>
      </c>
      <c r="C13383">
        <f t="shared" si="757"/>
        <v>12.311273648186626</v>
      </c>
      <c r="D13383">
        <f t="shared" si="756"/>
        <v>7.5124291366080396</v>
      </c>
    </row>
    <row r="13384" spans="1:4" x14ac:dyDescent="0.25">
      <c r="A13384">
        <v>8.9053117782909936</v>
      </c>
      <c r="B13384">
        <v>2.1232473173529205</v>
      </c>
      <c r="C13384">
        <f t="shared" si="757"/>
        <v>12.31342270467437</v>
      </c>
      <c r="D13384">
        <f t="shared" si="756"/>
        <v>7.5112164781555233</v>
      </c>
    </row>
    <row r="13385" spans="1:4" x14ac:dyDescent="0.25">
      <c r="A13385">
        <v>8.9053117782909936</v>
      </c>
      <c r="B13385">
        <v>2.1232473173529205</v>
      </c>
      <c r="C13385">
        <f t="shared" si="757"/>
        <v>12.31342270467437</v>
      </c>
      <c r="D13385">
        <f t="shared" si="756"/>
        <v>7.5112164781555233</v>
      </c>
    </row>
    <row r="13386" spans="1:4" x14ac:dyDescent="0.25">
      <c r="A13386">
        <v>8.9047344110854496</v>
      </c>
      <c r="B13386">
        <v>2.1232473173529205</v>
      </c>
      <c r="C13386">
        <f t="shared" si="757"/>
        <v>12.313852625795626</v>
      </c>
      <c r="D13386">
        <f t="shared" si="756"/>
        <v>7.5109739314861965</v>
      </c>
    </row>
    <row r="13387" spans="1:4" x14ac:dyDescent="0.25">
      <c r="A13387">
        <v>8.9047344110854496</v>
      </c>
      <c r="B13387">
        <v>2.1232473173529205</v>
      </c>
      <c r="C13387">
        <f t="shared" si="757"/>
        <v>12.313852625795626</v>
      </c>
      <c r="D13387">
        <f t="shared" si="756"/>
        <v>7.5109739314861965</v>
      </c>
    </row>
    <row r="13388" spans="1:4" x14ac:dyDescent="0.25">
      <c r="A13388">
        <v>8.9035796766743651</v>
      </c>
      <c r="B13388">
        <v>2.1232473173529205</v>
      </c>
      <c r="C13388">
        <f t="shared" si="757"/>
        <v>12.31471257790475</v>
      </c>
      <c r="D13388">
        <f t="shared" si="756"/>
        <v>7.5104888231643931</v>
      </c>
    </row>
    <row r="13389" spans="1:4" x14ac:dyDescent="0.25">
      <c r="A13389">
        <v>8.9030023094688229</v>
      </c>
      <c r="B13389">
        <v>2.1232473173529205</v>
      </c>
      <c r="C13389">
        <f t="shared" si="757"/>
        <v>12.31514260890336</v>
      </c>
      <c r="D13389">
        <f t="shared" si="756"/>
        <v>7.5102462615108294</v>
      </c>
    </row>
    <row r="13390" spans="1:4" x14ac:dyDescent="0.25">
      <c r="A13390">
        <v>8.9012702078521944</v>
      </c>
      <c r="B13390">
        <v>2.1232473173529205</v>
      </c>
      <c r="C13390">
        <f t="shared" si="757"/>
        <v>12.316432921739789</v>
      </c>
      <c r="D13390">
        <f t="shared" si="756"/>
        <v>7.5095185465729823</v>
      </c>
    </row>
    <row r="13391" spans="1:4" x14ac:dyDescent="0.25">
      <c r="A13391">
        <v>8.9012702078521944</v>
      </c>
      <c r="B13391">
        <v>2.1232473173529205</v>
      </c>
      <c r="C13391">
        <f t="shared" si="757"/>
        <v>12.316432921739789</v>
      </c>
      <c r="D13391">
        <f t="shared" si="756"/>
        <v>7.5095185465729823</v>
      </c>
    </row>
    <row r="13392" spans="1:4" x14ac:dyDescent="0.25">
      <c r="A13392">
        <v>8.9006928406466521</v>
      </c>
      <c r="B13392">
        <v>2.1232473173529205</v>
      </c>
      <c r="C13392">
        <f t="shared" si="757"/>
        <v>12.316863099316716</v>
      </c>
      <c r="D13392">
        <f t="shared" si="756"/>
        <v>7.5092759649328347</v>
      </c>
    </row>
    <row r="13393" spans="1:4" x14ac:dyDescent="0.25">
      <c r="A13393">
        <v>8.8989607390300236</v>
      </c>
      <c r="B13393">
        <v>2.1232473173529205</v>
      </c>
      <c r="C13393">
        <f t="shared" si="757"/>
        <v>12.318153852017021</v>
      </c>
      <c r="D13393">
        <f t="shared" si="756"/>
        <v>7.5085481900222311</v>
      </c>
    </row>
    <row r="13394" spans="1:4" x14ac:dyDescent="0.25">
      <c r="A13394">
        <v>8.8949191685912243</v>
      </c>
      <c r="B13394">
        <v>2.1232473173529205</v>
      </c>
      <c r="C13394">
        <f t="shared" si="757"/>
        <v>12.321166892163541</v>
      </c>
      <c r="D13394">
        <f t="shared" si="756"/>
        <v>7.5068498735517766</v>
      </c>
    </row>
    <row r="13395" spans="1:4" x14ac:dyDescent="0.25">
      <c r="A13395">
        <v>8.8949191685912243</v>
      </c>
      <c r="B13395">
        <v>2.1232473173529205</v>
      </c>
      <c r="C13395">
        <f t="shared" si="757"/>
        <v>12.321166892163541</v>
      </c>
      <c r="D13395">
        <f t="shared" si="756"/>
        <v>7.5068498735517766</v>
      </c>
    </row>
    <row r="13396" spans="1:4" x14ac:dyDescent="0.25">
      <c r="A13396">
        <v>8.8937644341801381</v>
      </c>
      <c r="B13396">
        <v>2.1132680399586867</v>
      </c>
      <c r="C13396">
        <f t="shared" si="757"/>
        <v>12.322028091102334</v>
      </c>
      <c r="D13396">
        <f t="shared" si="756"/>
        <v>7.506364595251763</v>
      </c>
    </row>
    <row r="13397" spans="1:4" x14ac:dyDescent="0.25">
      <c r="A13397">
        <v>8.8937644341801381</v>
      </c>
      <c r="B13397">
        <v>2.1132680399586867</v>
      </c>
      <c r="C13397">
        <f t="shared" si="757"/>
        <v>12.322028091102334</v>
      </c>
      <c r="D13397">
        <f t="shared" si="756"/>
        <v>7.506364595251763</v>
      </c>
    </row>
    <row r="13398" spans="1:4" x14ac:dyDescent="0.25">
      <c r="A13398">
        <v>8.8931870669745958</v>
      </c>
      <c r="B13398">
        <v>2.1132680399586867</v>
      </c>
      <c r="C13398">
        <f t="shared" si="757"/>
        <v>12.322458745652893</v>
      </c>
      <c r="D13398">
        <f t="shared" si="756"/>
        <v>7.5061219485952551</v>
      </c>
    </row>
    <row r="13399" spans="1:4" x14ac:dyDescent="0.25">
      <c r="A13399">
        <v>8.8926096997690536</v>
      </c>
      <c r="B13399">
        <v>2.1132680399586867</v>
      </c>
      <c r="C13399">
        <f t="shared" si="757"/>
        <v>12.322889436931433</v>
      </c>
      <c r="D13399">
        <f t="shared" si="756"/>
        <v>7.5058792969336761</v>
      </c>
    </row>
    <row r="13400" spans="1:4" x14ac:dyDescent="0.25">
      <c r="A13400">
        <v>8.8908775981524251</v>
      </c>
      <c r="B13400">
        <v>2.1132680399586867</v>
      </c>
      <c r="C13400">
        <f t="shared" si="757"/>
        <v>12.324181731188727</v>
      </c>
      <c r="D13400">
        <f t="shared" si="756"/>
        <v>7.5051513119131279</v>
      </c>
    </row>
    <row r="13401" spans="1:4" x14ac:dyDescent="0.25">
      <c r="A13401">
        <v>8.8908775981524251</v>
      </c>
      <c r="B13401">
        <v>2.1132680399586867</v>
      </c>
      <c r="C13401">
        <f t="shared" si="757"/>
        <v>12.324181731188727</v>
      </c>
      <c r="D13401">
        <f t="shared" si="756"/>
        <v>7.5051513119131279</v>
      </c>
    </row>
    <row r="13402" spans="1:4" x14ac:dyDescent="0.25">
      <c r="A13402">
        <v>8.8903002309468828</v>
      </c>
      <c r="B13402">
        <v>2.1132680399586867</v>
      </c>
      <c r="C13402">
        <f t="shared" si="757"/>
        <v>12.324612569433032</v>
      </c>
      <c r="D13402">
        <f t="shared" si="756"/>
        <v>7.5049086402258549</v>
      </c>
    </row>
    <row r="13403" spans="1:4" x14ac:dyDescent="0.25">
      <c r="A13403">
        <v>8.8874133949191698</v>
      </c>
      <c r="B13403">
        <v>2.1132680399586867</v>
      </c>
      <c r="C13403">
        <f t="shared" si="757"/>
        <v>12.326767312086314</v>
      </c>
      <c r="D13403">
        <f t="shared" si="756"/>
        <v>7.5036952066618579</v>
      </c>
    </row>
    <row r="13404" spans="1:4" x14ac:dyDescent="0.25">
      <c r="A13404">
        <v>8.884526558891455</v>
      </c>
      <c r="B13404">
        <v>2.1132680399586867</v>
      </c>
      <c r="C13404">
        <f t="shared" si="757"/>
        <v>12.328922974287396</v>
      </c>
      <c r="D13404">
        <f t="shared" si="756"/>
        <v>7.5024816478351877</v>
      </c>
    </row>
    <row r="13405" spans="1:4" x14ac:dyDescent="0.25">
      <c r="A13405">
        <v>8.884526558891455</v>
      </c>
      <c r="B13405">
        <v>2.1132680399586867</v>
      </c>
      <c r="C13405">
        <f t="shared" si="757"/>
        <v>12.328922974287396</v>
      </c>
      <c r="D13405">
        <f t="shared" si="756"/>
        <v>7.5024816478351877</v>
      </c>
    </row>
    <row r="13406" spans="1:4" x14ac:dyDescent="0.25">
      <c r="A13406">
        <v>8.884526558891455</v>
      </c>
      <c r="B13406">
        <v>2.1132680399586867</v>
      </c>
      <c r="C13406">
        <f t="shared" si="757"/>
        <v>12.328922974287396</v>
      </c>
      <c r="D13406">
        <f t="shared" si="756"/>
        <v>7.5024816478351877</v>
      </c>
    </row>
    <row r="13407" spans="1:4" x14ac:dyDescent="0.25">
      <c r="A13407">
        <v>8.8839491916859128</v>
      </c>
      <c r="B13407">
        <v>2.1132680399586867</v>
      </c>
      <c r="C13407">
        <f t="shared" si="757"/>
        <v>12.329354217132767</v>
      </c>
      <c r="D13407">
        <f t="shared" si="756"/>
        <v>7.5022389210323395</v>
      </c>
    </row>
    <row r="13408" spans="1:4" x14ac:dyDescent="0.25">
      <c r="A13408">
        <v>8.8822170900692843</v>
      </c>
      <c r="B13408">
        <v>2.1132680399586867</v>
      </c>
      <c r="C13408">
        <f t="shared" si="757"/>
        <v>12.3306481665765</v>
      </c>
      <c r="D13408">
        <f t="shared" si="756"/>
        <v>7.5015107105389474</v>
      </c>
    </row>
    <row r="13409" spans="1:4" x14ac:dyDescent="0.25">
      <c r="A13409">
        <v>8.8822170900692843</v>
      </c>
      <c r="B13409">
        <v>2.1132680399586867</v>
      </c>
      <c r="C13409">
        <f t="shared" si="757"/>
        <v>12.3306481665765</v>
      </c>
      <c r="D13409">
        <f t="shared" si="756"/>
        <v>7.5015107105389474</v>
      </c>
    </row>
    <row r="13410" spans="1:4" x14ac:dyDescent="0.25">
      <c r="A13410">
        <v>8.881062355658198</v>
      </c>
      <c r="B13410">
        <v>2.1132680399586867</v>
      </c>
      <c r="C13410">
        <f t="shared" si="757"/>
        <v>12.331510983682749</v>
      </c>
      <c r="D13410">
        <f t="shared" si="756"/>
        <v>7.5010252118005312</v>
      </c>
    </row>
    <row r="13411" spans="1:4" x14ac:dyDescent="0.25">
      <c r="A13411">
        <v>8.8799076212471135</v>
      </c>
      <c r="B13411">
        <v>2.1132680399586867</v>
      </c>
      <c r="C13411">
        <f t="shared" si="757"/>
        <v>12.332373948154521</v>
      </c>
      <c r="D13411">
        <f t="shared" si="756"/>
        <v>7.5005396929960915</v>
      </c>
    </row>
    <row r="13412" spans="1:4" x14ac:dyDescent="0.25">
      <c r="A13412">
        <v>8.8799076212471135</v>
      </c>
      <c r="B13412">
        <v>2.1132680399586867</v>
      </c>
      <c r="C13412">
        <f t="shared" si="757"/>
        <v>12.332373948154521</v>
      </c>
      <c r="D13412">
        <f t="shared" si="756"/>
        <v>7.5005396929960915</v>
      </c>
    </row>
    <row r="13413" spans="1:4" x14ac:dyDescent="0.25">
      <c r="A13413">
        <v>8.8793302540415695</v>
      </c>
      <c r="B13413">
        <v>2.1132680399586867</v>
      </c>
      <c r="C13413">
        <f t="shared" si="757"/>
        <v>12.332805485666007</v>
      </c>
      <c r="D13413">
        <f t="shared" si="756"/>
        <v>7.500296926067751</v>
      </c>
    </row>
    <row r="13414" spans="1:4" x14ac:dyDescent="0.25">
      <c r="A13414">
        <v>8.8793302540415695</v>
      </c>
      <c r="B13414">
        <v>2.1132680399586867</v>
      </c>
      <c r="C13414">
        <f t="shared" si="757"/>
        <v>12.332805485666007</v>
      </c>
      <c r="D13414">
        <f t="shared" si="756"/>
        <v>7.500296926067751</v>
      </c>
    </row>
    <row r="13415" spans="1:4" x14ac:dyDescent="0.25">
      <c r="A13415">
        <v>8.8775981524249428</v>
      </c>
      <c r="B13415">
        <v>2.1132680399586867</v>
      </c>
      <c r="C13415">
        <f t="shared" si="757"/>
        <v>12.334100319367884</v>
      </c>
      <c r="D13415">
        <f t="shared" si="756"/>
        <v>7.4995685951716755</v>
      </c>
    </row>
    <row r="13416" spans="1:4" x14ac:dyDescent="0.25">
      <c r="A13416">
        <v>8.8770207852193987</v>
      </c>
      <c r="B13416">
        <v>2.1132680399586867</v>
      </c>
      <c r="C13416">
        <f t="shared" si="757"/>
        <v>12.334532004342359</v>
      </c>
      <c r="D13416">
        <f t="shared" si="756"/>
        <v>7.4993258081674883</v>
      </c>
    </row>
    <row r="13417" spans="1:4" x14ac:dyDescent="0.25">
      <c r="A13417">
        <v>8.8764434180138565</v>
      </c>
      <c r="B13417">
        <v>2.1132680399586867</v>
      </c>
      <c r="C13417">
        <f t="shared" si="757"/>
        <v>12.334963726196136</v>
      </c>
      <c r="D13417">
        <f t="shared" si="756"/>
        <v>7.4990830161429685</v>
      </c>
    </row>
    <row r="13418" spans="1:4" x14ac:dyDescent="0.25">
      <c r="A13418">
        <v>8.8764434180138565</v>
      </c>
      <c r="B13418">
        <v>2.1032887625644525</v>
      </c>
      <c r="C13418">
        <f t="shared" si="757"/>
        <v>12.334963726196136</v>
      </c>
      <c r="D13418">
        <f t="shared" ref="D13418:D13481" si="758">(1/(1+C13418))*100</f>
        <v>7.4990830161429685</v>
      </c>
    </row>
    <row r="13419" spans="1:4" x14ac:dyDescent="0.25">
      <c r="A13419">
        <v>8.8741339491916857</v>
      </c>
      <c r="B13419">
        <v>2.1032887625644525</v>
      </c>
      <c r="C13419">
        <f t="shared" si="757"/>
        <v>12.336690982512621</v>
      </c>
      <c r="D13419">
        <f t="shared" si="758"/>
        <v>7.4981117978306848</v>
      </c>
    </row>
    <row r="13420" spans="1:4" x14ac:dyDescent="0.25">
      <c r="A13420">
        <v>8.8741339491916857</v>
      </c>
      <c r="B13420">
        <v>2.1032887625644525</v>
      </c>
      <c r="C13420">
        <f t="shared" si="757"/>
        <v>12.336690982512621</v>
      </c>
      <c r="D13420">
        <f t="shared" si="758"/>
        <v>7.4981117978306848</v>
      </c>
    </row>
    <row r="13421" spans="1:4" x14ac:dyDescent="0.25">
      <c r="A13421">
        <v>8.8729792147806013</v>
      </c>
      <c r="B13421">
        <v>2.1032887625644525</v>
      </c>
      <c r="C13421">
        <f t="shared" si="757"/>
        <v>12.337554832087637</v>
      </c>
      <c r="D13421">
        <f t="shared" si="758"/>
        <v>7.4976261585383615</v>
      </c>
    </row>
    <row r="13422" spans="1:4" x14ac:dyDescent="0.25">
      <c r="A13422">
        <v>8.871824480369515</v>
      </c>
      <c r="B13422">
        <v>2.1032887625644525</v>
      </c>
      <c r="C13422">
        <f t="shared" si="757"/>
        <v>12.338418829331726</v>
      </c>
      <c r="D13422">
        <f t="shared" si="758"/>
        <v>7.4971404991494142</v>
      </c>
    </row>
    <row r="13423" spans="1:4" x14ac:dyDescent="0.25">
      <c r="A13423">
        <v>8.8677829099307157</v>
      </c>
      <c r="B13423">
        <v>2.1032887625644525</v>
      </c>
      <c r="C13423">
        <f t="shared" si="757"/>
        <v>12.341443983207242</v>
      </c>
      <c r="D13423">
        <f t="shared" si="758"/>
        <v>7.4954405329639817</v>
      </c>
    </row>
    <row r="13424" spans="1:4" x14ac:dyDescent="0.25">
      <c r="A13424">
        <v>8.8672055427251735</v>
      </c>
      <c r="B13424">
        <v>2.1032887625644525</v>
      </c>
      <c r="C13424">
        <f t="shared" si="757"/>
        <v>12.34187629586777</v>
      </c>
      <c r="D13424">
        <f t="shared" si="758"/>
        <v>7.4951976605398363</v>
      </c>
    </row>
    <row r="13425" spans="1:4" x14ac:dyDescent="0.25">
      <c r="A13425">
        <v>8.8666281755196295</v>
      </c>
      <c r="B13425">
        <v>2.1032887625644525</v>
      </c>
      <c r="C13425">
        <f t="shared" si="757"/>
        <v>12.342308645499926</v>
      </c>
      <c r="D13425">
        <f t="shared" si="758"/>
        <v>7.4949547830860483</v>
      </c>
    </row>
    <row r="13426" spans="1:4" x14ac:dyDescent="0.25">
      <c r="A13426">
        <v>8.8660508083140872</v>
      </c>
      <c r="B13426">
        <v>2.1032887625644525</v>
      </c>
      <c r="C13426">
        <f t="shared" si="757"/>
        <v>12.342741032109137</v>
      </c>
      <c r="D13426">
        <f t="shared" si="758"/>
        <v>7.494711900602077</v>
      </c>
    </row>
    <row r="13427" spans="1:4" x14ac:dyDescent="0.25">
      <c r="A13427">
        <v>8.865473441108545</v>
      </c>
      <c r="B13427">
        <v>2.1032887625644525</v>
      </c>
      <c r="C13427">
        <f t="shared" si="757"/>
        <v>12.343173455700834</v>
      </c>
      <c r="D13427">
        <f t="shared" si="758"/>
        <v>7.4944690130873832</v>
      </c>
    </row>
    <row r="13428" spans="1:4" x14ac:dyDescent="0.25">
      <c r="A13428">
        <v>8.8648960739030027</v>
      </c>
      <c r="B13428">
        <v>2.1032887625644525</v>
      </c>
      <c r="C13428">
        <f t="shared" si="757"/>
        <v>12.343605916280465</v>
      </c>
      <c r="D13428">
        <f t="shared" si="758"/>
        <v>7.4942261205414127</v>
      </c>
    </row>
    <row r="13429" spans="1:4" x14ac:dyDescent="0.25">
      <c r="A13429">
        <v>8.8648960739030027</v>
      </c>
      <c r="B13429">
        <v>2.1032887625644525</v>
      </c>
      <c r="C13429">
        <f t="shared" si="757"/>
        <v>12.343605916280465</v>
      </c>
      <c r="D13429">
        <f t="shared" si="758"/>
        <v>7.4942261205414127</v>
      </c>
    </row>
    <row r="13430" spans="1:4" x14ac:dyDescent="0.25">
      <c r="A13430">
        <v>8.8643187066974587</v>
      </c>
      <c r="B13430">
        <v>2.1032887625644525</v>
      </c>
      <c r="C13430">
        <f t="shared" si="757"/>
        <v>12.344038413853466</v>
      </c>
      <c r="D13430">
        <f t="shared" si="758"/>
        <v>7.4939832229636236</v>
      </c>
    </row>
    <row r="13431" spans="1:4" x14ac:dyDescent="0.25">
      <c r="A13431">
        <v>8.8631639722863742</v>
      </c>
      <c r="B13431">
        <v>2.1032887625644525</v>
      </c>
      <c r="C13431">
        <f t="shared" si="757"/>
        <v>12.344903520001402</v>
      </c>
      <c r="D13431">
        <f t="shared" si="758"/>
        <v>7.4934974127103686</v>
      </c>
    </row>
    <row r="13432" spans="1:4" x14ac:dyDescent="0.25">
      <c r="A13432">
        <v>8.8614318706697457</v>
      </c>
      <c r="B13432">
        <v>2.1032887625644525</v>
      </c>
      <c r="C13432">
        <f t="shared" si="757"/>
        <v>12.346201456809805</v>
      </c>
      <c r="D13432">
        <f t="shared" si="758"/>
        <v>7.4927686595780933</v>
      </c>
    </row>
    <row r="13433" spans="1:4" x14ac:dyDescent="0.25">
      <c r="A13433">
        <v>8.8608545034642034</v>
      </c>
      <c r="B13433">
        <v>2.1032887625644525</v>
      </c>
      <c r="C13433">
        <f t="shared" si="757"/>
        <v>12.346634176457478</v>
      </c>
      <c r="D13433">
        <f t="shared" si="758"/>
        <v>7.4925257317978309</v>
      </c>
    </row>
    <row r="13434" spans="1:4" x14ac:dyDescent="0.25">
      <c r="A13434">
        <v>8.859699769053119</v>
      </c>
      <c r="B13434">
        <v>2.1032887625644525</v>
      </c>
      <c r="C13434">
        <f t="shared" si="757"/>
        <v>12.347499726852819</v>
      </c>
      <c r="D13434">
        <f t="shared" si="758"/>
        <v>7.4920398611297676</v>
      </c>
    </row>
    <row r="13435" spans="1:4" x14ac:dyDescent="0.25">
      <c r="A13435">
        <v>8.8579676674364904</v>
      </c>
      <c r="B13435">
        <v>2.1032887625644525</v>
      </c>
      <c r="C13435">
        <f t="shared" si="757"/>
        <v>12.348798330277683</v>
      </c>
      <c r="D13435">
        <f t="shared" si="758"/>
        <v>7.4913110173505633</v>
      </c>
    </row>
    <row r="13436" spans="1:4" x14ac:dyDescent="0.25">
      <c r="A13436">
        <v>8.8562355658198619</v>
      </c>
      <c r="B13436">
        <v>2.1032887625644525</v>
      </c>
      <c r="C13436">
        <f t="shared" si="757"/>
        <v>12.350097267231732</v>
      </c>
      <c r="D13436">
        <f t="shared" si="758"/>
        <v>7.4905821282256424</v>
      </c>
    </row>
    <row r="13437" spans="1:4" x14ac:dyDescent="0.25">
      <c r="A13437">
        <v>8.8562355658198619</v>
      </c>
      <c r="B13437">
        <v>2.1032887625644525</v>
      </c>
      <c r="C13437">
        <f t="shared" si="757"/>
        <v>12.350097267231732</v>
      </c>
      <c r="D13437">
        <f t="shared" si="758"/>
        <v>7.4905821282256424</v>
      </c>
    </row>
    <row r="13438" spans="1:4" x14ac:dyDescent="0.25">
      <c r="A13438">
        <v>8.8533487297921472</v>
      </c>
      <c r="B13438">
        <v>2.1032887625644525</v>
      </c>
      <c r="C13438">
        <f t="shared" si="757"/>
        <v>12.352262903731527</v>
      </c>
      <c r="D13438">
        <f t="shared" si="758"/>
        <v>7.4893672122088928</v>
      </c>
    </row>
    <row r="13439" spans="1:4" x14ac:dyDescent="0.25">
      <c r="A13439">
        <v>8.8527713625866049</v>
      </c>
      <c r="B13439">
        <v>2.1032887625644525</v>
      </c>
      <c r="C13439">
        <f t="shared" si="757"/>
        <v>12.35269614231712</v>
      </c>
      <c r="D13439">
        <f t="shared" si="758"/>
        <v>7.4891242138793102</v>
      </c>
    </row>
    <row r="13440" spans="1:4" x14ac:dyDescent="0.25">
      <c r="A13440">
        <v>8.8516166281755186</v>
      </c>
      <c r="B13440">
        <v>2.1032887625644525</v>
      </c>
      <c r="C13440">
        <f t="shared" si="757"/>
        <v>12.353562730817686</v>
      </c>
      <c r="D13440">
        <f t="shared" si="758"/>
        <v>7.4886382020895068</v>
      </c>
    </row>
    <row r="13441" spans="1:4" x14ac:dyDescent="0.25">
      <c r="A13441">
        <v>8.8516166281755186</v>
      </c>
      <c r="B13441">
        <v>2.1032887625644525</v>
      </c>
      <c r="C13441">
        <f t="shared" si="757"/>
        <v>12.353562730817686</v>
      </c>
      <c r="D13441">
        <f t="shared" si="758"/>
        <v>7.4886382020895068</v>
      </c>
    </row>
    <row r="13442" spans="1:4" x14ac:dyDescent="0.25">
      <c r="A13442">
        <v>8.8498845265588919</v>
      </c>
      <c r="B13442">
        <v>2.0933094851702188</v>
      </c>
      <c r="C13442">
        <f t="shared" ref="C13442:C13505" si="759">(LN($I$2/A13442)/(LN($I$2/$I$3)))^$I$4</f>
        <v>12.354862891974033</v>
      </c>
      <c r="D13442">
        <f t="shared" si="758"/>
        <v>7.4879091465699519</v>
      </c>
    </row>
    <row r="13443" spans="1:4" x14ac:dyDescent="0.25">
      <c r="A13443">
        <v>8.8464203233256349</v>
      </c>
      <c r="B13443">
        <v>2.0933094851702188</v>
      </c>
      <c r="C13443">
        <f t="shared" si="759"/>
        <v>12.357464217088442</v>
      </c>
      <c r="D13443">
        <f t="shared" si="758"/>
        <v>7.4864508992708521</v>
      </c>
    </row>
    <row r="13444" spans="1:4" x14ac:dyDescent="0.25">
      <c r="A13444">
        <v>8.8458429561200926</v>
      </c>
      <c r="B13444">
        <v>2.0933094851702188</v>
      </c>
      <c r="C13444">
        <f t="shared" si="759"/>
        <v>12.357897901330887</v>
      </c>
      <c r="D13444">
        <f t="shared" si="758"/>
        <v>7.4862078403845791</v>
      </c>
    </row>
    <row r="13445" spans="1:4" x14ac:dyDescent="0.25">
      <c r="A13445">
        <v>8.8429561200923796</v>
      </c>
      <c r="B13445">
        <v>2.0933094851702188</v>
      </c>
      <c r="C13445">
        <f t="shared" si="759"/>
        <v>12.360066880257994</v>
      </c>
      <c r="D13445">
        <f t="shared" si="758"/>
        <v>7.4849924701925534</v>
      </c>
    </row>
    <row r="13446" spans="1:4" x14ac:dyDescent="0.25">
      <c r="A13446">
        <v>8.8429561200923796</v>
      </c>
      <c r="B13446">
        <v>2.0933094851702188</v>
      </c>
      <c r="C13446">
        <f t="shared" si="759"/>
        <v>12.360066880257994</v>
      </c>
      <c r="D13446">
        <f t="shared" si="758"/>
        <v>7.4849924701925534</v>
      </c>
    </row>
    <row r="13447" spans="1:4" x14ac:dyDescent="0.25">
      <c r="A13447">
        <v>8.8418013856812934</v>
      </c>
      <c r="B13447">
        <v>2.0933094851702188</v>
      </c>
      <c r="C13447">
        <f t="shared" si="759"/>
        <v>12.36093473219816</v>
      </c>
      <c r="D13447">
        <f t="shared" si="758"/>
        <v>7.4845062867504826</v>
      </c>
    </row>
    <row r="13448" spans="1:4" x14ac:dyDescent="0.25">
      <c r="A13448">
        <v>8.8412240184757511</v>
      </c>
      <c r="B13448">
        <v>2.0933094851702188</v>
      </c>
      <c r="C13448">
        <f t="shared" si="759"/>
        <v>12.361368713983625</v>
      </c>
      <c r="D13448">
        <f t="shared" si="758"/>
        <v>7.4842631874489678</v>
      </c>
    </row>
    <row r="13449" spans="1:4" x14ac:dyDescent="0.25">
      <c r="A13449">
        <v>8.8394919168591226</v>
      </c>
      <c r="B13449">
        <v>2.0933094851702188</v>
      </c>
      <c r="C13449">
        <f t="shared" si="759"/>
        <v>12.36267088266745</v>
      </c>
      <c r="D13449">
        <f t="shared" si="758"/>
        <v>7.4835338592158793</v>
      </c>
    </row>
    <row r="13450" spans="1:4" x14ac:dyDescent="0.25">
      <c r="A13450">
        <v>8.8371824480369519</v>
      </c>
      <c r="B13450">
        <v>2.0933094851702188</v>
      </c>
      <c r="C13450">
        <f t="shared" si="759"/>
        <v>12.364407628881663</v>
      </c>
      <c r="D13450">
        <f t="shared" si="758"/>
        <v>7.4825613507845405</v>
      </c>
    </row>
    <row r="13451" spans="1:4" x14ac:dyDescent="0.25">
      <c r="A13451">
        <v>8.8366050808314078</v>
      </c>
      <c r="B13451">
        <v>2.0933094851702188</v>
      </c>
      <c r="C13451">
        <f t="shared" si="759"/>
        <v>12.364841908561585</v>
      </c>
      <c r="D13451">
        <f t="shared" si="758"/>
        <v>7.4823182110324478</v>
      </c>
    </row>
    <row r="13452" spans="1:4" x14ac:dyDescent="0.25">
      <c r="A13452">
        <v>8.8354503464203233</v>
      </c>
      <c r="B13452">
        <v>2.0933094851702188</v>
      </c>
      <c r="C13452">
        <f t="shared" si="759"/>
        <v>12.365710579711591</v>
      </c>
      <c r="D13452">
        <f t="shared" si="758"/>
        <v>7.4818319163512683</v>
      </c>
    </row>
    <row r="13453" spans="1:4" x14ac:dyDescent="0.25">
      <c r="A13453">
        <v>8.8348729792147811</v>
      </c>
      <c r="B13453">
        <v>2.0933094851702188</v>
      </c>
      <c r="C13453">
        <f t="shared" si="759"/>
        <v>12.366144971192664</v>
      </c>
      <c r="D13453">
        <f t="shared" si="758"/>
        <v>7.4815887614210856</v>
      </c>
    </row>
    <row r="13454" spans="1:4" x14ac:dyDescent="0.25">
      <c r="A13454">
        <v>8.8342956120092389</v>
      </c>
      <c r="B13454">
        <v>2.0933094851702188</v>
      </c>
      <c r="C13454">
        <f t="shared" si="759"/>
        <v>12.366579399951799</v>
      </c>
      <c r="D13454">
        <f t="shared" si="758"/>
        <v>7.4813456014304309</v>
      </c>
    </row>
    <row r="13455" spans="1:4" x14ac:dyDescent="0.25">
      <c r="A13455">
        <v>8.8325635103926103</v>
      </c>
      <c r="B13455">
        <v>2.0933094851702188</v>
      </c>
      <c r="C13455">
        <f t="shared" si="759"/>
        <v>12.367882909952602</v>
      </c>
      <c r="D13455">
        <f t="shared" si="758"/>
        <v>7.4806160910901154</v>
      </c>
    </row>
    <row r="13456" spans="1:4" x14ac:dyDescent="0.25">
      <c r="A13456">
        <v>8.8308314087759818</v>
      </c>
      <c r="B13456">
        <v>2.0933094851702188</v>
      </c>
      <c r="C13456">
        <f t="shared" si="759"/>
        <v>12.369186755654185</v>
      </c>
      <c r="D13456">
        <f t="shared" si="758"/>
        <v>7.4798865351856456</v>
      </c>
    </row>
    <row r="13457" spans="1:4" x14ac:dyDescent="0.25">
      <c r="A13457">
        <v>8.8290993071593533</v>
      </c>
      <c r="B13457">
        <v>2.0933094851702188</v>
      </c>
      <c r="C13457">
        <f t="shared" si="759"/>
        <v>12.370490937205341</v>
      </c>
      <c r="D13457">
        <f t="shared" si="758"/>
        <v>7.4791569337020691</v>
      </c>
    </row>
    <row r="13458" spans="1:4" x14ac:dyDescent="0.25">
      <c r="A13458">
        <v>8.8290993071593533</v>
      </c>
      <c r="B13458">
        <v>2.0933094851702188</v>
      </c>
      <c r="C13458">
        <f t="shared" si="759"/>
        <v>12.370490937205341</v>
      </c>
      <c r="D13458">
        <f t="shared" si="758"/>
        <v>7.4791569337020691</v>
      </c>
    </row>
    <row r="13459" spans="1:4" x14ac:dyDescent="0.25">
      <c r="A13459">
        <v>8.8285219399538111</v>
      </c>
      <c r="B13459">
        <v>2.0933094851702188</v>
      </c>
      <c r="C13459">
        <f t="shared" si="759"/>
        <v>12.370925739048035</v>
      </c>
      <c r="D13459">
        <f t="shared" si="758"/>
        <v>7.478913723076265</v>
      </c>
    </row>
    <row r="13460" spans="1:4" x14ac:dyDescent="0.25">
      <c r="A13460">
        <v>8.8273672055427248</v>
      </c>
      <c r="B13460">
        <v>2.0933094851702188</v>
      </c>
      <c r="C13460">
        <f t="shared" si="759"/>
        <v>12.371795454754965</v>
      </c>
      <c r="D13460">
        <f t="shared" si="758"/>
        <v>7.4784272866244255</v>
      </c>
    </row>
    <row r="13461" spans="1:4" x14ac:dyDescent="0.25">
      <c r="A13461">
        <v>8.8273672055427248</v>
      </c>
      <c r="B13461">
        <v>2.0933094851702188</v>
      </c>
      <c r="C13461">
        <f t="shared" si="759"/>
        <v>12.371795454754965</v>
      </c>
      <c r="D13461">
        <f t="shared" si="758"/>
        <v>7.4784272866244255</v>
      </c>
    </row>
    <row r="13462" spans="1:4" x14ac:dyDescent="0.25">
      <c r="A13462">
        <v>8.8267898383371826</v>
      </c>
      <c r="B13462">
        <v>2.0933094851702188</v>
      </c>
      <c r="C13462">
        <f t="shared" si="759"/>
        <v>12.37223036863025</v>
      </c>
      <c r="D13462">
        <f t="shared" si="758"/>
        <v>7.4781840607972745</v>
      </c>
    </row>
    <row r="13463" spans="1:4" x14ac:dyDescent="0.25">
      <c r="A13463">
        <v>8.8256351039260963</v>
      </c>
      <c r="B13463">
        <v>2.0833302077759845</v>
      </c>
      <c r="C13463">
        <f t="shared" si="759"/>
        <v>12.373100308452052</v>
      </c>
      <c r="D13463">
        <f t="shared" si="758"/>
        <v>7.4776975939377435</v>
      </c>
    </row>
    <row r="13464" spans="1:4" x14ac:dyDescent="0.25">
      <c r="A13464">
        <v>8.8256351039260963</v>
      </c>
      <c r="B13464">
        <v>2.0833302077759845</v>
      </c>
      <c r="C13464">
        <f t="shared" si="759"/>
        <v>12.373100308452052</v>
      </c>
      <c r="D13464">
        <f t="shared" si="758"/>
        <v>7.4776975939377435</v>
      </c>
    </row>
    <row r="13465" spans="1:4" x14ac:dyDescent="0.25">
      <c r="A13465">
        <v>8.8256351039260963</v>
      </c>
      <c r="B13465">
        <v>2.0833302077759845</v>
      </c>
      <c r="C13465">
        <f t="shared" si="759"/>
        <v>12.373100308452052</v>
      </c>
      <c r="D13465">
        <f t="shared" si="758"/>
        <v>7.4776975939377435</v>
      </c>
    </row>
    <row r="13466" spans="1:4" x14ac:dyDescent="0.25">
      <c r="A13466">
        <v>8.822170900692841</v>
      </c>
      <c r="B13466">
        <v>2.0833302077759845</v>
      </c>
      <c r="C13466">
        <f t="shared" si="759"/>
        <v>12.375711024885048</v>
      </c>
      <c r="D13466">
        <f t="shared" si="758"/>
        <v>7.4762380716773453</v>
      </c>
    </row>
    <row r="13467" spans="1:4" x14ac:dyDescent="0.25">
      <c r="A13467">
        <v>8.8210161662817548</v>
      </c>
      <c r="B13467">
        <v>2.0833302077759845</v>
      </c>
      <c r="C13467">
        <f t="shared" si="759"/>
        <v>12.37658156283263</v>
      </c>
      <c r="D13467">
        <f t="shared" si="758"/>
        <v>7.475751523681808</v>
      </c>
    </row>
    <row r="13468" spans="1:4" x14ac:dyDescent="0.25">
      <c r="A13468">
        <v>8.8210161662817548</v>
      </c>
      <c r="B13468">
        <v>2.0833302077759845</v>
      </c>
      <c r="C13468">
        <f t="shared" si="759"/>
        <v>12.37658156283263</v>
      </c>
      <c r="D13468">
        <f t="shared" si="758"/>
        <v>7.475751523681808</v>
      </c>
    </row>
    <row r="13469" spans="1:4" x14ac:dyDescent="0.25">
      <c r="A13469">
        <v>8.8204387990762125</v>
      </c>
      <c r="B13469">
        <v>2.0833302077759845</v>
      </c>
      <c r="C13469">
        <f t="shared" si="759"/>
        <v>12.37701688791941</v>
      </c>
      <c r="D13469">
        <f t="shared" si="758"/>
        <v>7.4755082420736532</v>
      </c>
    </row>
    <row r="13470" spans="1:4" x14ac:dyDescent="0.25">
      <c r="A13470">
        <v>8.8198614318706703</v>
      </c>
      <c r="B13470">
        <v>2.0833302077759845</v>
      </c>
      <c r="C13470">
        <f t="shared" si="759"/>
        <v>12.377452250422229</v>
      </c>
      <c r="D13470">
        <f t="shared" si="758"/>
        <v>7.4752649553911681</v>
      </c>
    </row>
    <row r="13471" spans="1:4" x14ac:dyDescent="0.25">
      <c r="A13471">
        <v>8.8198614318706703</v>
      </c>
      <c r="B13471">
        <v>2.0833302077759845</v>
      </c>
      <c r="C13471">
        <f t="shared" si="759"/>
        <v>12.377452250422229</v>
      </c>
      <c r="D13471">
        <f t="shared" si="758"/>
        <v>7.4752649553911681</v>
      </c>
    </row>
    <row r="13472" spans="1:4" x14ac:dyDescent="0.25">
      <c r="A13472">
        <v>8.819284064665128</v>
      </c>
      <c r="B13472">
        <v>2.0833302077759845</v>
      </c>
      <c r="C13472">
        <f t="shared" si="759"/>
        <v>12.377887650346633</v>
      </c>
      <c r="D13472">
        <f t="shared" si="758"/>
        <v>7.4750216636337878</v>
      </c>
    </row>
    <row r="13473" spans="1:4" x14ac:dyDescent="0.25">
      <c r="A13473">
        <v>8.818706697459584</v>
      </c>
      <c r="B13473">
        <v>2.0833302077759845</v>
      </c>
      <c r="C13473">
        <f t="shared" si="759"/>
        <v>12.378323087698144</v>
      </c>
      <c r="D13473">
        <f t="shared" si="758"/>
        <v>7.4747783668009671</v>
      </c>
    </row>
    <row r="13474" spans="1:4" x14ac:dyDescent="0.25">
      <c r="A13474">
        <v>8.8175519630484995</v>
      </c>
      <c r="B13474">
        <v>2.0833302077759845</v>
      </c>
      <c r="C13474">
        <f t="shared" si="759"/>
        <v>12.379194074704637</v>
      </c>
      <c r="D13474">
        <f t="shared" si="758"/>
        <v>7.4742917579067729</v>
      </c>
    </row>
    <row r="13475" spans="1:4" x14ac:dyDescent="0.25">
      <c r="A13475">
        <v>8.8112009237875277</v>
      </c>
      <c r="B13475">
        <v>2.0833302077759845</v>
      </c>
      <c r="C13475">
        <f t="shared" si="759"/>
        <v>12.383987181655675</v>
      </c>
      <c r="D13475">
        <f t="shared" si="758"/>
        <v>7.4716150458558213</v>
      </c>
    </row>
    <row r="13476" spans="1:4" x14ac:dyDescent="0.25">
      <c r="A13476">
        <v>8.8100461893764432</v>
      </c>
      <c r="B13476">
        <v>2.0833302077759845</v>
      </c>
      <c r="C13476">
        <f t="shared" si="759"/>
        <v>12.38485914299188</v>
      </c>
      <c r="D13476">
        <f t="shared" si="758"/>
        <v>7.4711283048771238</v>
      </c>
    </row>
    <row r="13477" spans="1:4" x14ac:dyDescent="0.25">
      <c r="A13477">
        <v>8.809468822170901</v>
      </c>
      <c r="B13477">
        <v>2.0833302077759845</v>
      </c>
      <c r="C13477">
        <f t="shared" si="759"/>
        <v>12.385295179930973</v>
      </c>
      <c r="D13477">
        <f t="shared" si="758"/>
        <v>7.470884926761526</v>
      </c>
    </row>
    <row r="13478" spans="1:4" x14ac:dyDescent="0.25">
      <c r="A13478">
        <v>8.8083140877598147</v>
      </c>
      <c r="B13478">
        <v>2.0833302077759845</v>
      </c>
      <c r="C13478">
        <f t="shared" si="759"/>
        <v>12.386167366378899</v>
      </c>
      <c r="D13478">
        <f t="shared" si="758"/>
        <v>7.47039815527505</v>
      </c>
    </row>
    <row r="13479" spans="1:4" x14ac:dyDescent="0.25">
      <c r="A13479">
        <v>8.806004618937644</v>
      </c>
      <c r="B13479">
        <v>2.0833302077759845</v>
      </c>
      <c r="C13479">
        <f t="shared" si="759"/>
        <v>12.387912189709382</v>
      </c>
      <c r="D13479">
        <f t="shared" si="758"/>
        <v>7.4694245512653561</v>
      </c>
    </row>
    <row r="13480" spans="1:4" x14ac:dyDescent="0.25">
      <c r="A13480">
        <v>8.8054272517321017</v>
      </c>
      <c r="B13480">
        <v>2.0833302077759845</v>
      </c>
      <c r="C13480">
        <f t="shared" si="759"/>
        <v>12.388348489414993</v>
      </c>
      <c r="D13480">
        <f t="shared" si="758"/>
        <v>7.4691811375436883</v>
      </c>
    </row>
    <row r="13481" spans="1:4" x14ac:dyDescent="0.25">
      <c r="A13481">
        <v>8.8036951501154732</v>
      </c>
      <c r="B13481">
        <v>2.0833302077759845</v>
      </c>
      <c r="C13481">
        <f t="shared" si="759"/>
        <v>12.389657613915992</v>
      </c>
      <c r="D13481">
        <f t="shared" si="758"/>
        <v>7.4684508658435815</v>
      </c>
    </row>
    <row r="13482" spans="1:4" x14ac:dyDescent="0.25">
      <c r="A13482">
        <v>8.8036951501154732</v>
      </c>
      <c r="B13482">
        <v>2.0833302077759845</v>
      </c>
      <c r="C13482">
        <f t="shared" si="759"/>
        <v>12.389657613915992</v>
      </c>
      <c r="D13482">
        <f t="shared" ref="D13482:D13545" si="760">(1/(1+C13482))*100</f>
        <v>7.4684508658435815</v>
      </c>
    </row>
    <row r="13483" spans="1:4" x14ac:dyDescent="0.25">
      <c r="A13483">
        <v>8.8036951501154732</v>
      </c>
      <c r="B13483">
        <v>2.0833302077759845</v>
      </c>
      <c r="C13483">
        <f t="shared" si="759"/>
        <v>12.389657613915992</v>
      </c>
      <c r="D13483">
        <f t="shared" si="760"/>
        <v>7.4684508658435815</v>
      </c>
    </row>
    <row r="13484" spans="1:4" x14ac:dyDescent="0.25">
      <c r="A13484">
        <v>8.8013856812933025</v>
      </c>
      <c r="B13484">
        <v>2.0833302077759845</v>
      </c>
      <c r="C13484">
        <f t="shared" si="759"/>
        <v>12.39140363935492</v>
      </c>
      <c r="D13484">
        <f t="shared" si="760"/>
        <v>7.4674770989740038</v>
      </c>
    </row>
    <row r="13485" spans="1:4" x14ac:dyDescent="0.25">
      <c r="A13485">
        <v>8.8008083140877602</v>
      </c>
      <c r="B13485">
        <v>2.0833302077759845</v>
      </c>
      <c r="C13485">
        <f t="shared" si="759"/>
        <v>12.391840239698984</v>
      </c>
      <c r="D13485">
        <f t="shared" si="760"/>
        <v>7.4672336445261944</v>
      </c>
    </row>
    <row r="13486" spans="1:4" x14ac:dyDescent="0.25">
      <c r="A13486">
        <v>8.7973441108545032</v>
      </c>
      <c r="B13486">
        <v>2.0833302077759845</v>
      </c>
      <c r="C13486">
        <f t="shared" si="759"/>
        <v>12.394460631660838</v>
      </c>
      <c r="D13486">
        <f t="shared" si="760"/>
        <v>7.4657728108608854</v>
      </c>
    </row>
    <row r="13487" spans="1:4" x14ac:dyDescent="0.25">
      <c r="A13487">
        <v>8.7944572748267902</v>
      </c>
      <c r="B13487">
        <v>2.0733509303817508</v>
      </c>
      <c r="C13487">
        <f t="shared" si="759"/>
        <v>12.396645326632315</v>
      </c>
      <c r="D13487">
        <f t="shared" si="760"/>
        <v>7.4645553093207306</v>
      </c>
    </row>
    <row r="13488" spans="1:4" x14ac:dyDescent="0.25">
      <c r="A13488">
        <v>8.7944572748267902</v>
      </c>
      <c r="B13488">
        <v>2.0733509303817508</v>
      </c>
      <c r="C13488">
        <f t="shared" si="759"/>
        <v>12.396645326632315</v>
      </c>
      <c r="D13488">
        <f t="shared" si="760"/>
        <v>7.4645553093207306</v>
      </c>
    </row>
    <row r="13489" spans="1:4" x14ac:dyDescent="0.25">
      <c r="A13489">
        <v>8.7921478060046194</v>
      </c>
      <c r="B13489">
        <v>2.0733509303817508</v>
      </c>
      <c r="C13489">
        <f t="shared" si="759"/>
        <v>12.3983937605687</v>
      </c>
      <c r="D13489">
        <f t="shared" si="760"/>
        <v>7.4635812163021145</v>
      </c>
    </row>
    <row r="13490" spans="1:4" x14ac:dyDescent="0.25">
      <c r="A13490">
        <v>8.7921478060046194</v>
      </c>
      <c r="B13490">
        <v>2.0733509303817508</v>
      </c>
      <c r="C13490">
        <f t="shared" si="759"/>
        <v>12.3983937605687</v>
      </c>
      <c r="D13490">
        <f t="shared" si="760"/>
        <v>7.4635812163021145</v>
      </c>
    </row>
    <row r="13491" spans="1:4" x14ac:dyDescent="0.25">
      <c r="A13491">
        <v>8.7898383371824487</v>
      </c>
      <c r="B13491">
        <v>2.0733509303817508</v>
      </c>
      <c r="C13491">
        <f t="shared" si="759"/>
        <v>12.400142797522994</v>
      </c>
      <c r="D13491">
        <f t="shared" si="760"/>
        <v>7.4626070416566703</v>
      </c>
    </row>
    <row r="13492" spans="1:4" x14ac:dyDescent="0.25">
      <c r="A13492">
        <v>8.7892609699769064</v>
      </c>
      <c r="B13492">
        <v>2.0733509303817508</v>
      </c>
      <c r="C13492">
        <f t="shared" si="759"/>
        <v>12.400580151025073</v>
      </c>
      <c r="D13492">
        <f t="shared" si="760"/>
        <v>7.4623634852369083</v>
      </c>
    </row>
    <row r="13493" spans="1:4" x14ac:dyDescent="0.25">
      <c r="A13493">
        <v>8.7892609699769064</v>
      </c>
      <c r="B13493">
        <v>2.0733509303817508</v>
      </c>
      <c r="C13493">
        <f t="shared" si="759"/>
        <v>12.400580151025073</v>
      </c>
      <c r="D13493">
        <f t="shared" si="760"/>
        <v>7.4623634852369083</v>
      </c>
    </row>
    <row r="13494" spans="1:4" x14ac:dyDescent="0.25">
      <c r="A13494">
        <v>8.7852193995381054</v>
      </c>
      <c r="B13494">
        <v>2.0733509303817508</v>
      </c>
      <c r="C13494">
        <f t="shared" si="759"/>
        <v>12.403642681917741</v>
      </c>
      <c r="D13494">
        <f t="shared" si="760"/>
        <v>7.4606584473417472</v>
      </c>
    </row>
    <row r="13495" spans="1:4" x14ac:dyDescent="0.25">
      <c r="A13495">
        <v>8.7852193995381054</v>
      </c>
      <c r="B13495">
        <v>2.0733509303817508</v>
      </c>
      <c r="C13495">
        <f t="shared" si="759"/>
        <v>12.403642681917741</v>
      </c>
      <c r="D13495">
        <f t="shared" si="760"/>
        <v>7.4606584473417472</v>
      </c>
    </row>
    <row r="13496" spans="1:4" x14ac:dyDescent="0.25">
      <c r="A13496">
        <v>8.7852193995381054</v>
      </c>
      <c r="B13496">
        <v>2.0733509303817508</v>
      </c>
      <c r="C13496">
        <f t="shared" si="759"/>
        <v>12.403642681917741</v>
      </c>
      <c r="D13496">
        <f t="shared" si="760"/>
        <v>7.4606584473417472</v>
      </c>
    </row>
    <row r="13497" spans="1:4" x14ac:dyDescent="0.25">
      <c r="A13497">
        <v>8.7834872979214769</v>
      </c>
      <c r="B13497">
        <v>2.0733509303817508</v>
      </c>
      <c r="C13497">
        <f t="shared" si="759"/>
        <v>12.404955761382467</v>
      </c>
      <c r="D13497">
        <f t="shared" si="760"/>
        <v>7.4599276402003509</v>
      </c>
    </row>
    <row r="13498" spans="1:4" x14ac:dyDescent="0.25">
      <c r="A13498">
        <v>8.7811778290993079</v>
      </c>
      <c r="B13498">
        <v>2.0733509303817508</v>
      </c>
      <c r="C13498">
        <f t="shared" si="759"/>
        <v>12.406707062845101</v>
      </c>
      <c r="D13498">
        <f t="shared" si="760"/>
        <v>7.4589531591345546</v>
      </c>
    </row>
    <row r="13499" spans="1:4" x14ac:dyDescent="0.25">
      <c r="A13499">
        <v>8.7811778290993079</v>
      </c>
      <c r="B13499">
        <v>2.0733509303817508</v>
      </c>
      <c r="C13499">
        <f t="shared" si="759"/>
        <v>12.406707062845101</v>
      </c>
      <c r="D13499">
        <f t="shared" si="760"/>
        <v>7.4589531591345546</v>
      </c>
    </row>
    <row r="13500" spans="1:4" x14ac:dyDescent="0.25">
      <c r="A13500">
        <v>8.7788683602771371</v>
      </c>
      <c r="B13500">
        <v>2.0733509303817508</v>
      </c>
      <c r="C13500">
        <f t="shared" si="759"/>
        <v>12.408458969028999</v>
      </c>
      <c r="D13500">
        <f t="shared" si="760"/>
        <v>7.4579785962712837</v>
      </c>
    </row>
    <row r="13501" spans="1:4" x14ac:dyDescent="0.25">
      <c r="A13501">
        <v>8.7777136258660509</v>
      </c>
      <c r="B13501">
        <v>2.0733509303817508</v>
      </c>
      <c r="C13501">
        <f t="shared" si="759"/>
        <v>12.409335149003752</v>
      </c>
      <c r="D13501">
        <f t="shared" si="760"/>
        <v>7.4574912841543464</v>
      </c>
    </row>
    <row r="13502" spans="1:4" x14ac:dyDescent="0.25">
      <c r="A13502">
        <v>8.7759815242494223</v>
      </c>
      <c r="B13502">
        <v>2.0733509303817508</v>
      </c>
      <c r="C13502">
        <f t="shared" si="759"/>
        <v>12.410649702695819</v>
      </c>
      <c r="D13502">
        <f t="shared" si="760"/>
        <v>7.4567602776096615</v>
      </c>
    </row>
    <row r="13503" spans="1:4" x14ac:dyDescent="0.25">
      <c r="A13503">
        <v>8.7742494226327938</v>
      </c>
      <c r="B13503">
        <v>2.0733509303817508</v>
      </c>
      <c r="C13503">
        <f t="shared" si="759"/>
        <v>12.411964596998807</v>
      </c>
      <c r="D13503">
        <f t="shared" si="760"/>
        <v>7.4560292250083178</v>
      </c>
    </row>
    <row r="13504" spans="1:4" x14ac:dyDescent="0.25">
      <c r="A13504">
        <v>8.7736720554272516</v>
      </c>
      <c r="B13504">
        <v>2.0733509303817508</v>
      </c>
      <c r="C13504">
        <f t="shared" si="759"/>
        <v>12.41240297081737</v>
      </c>
      <c r="D13504">
        <f t="shared" si="760"/>
        <v>7.4557855305704299</v>
      </c>
    </row>
    <row r="13505" spans="1:4" x14ac:dyDescent="0.25">
      <c r="A13505">
        <v>8.7725173210161671</v>
      </c>
      <c r="B13505">
        <v>2.0733509303817508</v>
      </c>
      <c r="C13505">
        <f t="shared" si="759"/>
        <v>12.413279832064617</v>
      </c>
      <c r="D13505">
        <f t="shared" si="760"/>
        <v>7.455298126335121</v>
      </c>
    </row>
    <row r="13506" spans="1:4" x14ac:dyDescent="0.25">
      <c r="A13506">
        <v>8.7719399538106231</v>
      </c>
      <c r="B13506">
        <v>2.0733509303817508</v>
      </c>
      <c r="C13506">
        <f t="shared" ref="C13506:C13569" si="761">(LN($I$2/A13506)/(LN($I$2/$I$3)))^$I$4</f>
        <v>12.413718319504582</v>
      </c>
      <c r="D13506">
        <f t="shared" si="760"/>
        <v>7.4550544165365604</v>
      </c>
    </row>
    <row r="13507" spans="1:4" x14ac:dyDescent="0.25">
      <c r="A13507">
        <v>8.7707852193995386</v>
      </c>
      <c r="B13507">
        <v>2.0733509303817508</v>
      </c>
      <c r="C13507">
        <f t="shared" si="761"/>
        <v>12.41459540804531</v>
      </c>
      <c r="D13507">
        <f t="shared" si="760"/>
        <v>7.4545669815748381</v>
      </c>
    </row>
    <row r="13508" spans="1:4" x14ac:dyDescent="0.25">
      <c r="A13508">
        <v>8.7678983833718238</v>
      </c>
      <c r="B13508">
        <v>2.0733509303817508</v>
      </c>
      <c r="C13508">
        <f t="shared" si="761"/>
        <v>12.416788792681603</v>
      </c>
      <c r="D13508">
        <f t="shared" si="760"/>
        <v>7.4533483045172906</v>
      </c>
    </row>
    <row r="13509" spans="1:4" x14ac:dyDescent="0.25">
      <c r="A13509">
        <v>8.7678983833718238</v>
      </c>
      <c r="B13509">
        <v>2.0733509303817508</v>
      </c>
      <c r="C13509">
        <f t="shared" si="761"/>
        <v>12.416788792681603</v>
      </c>
      <c r="D13509">
        <f t="shared" si="760"/>
        <v>7.4533483045172906</v>
      </c>
    </row>
    <row r="13510" spans="1:4" x14ac:dyDescent="0.25">
      <c r="A13510">
        <v>8.7667436489607393</v>
      </c>
      <c r="B13510">
        <v>2.063371652987517</v>
      </c>
      <c r="C13510">
        <f t="shared" si="761"/>
        <v>12.41766641196833</v>
      </c>
      <c r="D13510">
        <f t="shared" si="760"/>
        <v>7.4528607978211241</v>
      </c>
    </row>
    <row r="13511" spans="1:4" x14ac:dyDescent="0.25">
      <c r="A13511">
        <v>8.7667436489607393</v>
      </c>
      <c r="B13511">
        <v>2.063371652987517</v>
      </c>
      <c r="C13511">
        <f t="shared" si="761"/>
        <v>12.41766641196833</v>
      </c>
      <c r="D13511">
        <f t="shared" si="760"/>
        <v>7.4528607978211241</v>
      </c>
    </row>
    <row r="13512" spans="1:4" x14ac:dyDescent="0.25">
      <c r="A13512">
        <v>8.7627020785219401</v>
      </c>
      <c r="B13512">
        <v>2.063371652987517</v>
      </c>
      <c r="C13512">
        <f t="shared" si="761"/>
        <v>12.420739274746417</v>
      </c>
      <c r="D13512">
        <f t="shared" si="760"/>
        <v>7.4511543628724199</v>
      </c>
    </row>
    <row r="13513" spans="1:4" x14ac:dyDescent="0.25">
      <c r="A13513">
        <v>8.7615473441108556</v>
      </c>
      <c r="B13513">
        <v>2.063371652987517</v>
      </c>
      <c r="C13513">
        <f t="shared" si="761"/>
        <v>12.421617577233583</v>
      </c>
      <c r="D13513">
        <f t="shared" si="760"/>
        <v>7.4506667638649589</v>
      </c>
    </row>
    <row r="13514" spans="1:4" x14ac:dyDescent="0.25">
      <c r="A13514">
        <v>8.7586605080831408</v>
      </c>
      <c r="B13514">
        <v>2.063371652987517</v>
      </c>
      <c r="C13514">
        <f t="shared" si="761"/>
        <v>12.423813998317076</v>
      </c>
      <c r="D13514">
        <f t="shared" si="760"/>
        <v>7.4494476765349145</v>
      </c>
    </row>
    <row r="13515" spans="1:4" x14ac:dyDescent="0.25">
      <c r="A13515">
        <v>8.7580831408775985</v>
      </c>
      <c r="B13515">
        <v>2.063371652987517</v>
      </c>
      <c r="C13515">
        <f t="shared" si="761"/>
        <v>12.424253396555995</v>
      </c>
      <c r="D13515">
        <f t="shared" si="760"/>
        <v>7.4492038436681396</v>
      </c>
    </row>
    <row r="13516" spans="1:4" x14ac:dyDescent="0.25">
      <c r="A13516">
        <v>8.7580831408775985</v>
      </c>
      <c r="B13516">
        <v>2.063371652987517</v>
      </c>
      <c r="C13516">
        <f t="shared" si="761"/>
        <v>12.424253396555995</v>
      </c>
      <c r="D13516">
        <f t="shared" si="760"/>
        <v>7.4492038436681396</v>
      </c>
    </row>
    <row r="13517" spans="1:4" x14ac:dyDescent="0.25">
      <c r="A13517">
        <v>8.755773672055426</v>
      </c>
      <c r="B13517">
        <v>2.063371652987517</v>
      </c>
      <c r="C13517">
        <f t="shared" si="761"/>
        <v>12.426011369774457</v>
      </c>
      <c r="D13517">
        <f t="shared" si="760"/>
        <v>7.4482284608462903</v>
      </c>
    </row>
    <row r="13518" spans="1:4" x14ac:dyDescent="0.25">
      <c r="A13518">
        <v>8.755773672055426</v>
      </c>
      <c r="B13518">
        <v>2.063371652987517</v>
      </c>
      <c r="C13518">
        <f t="shared" si="761"/>
        <v>12.426011369774457</v>
      </c>
      <c r="D13518">
        <f t="shared" si="760"/>
        <v>7.4482284608462903</v>
      </c>
    </row>
    <row r="13519" spans="1:4" x14ac:dyDescent="0.25">
      <c r="A13519">
        <v>8.7551963048498838</v>
      </c>
      <c r="B13519">
        <v>2.063371652987517</v>
      </c>
      <c r="C13519">
        <f t="shared" si="761"/>
        <v>12.42645095817311</v>
      </c>
      <c r="D13519">
        <f t="shared" si="760"/>
        <v>7.4479846022993001</v>
      </c>
    </row>
    <row r="13520" spans="1:4" x14ac:dyDescent="0.25">
      <c r="A13520">
        <v>8.7551963048498838</v>
      </c>
      <c r="B13520">
        <v>2.063371652987517</v>
      </c>
      <c r="C13520">
        <f t="shared" si="761"/>
        <v>12.42645095817311</v>
      </c>
      <c r="D13520">
        <f t="shared" si="760"/>
        <v>7.4479846022993001</v>
      </c>
    </row>
    <row r="13521" spans="1:4" x14ac:dyDescent="0.25">
      <c r="A13521">
        <v>8.752886836027713</v>
      </c>
      <c r="B13521">
        <v>2.063371652987517</v>
      </c>
      <c r="C13521">
        <f t="shared" si="761"/>
        <v>12.428209692313796</v>
      </c>
      <c r="D13521">
        <f t="shared" si="760"/>
        <v>7.4470091167282888</v>
      </c>
    </row>
    <row r="13522" spans="1:4" x14ac:dyDescent="0.25">
      <c r="A13522">
        <v>8.7523094688221708</v>
      </c>
      <c r="B13522">
        <v>2.063371652987517</v>
      </c>
      <c r="C13522">
        <f t="shared" si="761"/>
        <v>12.428649471013852</v>
      </c>
      <c r="D13522">
        <f t="shared" si="760"/>
        <v>7.4467652324869338</v>
      </c>
    </row>
    <row r="13523" spans="1:4" x14ac:dyDescent="0.25">
      <c r="A13523">
        <v>8.750577367205544</v>
      </c>
      <c r="B13523">
        <v>2.063371652987517</v>
      </c>
      <c r="C13523">
        <f t="shared" si="761"/>
        <v>12.429969035600536</v>
      </c>
      <c r="D13523">
        <f t="shared" si="760"/>
        <v>7.4460335489171428</v>
      </c>
    </row>
    <row r="13524" spans="1:4" x14ac:dyDescent="0.25">
      <c r="A13524">
        <v>8.7494226327944578</v>
      </c>
      <c r="B13524">
        <v>2.063371652987517</v>
      </c>
      <c r="C13524">
        <f t="shared" si="761"/>
        <v>12.430848935787186</v>
      </c>
      <c r="D13524">
        <f t="shared" si="760"/>
        <v>7.4455457341601754</v>
      </c>
    </row>
    <row r="13525" spans="1:4" x14ac:dyDescent="0.25">
      <c r="A13525">
        <v>8.7476905311778292</v>
      </c>
      <c r="B13525">
        <v>2.063371652987517</v>
      </c>
      <c r="C13525">
        <f t="shared" si="761"/>
        <v>12.432169071874036</v>
      </c>
      <c r="D13525">
        <f t="shared" si="760"/>
        <v>7.4448139734477117</v>
      </c>
    </row>
    <row r="13526" spans="1:4" x14ac:dyDescent="0.25">
      <c r="A13526">
        <v>8.747113163972287</v>
      </c>
      <c r="B13526">
        <v>2.063371652987517</v>
      </c>
      <c r="C13526">
        <f t="shared" si="761"/>
        <v>12.432609193474212</v>
      </c>
      <c r="D13526">
        <f t="shared" si="760"/>
        <v>7.444570042920752</v>
      </c>
    </row>
    <row r="13527" spans="1:4" x14ac:dyDescent="0.25">
      <c r="A13527">
        <v>8.747113163972287</v>
      </c>
      <c r="B13527">
        <v>2.063371652987517</v>
      </c>
      <c r="C13527">
        <f t="shared" si="761"/>
        <v>12.432609193474212</v>
      </c>
      <c r="D13527">
        <f t="shared" si="760"/>
        <v>7.444570042920752</v>
      </c>
    </row>
    <row r="13528" spans="1:4" x14ac:dyDescent="0.25">
      <c r="A13528">
        <v>8.746535796766743</v>
      </c>
      <c r="B13528">
        <v>2.063371652987517</v>
      </c>
      <c r="C13528">
        <f t="shared" si="761"/>
        <v>12.433049353202815</v>
      </c>
      <c r="D13528">
        <f t="shared" si="760"/>
        <v>7.4443261072481057</v>
      </c>
    </row>
    <row r="13529" spans="1:4" x14ac:dyDescent="0.25">
      <c r="A13529">
        <v>8.7459584295612007</v>
      </c>
      <c r="B13529">
        <v>2.063371652987517</v>
      </c>
      <c r="C13529">
        <f t="shared" si="761"/>
        <v>12.433489551065533</v>
      </c>
      <c r="D13529">
        <f t="shared" si="760"/>
        <v>7.4440821664292054</v>
      </c>
    </row>
    <row r="13530" spans="1:4" x14ac:dyDescent="0.25">
      <c r="A13530">
        <v>8.7430715935334877</v>
      </c>
      <c r="B13530">
        <v>2.063371652987517</v>
      </c>
      <c r="C13530">
        <f t="shared" si="761"/>
        <v>12.43569111258979</v>
      </c>
      <c r="D13530">
        <f t="shared" si="760"/>
        <v>7.44286238512107</v>
      </c>
    </row>
    <row r="13531" spans="1:4" x14ac:dyDescent="0.25">
      <c r="A13531">
        <v>8.7430715935334877</v>
      </c>
      <c r="B13531">
        <v>2.063371652987517</v>
      </c>
      <c r="C13531">
        <f t="shared" si="761"/>
        <v>12.43569111258979</v>
      </c>
      <c r="D13531">
        <f t="shared" si="760"/>
        <v>7.44286238512107</v>
      </c>
    </row>
    <row r="13532" spans="1:4" x14ac:dyDescent="0.25">
      <c r="A13532">
        <v>8.7419168591224015</v>
      </c>
      <c r="B13532">
        <v>2.063371652987517</v>
      </c>
      <c r="C13532">
        <f t="shared" si="761"/>
        <v>12.436572004337407</v>
      </c>
      <c r="D13532">
        <f t="shared" si="760"/>
        <v>7.44237443655416</v>
      </c>
    </row>
    <row r="13533" spans="1:4" x14ac:dyDescent="0.25">
      <c r="A13533">
        <v>8.7419168591224015</v>
      </c>
      <c r="B13533">
        <v>2.063371652987517</v>
      </c>
      <c r="C13533">
        <f t="shared" si="761"/>
        <v>12.436572004337407</v>
      </c>
      <c r="D13533">
        <f t="shared" si="760"/>
        <v>7.44237443655416</v>
      </c>
    </row>
    <row r="13534" spans="1:4" x14ac:dyDescent="0.25">
      <c r="A13534">
        <v>8.7419168591224015</v>
      </c>
      <c r="B13534">
        <v>2.063371652987517</v>
      </c>
      <c r="C13534">
        <f t="shared" si="761"/>
        <v>12.436572004337407</v>
      </c>
      <c r="D13534">
        <f t="shared" si="760"/>
        <v>7.44237443655416</v>
      </c>
    </row>
    <row r="13535" spans="1:4" x14ac:dyDescent="0.25">
      <c r="A13535">
        <v>8.7413394919168592</v>
      </c>
      <c r="B13535">
        <v>2.0533923755932828</v>
      </c>
      <c r="C13535">
        <f t="shared" si="761"/>
        <v>12.437012507477833</v>
      </c>
      <c r="D13535">
        <f t="shared" si="760"/>
        <v>7.4421304545447873</v>
      </c>
    </row>
    <row r="13536" spans="1:4" x14ac:dyDescent="0.25">
      <c r="A13536">
        <v>8.740762124711317</v>
      </c>
      <c r="B13536">
        <v>2.0533923755932828</v>
      </c>
      <c r="C13536">
        <f t="shared" si="761"/>
        <v>12.437453048803588</v>
      </c>
      <c r="D13536">
        <f t="shared" si="760"/>
        <v>7.4418864673840526</v>
      </c>
    </row>
    <row r="13537" spans="1:4" x14ac:dyDescent="0.25">
      <c r="A13537">
        <v>8.7390300230946885</v>
      </c>
      <c r="B13537">
        <v>2.0533923755932828</v>
      </c>
      <c r="C13537">
        <f t="shared" si="761"/>
        <v>12.438774901949893</v>
      </c>
      <c r="D13537">
        <f t="shared" si="760"/>
        <v>7.4411544749879353</v>
      </c>
    </row>
    <row r="13538" spans="1:4" x14ac:dyDescent="0.25">
      <c r="A13538">
        <v>8.7378752886836022</v>
      </c>
      <c r="B13538">
        <v>2.0533923755932828</v>
      </c>
      <c r="C13538">
        <f t="shared" si="761"/>
        <v>12.439656328411949</v>
      </c>
      <c r="D13538">
        <f t="shared" si="760"/>
        <v>7.4406664542899179</v>
      </c>
    </row>
    <row r="13539" spans="1:4" x14ac:dyDescent="0.25">
      <c r="A13539">
        <v>8.7372979214780599</v>
      </c>
      <c r="B13539">
        <v>2.0533923755932828</v>
      </c>
      <c r="C13539">
        <f t="shared" si="761"/>
        <v>12.440097098969447</v>
      </c>
      <c r="D13539">
        <f t="shared" si="760"/>
        <v>7.4404224362090172</v>
      </c>
    </row>
    <row r="13540" spans="1:4" x14ac:dyDescent="0.25">
      <c r="A13540">
        <v>8.7349884526558892</v>
      </c>
      <c r="B13540">
        <v>2.0533923755932828</v>
      </c>
      <c r="C13540">
        <f t="shared" si="761"/>
        <v>12.44186056350903</v>
      </c>
      <c r="D13540">
        <f t="shared" si="760"/>
        <v>7.4394463123261829</v>
      </c>
    </row>
    <row r="13541" spans="1:4" x14ac:dyDescent="0.25">
      <c r="A13541">
        <v>8.7344110854503469</v>
      </c>
      <c r="B13541">
        <v>2.0533923755932828</v>
      </c>
      <c r="C13541">
        <f t="shared" si="761"/>
        <v>12.442301525249864</v>
      </c>
      <c r="D13541">
        <f t="shared" si="760"/>
        <v>7.439202268462819</v>
      </c>
    </row>
    <row r="13542" spans="1:4" x14ac:dyDescent="0.25">
      <c r="A13542">
        <v>8.7321016166281762</v>
      </c>
      <c r="B13542">
        <v>2.0533923755932828</v>
      </c>
      <c r="C13542">
        <f t="shared" si="761"/>
        <v>12.444065754808344</v>
      </c>
      <c r="D13542">
        <f t="shared" si="760"/>
        <v>7.4382260414216184</v>
      </c>
    </row>
    <row r="13543" spans="1:4" x14ac:dyDescent="0.25">
      <c r="A13543">
        <v>8.7303695150115477</v>
      </c>
      <c r="B13543">
        <v>2.0533923755932828</v>
      </c>
      <c r="C13543">
        <f t="shared" si="761"/>
        <v>12.445389328862115</v>
      </c>
      <c r="D13543">
        <f t="shared" si="760"/>
        <v>7.4374938169576241</v>
      </c>
    </row>
    <row r="13544" spans="1:4" x14ac:dyDescent="0.25">
      <c r="A13544">
        <v>8.7303695150115477</v>
      </c>
      <c r="B13544">
        <v>2.0533923755932828</v>
      </c>
      <c r="C13544">
        <f t="shared" si="761"/>
        <v>12.445389328862115</v>
      </c>
      <c r="D13544">
        <f t="shared" si="760"/>
        <v>7.4374938169576241</v>
      </c>
    </row>
    <row r="13545" spans="1:4" x14ac:dyDescent="0.25">
      <c r="A13545">
        <v>8.7297921478060037</v>
      </c>
      <c r="B13545">
        <v>2.0533923755932828</v>
      </c>
      <c r="C13545">
        <f t="shared" si="761"/>
        <v>12.445830596793366</v>
      </c>
      <c r="D13545">
        <f t="shared" si="760"/>
        <v>7.437249731812666</v>
      </c>
    </row>
    <row r="13546" spans="1:4" x14ac:dyDescent="0.25">
      <c r="A13546">
        <v>8.7286374133949192</v>
      </c>
      <c r="B13546">
        <v>2.0533923755932828</v>
      </c>
      <c r="C13546">
        <f t="shared" si="761"/>
        <v>12.446713247560229</v>
      </c>
      <c r="D13546">
        <f t="shared" ref="D13546:D13609" si="762">(1/(1+C13546))*100</f>
        <v>7.4367615460338596</v>
      </c>
    </row>
    <row r="13547" spans="1:4" x14ac:dyDescent="0.25">
      <c r="A13547">
        <v>8.7280600461893769</v>
      </c>
      <c r="B13547">
        <v>2.0533923755932828</v>
      </c>
      <c r="C13547">
        <f t="shared" si="761"/>
        <v>12.447154630407265</v>
      </c>
      <c r="D13547">
        <f t="shared" si="762"/>
        <v>7.4365174453988843</v>
      </c>
    </row>
    <row r="13548" spans="1:4" x14ac:dyDescent="0.25">
      <c r="A13548">
        <v>8.7274826789838329</v>
      </c>
      <c r="B13548">
        <v>2.0533923755932828</v>
      </c>
      <c r="C13548">
        <f t="shared" si="761"/>
        <v>12.447596051571015</v>
      </c>
      <c r="D13548">
        <f t="shared" si="762"/>
        <v>7.4362733395994223</v>
      </c>
    </row>
    <row r="13549" spans="1:4" x14ac:dyDescent="0.25">
      <c r="A13549">
        <v>8.7274826789838329</v>
      </c>
      <c r="B13549">
        <v>2.0533923755932828</v>
      </c>
      <c r="C13549">
        <f t="shared" si="761"/>
        <v>12.447596051571015</v>
      </c>
      <c r="D13549">
        <f t="shared" si="762"/>
        <v>7.4362733395994223</v>
      </c>
    </row>
    <row r="13550" spans="1:4" x14ac:dyDescent="0.25">
      <c r="A13550">
        <v>8.7263279445727484</v>
      </c>
      <c r="B13550">
        <v>2.0533923755932828</v>
      </c>
      <c r="C13550">
        <f t="shared" si="761"/>
        <v>12.448479008871546</v>
      </c>
      <c r="D13550">
        <f t="shared" si="762"/>
        <v>7.4357851125047736</v>
      </c>
    </row>
    <row r="13551" spans="1:4" x14ac:dyDescent="0.25">
      <c r="A13551">
        <v>8.7251732101616621</v>
      </c>
      <c r="B13551">
        <v>2.0533923755932828</v>
      </c>
      <c r="C13551">
        <f t="shared" si="761"/>
        <v>12.449362119507658</v>
      </c>
      <c r="D13551">
        <f t="shared" si="762"/>
        <v>7.4352968647453377</v>
      </c>
    </row>
    <row r="13552" spans="1:4" x14ac:dyDescent="0.25">
      <c r="A13552">
        <v>8.7234411085450354</v>
      </c>
      <c r="B13552">
        <v>2.0533923755932828</v>
      </c>
      <c r="C13552">
        <f t="shared" si="761"/>
        <v>12.450687073066286</v>
      </c>
      <c r="D13552">
        <f t="shared" si="762"/>
        <v>7.4345644543497293</v>
      </c>
    </row>
    <row r="13553" spans="1:4" x14ac:dyDescent="0.25">
      <c r="A13553">
        <v>8.7228637413394932</v>
      </c>
      <c r="B13553">
        <v>2.0533923755932828</v>
      </c>
      <c r="C13553">
        <f t="shared" si="761"/>
        <v>12.451128800969956</v>
      </c>
      <c r="D13553">
        <f t="shared" si="762"/>
        <v>7.4343203072138468</v>
      </c>
    </row>
    <row r="13554" spans="1:4" x14ac:dyDescent="0.25">
      <c r="A13554">
        <v>8.7217090069284069</v>
      </c>
      <c r="B13554">
        <v>2.0533923755932828</v>
      </c>
      <c r="C13554">
        <f t="shared" si="761"/>
        <v>12.452012371887919</v>
      </c>
      <c r="D13554">
        <f t="shared" si="762"/>
        <v>7.4338319974326286</v>
      </c>
    </row>
    <row r="13555" spans="1:4" x14ac:dyDescent="0.25">
      <c r="A13555">
        <v>8.7199769053117784</v>
      </c>
      <c r="B13555">
        <v>2.0533923755932828</v>
      </c>
      <c r="C13555">
        <f t="shared" si="761"/>
        <v>12.453338016127464</v>
      </c>
      <c r="D13555">
        <f t="shared" si="762"/>
        <v>7.4330994939785917</v>
      </c>
    </row>
    <row r="13556" spans="1:4" x14ac:dyDescent="0.25">
      <c r="A13556">
        <v>8.7193995381062361</v>
      </c>
      <c r="B13556">
        <v>2.0533923755932828</v>
      </c>
      <c r="C13556">
        <f t="shared" si="761"/>
        <v>12.453779974326975</v>
      </c>
      <c r="D13556">
        <f t="shared" si="762"/>
        <v>7.4328553158163642</v>
      </c>
    </row>
    <row r="13557" spans="1:4" x14ac:dyDescent="0.25">
      <c r="A13557">
        <v>8.7188221709006939</v>
      </c>
      <c r="B13557">
        <v>2.0533923755932828</v>
      </c>
      <c r="C13557">
        <f t="shared" si="761"/>
        <v>12.454221970929211</v>
      </c>
      <c r="D13557">
        <f t="shared" si="762"/>
        <v>7.43261113248108</v>
      </c>
    </row>
    <row r="13558" spans="1:4" x14ac:dyDescent="0.25">
      <c r="A13558">
        <v>8.7170900692840654</v>
      </c>
      <c r="B13558">
        <v>2.0533923755932828</v>
      </c>
      <c r="C13558">
        <f t="shared" si="761"/>
        <v>12.455548191209802</v>
      </c>
      <c r="D13558">
        <f t="shared" si="762"/>
        <v>7.4318785514311241</v>
      </c>
    </row>
    <row r="13559" spans="1:4" x14ac:dyDescent="0.25">
      <c r="A13559">
        <v>8.7165127020785214</v>
      </c>
      <c r="B13559">
        <v>2.0434130981990486</v>
      </c>
      <c r="C13559">
        <f t="shared" si="761"/>
        <v>12.455990341480438</v>
      </c>
      <c r="D13559">
        <f t="shared" si="762"/>
        <v>7.4316343473978685</v>
      </c>
    </row>
    <row r="13560" spans="1:4" x14ac:dyDescent="0.25">
      <c r="A13560">
        <v>8.7147806004618928</v>
      </c>
      <c r="B13560">
        <v>2.0434130981990486</v>
      </c>
      <c r="C13560">
        <f t="shared" si="761"/>
        <v>12.457317022904199</v>
      </c>
      <c r="D13560">
        <f t="shared" si="762"/>
        <v>7.430901704240239</v>
      </c>
    </row>
    <row r="13561" spans="1:4" x14ac:dyDescent="0.25">
      <c r="A13561">
        <v>8.7142032332563506</v>
      </c>
      <c r="B13561">
        <v>2.0434130981990486</v>
      </c>
      <c r="C13561">
        <f t="shared" si="761"/>
        <v>12.457759326935239</v>
      </c>
      <c r="D13561">
        <f t="shared" si="762"/>
        <v>7.4306574794998346</v>
      </c>
    </row>
    <row r="13562" spans="1:4" x14ac:dyDescent="0.25">
      <c r="A13562">
        <v>8.7136258660508084</v>
      </c>
      <c r="B13562">
        <v>2.0434130981990486</v>
      </c>
      <c r="C13562">
        <f t="shared" si="761"/>
        <v>12.458201669420754</v>
      </c>
      <c r="D13562">
        <f t="shared" si="762"/>
        <v>7.430413249581215</v>
      </c>
    </row>
    <row r="13563" spans="1:4" x14ac:dyDescent="0.25">
      <c r="A13563">
        <v>8.7124711316397221</v>
      </c>
      <c r="B13563">
        <v>2.0434130981990486</v>
      </c>
      <c r="C13563">
        <f t="shared" si="761"/>
        <v>12.459086469778267</v>
      </c>
      <c r="D13563">
        <f t="shared" si="762"/>
        <v>7.4299247742070165</v>
      </c>
    </row>
    <row r="13564" spans="1:4" x14ac:dyDescent="0.25">
      <c r="A13564">
        <v>8.7113163972286376</v>
      </c>
      <c r="B13564">
        <v>2.0434130981990486</v>
      </c>
      <c r="C13564">
        <f t="shared" si="761"/>
        <v>12.459971424022793</v>
      </c>
      <c r="D13564">
        <f t="shared" si="762"/>
        <v>7.429436278113057</v>
      </c>
    </row>
    <row r="13565" spans="1:4" x14ac:dyDescent="0.25">
      <c r="A13565">
        <v>8.7107390300230954</v>
      </c>
      <c r="B13565">
        <v>2.0434130981990486</v>
      </c>
      <c r="C13565">
        <f t="shared" si="761"/>
        <v>12.460413958867093</v>
      </c>
      <c r="D13565">
        <f t="shared" si="762"/>
        <v>7.4291920222947265</v>
      </c>
    </row>
    <row r="13566" spans="1:4" x14ac:dyDescent="0.25">
      <c r="A13566">
        <v>8.7107390300230954</v>
      </c>
      <c r="B13566">
        <v>2.0434130981990486</v>
      </c>
      <c r="C13566">
        <f t="shared" si="761"/>
        <v>12.460413958867093</v>
      </c>
      <c r="D13566">
        <f t="shared" si="762"/>
        <v>7.4291920222947265</v>
      </c>
    </row>
    <row r="13567" spans="1:4" x14ac:dyDescent="0.25">
      <c r="A13567">
        <v>8.7101616628175513</v>
      </c>
      <c r="B13567">
        <v>2.0434130981990486</v>
      </c>
      <c r="C13567">
        <f t="shared" si="761"/>
        <v>12.460856532200426</v>
      </c>
      <c r="D13567">
        <f t="shared" si="762"/>
        <v>7.4289477612947383</v>
      </c>
    </row>
    <row r="13568" spans="1:4" x14ac:dyDescent="0.25">
      <c r="A13568">
        <v>8.7101616628175513</v>
      </c>
      <c r="B13568">
        <v>2.0434130981990486</v>
      </c>
      <c r="C13568">
        <f t="shared" si="761"/>
        <v>12.460856532200426</v>
      </c>
      <c r="D13568">
        <f t="shared" si="762"/>
        <v>7.4289477612947383</v>
      </c>
    </row>
    <row r="13569" spans="1:4" x14ac:dyDescent="0.25">
      <c r="A13569">
        <v>8.7084295612009246</v>
      </c>
      <c r="B13569">
        <v>2.0434130981990486</v>
      </c>
      <c r="C13569">
        <f t="shared" si="761"/>
        <v>12.462184483192294</v>
      </c>
      <c r="D13569">
        <f t="shared" si="762"/>
        <v>7.4282149471990415</v>
      </c>
    </row>
    <row r="13570" spans="1:4" x14ac:dyDescent="0.25">
      <c r="A13570">
        <v>8.7043879907621253</v>
      </c>
      <c r="B13570">
        <v>2.0434130981990486</v>
      </c>
      <c r="C13570">
        <f t="shared" ref="C13570:C13633" si="763">(LN($I$2/A13570)/(LN($I$2/$I$3)))^$I$4</f>
        <v>12.465284383699371</v>
      </c>
      <c r="D13570">
        <f t="shared" si="762"/>
        <v>7.4265048661769599</v>
      </c>
    </row>
    <row r="13571" spans="1:4" x14ac:dyDescent="0.25">
      <c r="A13571">
        <v>8.7038106235565813</v>
      </c>
      <c r="B13571">
        <v>2.0434130981990486</v>
      </c>
      <c r="C13571">
        <f t="shared" si="763"/>
        <v>12.465727380792769</v>
      </c>
      <c r="D13571">
        <f t="shared" si="762"/>
        <v>7.4262605481407489</v>
      </c>
    </row>
    <row r="13572" spans="1:4" x14ac:dyDescent="0.25">
      <c r="A13572">
        <v>8.7015011547344105</v>
      </c>
      <c r="B13572">
        <v>2.0434130981990486</v>
      </c>
      <c r="C13572">
        <f t="shared" si="763"/>
        <v>12.467499754806949</v>
      </c>
      <c r="D13572">
        <f t="shared" si="762"/>
        <v>7.425283224104537</v>
      </c>
    </row>
    <row r="13573" spans="1:4" x14ac:dyDescent="0.25">
      <c r="A13573">
        <v>8.7003464203233261</v>
      </c>
      <c r="B13573">
        <v>2.0434130981990486</v>
      </c>
      <c r="C13573">
        <f t="shared" si="763"/>
        <v>12.468386173279312</v>
      </c>
      <c r="D13573">
        <f t="shared" si="762"/>
        <v>7.4247945309435526</v>
      </c>
    </row>
    <row r="13574" spans="1:4" x14ac:dyDescent="0.25">
      <c r="A13574">
        <v>8.6991916859122398</v>
      </c>
      <c r="B13574">
        <v>2.0434130981990486</v>
      </c>
      <c r="C13574">
        <f t="shared" si="763"/>
        <v>12.469272746123561</v>
      </c>
      <c r="D13574">
        <f t="shared" si="762"/>
        <v>7.4243058170144982</v>
      </c>
    </row>
    <row r="13575" spans="1:4" x14ac:dyDescent="0.25">
      <c r="A13575">
        <v>8.6991916859122398</v>
      </c>
      <c r="B13575">
        <v>2.0434130981990486</v>
      </c>
      <c r="C13575">
        <f t="shared" si="763"/>
        <v>12.469272746123561</v>
      </c>
      <c r="D13575">
        <f t="shared" si="762"/>
        <v>7.4243058170144982</v>
      </c>
    </row>
    <row r="13576" spans="1:4" x14ac:dyDescent="0.25">
      <c r="A13576">
        <v>8.6951501154734423</v>
      </c>
      <c r="B13576">
        <v>2.0434130981990486</v>
      </c>
      <c r="C13576">
        <f t="shared" si="763"/>
        <v>12.472376967425395</v>
      </c>
      <c r="D13576">
        <f t="shared" si="762"/>
        <v>7.422595154647774</v>
      </c>
    </row>
    <row r="13577" spans="1:4" x14ac:dyDescent="0.25">
      <c r="A13577">
        <v>8.6951501154734423</v>
      </c>
      <c r="B13577">
        <v>2.0434130981990486</v>
      </c>
      <c r="C13577">
        <f t="shared" si="763"/>
        <v>12.472376967425395</v>
      </c>
      <c r="D13577">
        <f t="shared" si="762"/>
        <v>7.422595154647774</v>
      </c>
    </row>
    <row r="13578" spans="1:4" x14ac:dyDescent="0.25">
      <c r="A13578">
        <v>8.6934180138568138</v>
      </c>
      <c r="B13578">
        <v>2.0434130981990486</v>
      </c>
      <c r="C13578">
        <f t="shared" si="763"/>
        <v>12.473707927543703</v>
      </c>
      <c r="D13578">
        <f t="shared" si="762"/>
        <v>7.421861935686942</v>
      </c>
    </row>
    <row r="13579" spans="1:4" x14ac:dyDescent="0.25">
      <c r="A13579">
        <v>8.6934180138568138</v>
      </c>
      <c r="B13579">
        <v>2.0434130981990486</v>
      </c>
      <c r="C13579">
        <f t="shared" si="763"/>
        <v>12.473707927543703</v>
      </c>
      <c r="D13579">
        <f t="shared" si="762"/>
        <v>7.421861935686942</v>
      </c>
    </row>
    <row r="13580" spans="1:4" x14ac:dyDescent="0.25">
      <c r="A13580">
        <v>8.6922632794457275</v>
      </c>
      <c r="B13580">
        <v>2.0434130981990486</v>
      </c>
      <c r="C13580">
        <f t="shared" si="763"/>
        <v>12.474595427591982</v>
      </c>
      <c r="D13580">
        <f t="shared" si="762"/>
        <v>7.4213730970526663</v>
      </c>
    </row>
    <row r="13581" spans="1:4" x14ac:dyDescent="0.25">
      <c r="A13581">
        <v>8.6922632794457275</v>
      </c>
      <c r="B13581">
        <v>2.0334338208048148</v>
      </c>
      <c r="C13581">
        <f t="shared" si="763"/>
        <v>12.474595427591982</v>
      </c>
      <c r="D13581">
        <f t="shared" si="762"/>
        <v>7.4213730970526663</v>
      </c>
    </row>
    <row r="13582" spans="1:4" x14ac:dyDescent="0.25">
      <c r="A13582">
        <v>8.6922632794457275</v>
      </c>
      <c r="B13582">
        <v>2.0334338208048148</v>
      </c>
      <c r="C13582">
        <f t="shared" si="763"/>
        <v>12.474595427591982</v>
      </c>
      <c r="D13582">
        <f t="shared" si="762"/>
        <v>7.4213730970526663</v>
      </c>
    </row>
    <row r="13583" spans="1:4" x14ac:dyDescent="0.25">
      <c r="A13583">
        <v>8.6922632794457275</v>
      </c>
      <c r="B13583">
        <v>2.0334338208048148</v>
      </c>
      <c r="C13583">
        <f t="shared" si="763"/>
        <v>12.474595427591982</v>
      </c>
      <c r="D13583">
        <f t="shared" si="762"/>
        <v>7.4213730970526663</v>
      </c>
    </row>
    <row r="13584" spans="1:4" x14ac:dyDescent="0.25">
      <c r="A13584">
        <v>8.6916859122401853</v>
      </c>
      <c r="B13584">
        <v>2.0334338208048148</v>
      </c>
      <c r="C13584">
        <f t="shared" si="763"/>
        <v>12.475039235624335</v>
      </c>
      <c r="D13584">
        <f t="shared" si="762"/>
        <v>7.4211286699356851</v>
      </c>
    </row>
    <row r="13585" spans="1:4" x14ac:dyDescent="0.25">
      <c r="A13585">
        <v>8.6916859122401853</v>
      </c>
      <c r="B13585">
        <v>2.0334338208048148</v>
      </c>
      <c r="C13585">
        <f t="shared" si="763"/>
        <v>12.475039235624335</v>
      </c>
      <c r="D13585">
        <f t="shared" si="762"/>
        <v>7.4211286699356851</v>
      </c>
    </row>
    <row r="13586" spans="1:4" x14ac:dyDescent="0.25">
      <c r="A13586">
        <v>8.6893764434180145</v>
      </c>
      <c r="B13586">
        <v>2.0334338208048148</v>
      </c>
      <c r="C13586">
        <f t="shared" si="763"/>
        <v>12.476814854610645</v>
      </c>
      <c r="D13586">
        <f t="shared" si="762"/>
        <v>7.4201509094553098</v>
      </c>
    </row>
    <row r="13587" spans="1:4" x14ac:dyDescent="0.25">
      <c r="A13587">
        <v>8.6882217090069283</v>
      </c>
      <c r="B13587">
        <v>2.0334338208048148</v>
      </c>
      <c r="C13587">
        <f t="shared" si="763"/>
        <v>12.477702896299228</v>
      </c>
      <c r="D13587">
        <f t="shared" si="762"/>
        <v>7.4196619979995617</v>
      </c>
    </row>
    <row r="13588" spans="1:4" x14ac:dyDescent="0.25">
      <c r="A13588">
        <v>8.6853348729792152</v>
      </c>
      <c r="B13588">
        <v>2.0334338208048148</v>
      </c>
      <c r="C13588">
        <f t="shared" si="763"/>
        <v>12.479923678130183</v>
      </c>
      <c r="D13588">
        <f t="shared" si="762"/>
        <v>7.4184396282777119</v>
      </c>
    </row>
    <row r="13589" spans="1:4" x14ac:dyDescent="0.25">
      <c r="A13589">
        <v>8.6853348729792152</v>
      </c>
      <c r="B13589">
        <v>2.0334338208048148</v>
      </c>
      <c r="C13589">
        <f t="shared" si="763"/>
        <v>12.479923678130183</v>
      </c>
      <c r="D13589">
        <f t="shared" si="762"/>
        <v>7.4184396282777119</v>
      </c>
    </row>
    <row r="13590" spans="1:4" x14ac:dyDescent="0.25">
      <c r="A13590">
        <v>8.6801385681293315</v>
      </c>
      <c r="B13590">
        <v>2.0334338208048148</v>
      </c>
      <c r="C13590">
        <f t="shared" si="763"/>
        <v>12.483923526774429</v>
      </c>
      <c r="D13590">
        <f t="shared" si="762"/>
        <v>7.4162390346870808</v>
      </c>
    </row>
    <row r="13591" spans="1:4" x14ac:dyDescent="0.25">
      <c r="A13591">
        <v>8.6789838337182452</v>
      </c>
      <c r="B13591">
        <v>2.0334338208048148</v>
      </c>
      <c r="C13591">
        <f t="shared" si="763"/>
        <v>12.484812808637473</v>
      </c>
      <c r="D13591">
        <f t="shared" si="762"/>
        <v>7.4157499565694129</v>
      </c>
    </row>
    <row r="13592" spans="1:4" x14ac:dyDescent="0.25">
      <c r="A13592">
        <v>8.6789838337182452</v>
      </c>
      <c r="B13592">
        <v>2.0334338208048148</v>
      </c>
      <c r="C13592">
        <f t="shared" si="763"/>
        <v>12.484812808637473</v>
      </c>
      <c r="D13592">
        <f t="shared" si="762"/>
        <v>7.4157499565694129</v>
      </c>
    </row>
    <row r="13593" spans="1:4" x14ac:dyDescent="0.25">
      <c r="A13593">
        <v>8.677829099307159</v>
      </c>
      <c r="B13593">
        <v>2.0334338208048148</v>
      </c>
      <c r="C13593">
        <f t="shared" si="763"/>
        <v>12.485702245732011</v>
      </c>
      <c r="D13593">
        <f t="shared" si="762"/>
        <v>7.4152608575981462</v>
      </c>
    </row>
    <row r="13594" spans="1:4" x14ac:dyDescent="0.25">
      <c r="A13594">
        <v>8.677829099307159</v>
      </c>
      <c r="B13594">
        <v>2.0334338208048148</v>
      </c>
      <c r="C13594">
        <f t="shared" si="763"/>
        <v>12.485702245732011</v>
      </c>
      <c r="D13594">
        <f t="shared" si="762"/>
        <v>7.4152608575981462</v>
      </c>
    </row>
    <row r="13595" spans="1:4" x14ac:dyDescent="0.25">
      <c r="A13595">
        <v>8.6772517321016167</v>
      </c>
      <c r="B13595">
        <v>2.0334338208048148</v>
      </c>
      <c r="C13595">
        <f t="shared" si="763"/>
        <v>12.486147022505664</v>
      </c>
      <c r="D13595">
        <f t="shared" si="762"/>
        <v>7.4150163002909677</v>
      </c>
    </row>
    <row r="13596" spans="1:4" x14ac:dyDescent="0.25">
      <c r="A13596">
        <v>8.6772517321016167</v>
      </c>
      <c r="B13596">
        <v>2.0334338208048148</v>
      </c>
      <c r="C13596">
        <f t="shared" si="763"/>
        <v>12.486147022505664</v>
      </c>
      <c r="D13596">
        <f t="shared" si="762"/>
        <v>7.4150163002909677</v>
      </c>
    </row>
    <row r="13597" spans="1:4" x14ac:dyDescent="0.25">
      <c r="A13597">
        <v>8.6766743648960745</v>
      </c>
      <c r="B13597">
        <v>2.0334338208048148</v>
      </c>
      <c r="C13597">
        <f t="shared" si="763"/>
        <v>12.486591838104681</v>
      </c>
      <c r="D13597">
        <f t="shared" si="762"/>
        <v>7.4147717377686551</v>
      </c>
    </row>
    <row r="13598" spans="1:4" x14ac:dyDescent="0.25">
      <c r="A13598">
        <v>8.674942263279446</v>
      </c>
      <c r="B13598">
        <v>2.0334338208048148</v>
      </c>
      <c r="C13598">
        <f t="shared" si="763"/>
        <v>12.487926517912324</v>
      </c>
      <c r="D13598">
        <f t="shared" si="762"/>
        <v>7.4140380189050807</v>
      </c>
    </row>
    <row r="13599" spans="1:4" x14ac:dyDescent="0.25">
      <c r="A13599">
        <v>8.674942263279446</v>
      </c>
      <c r="B13599">
        <v>2.0334338208048148</v>
      </c>
      <c r="C13599">
        <f t="shared" si="763"/>
        <v>12.487926517912324</v>
      </c>
      <c r="D13599">
        <f t="shared" si="762"/>
        <v>7.4140380189050807</v>
      </c>
    </row>
    <row r="13600" spans="1:4" x14ac:dyDescent="0.25">
      <c r="A13600">
        <v>8.674942263279446</v>
      </c>
      <c r="B13600">
        <v>2.0334338208048148</v>
      </c>
      <c r="C13600">
        <f t="shared" si="763"/>
        <v>12.487926517912324</v>
      </c>
      <c r="D13600">
        <f t="shared" si="762"/>
        <v>7.4140380189050807</v>
      </c>
    </row>
    <row r="13601" spans="1:4" x14ac:dyDescent="0.25">
      <c r="A13601">
        <v>8.6737875288683597</v>
      </c>
      <c r="B13601">
        <v>2.0334338208048148</v>
      </c>
      <c r="C13601">
        <f t="shared" si="763"/>
        <v>12.488816498684615</v>
      </c>
      <c r="D13601">
        <f t="shared" si="762"/>
        <v>7.4135488469097091</v>
      </c>
    </row>
    <row r="13602" spans="1:4" x14ac:dyDescent="0.25">
      <c r="A13602">
        <v>8.6737875288683597</v>
      </c>
      <c r="B13602">
        <v>2.0334338208048148</v>
      </c>
      <c r="C13602">
        <f t="shared" si="763"/>
        <v>12.488816498684615</v>
      </c>
      <c r="D13602">
        <f t="shared" si="762"/>
        <v>7.4135488469097091</v>
      </c>
    </row>
    <row r="13603" spans="1:4" x14ac:dyDescent="0.25">
      <c r="A13603">
        <v>8.6714780600461889</v>
      </c>
      <c r="B13603">
        <v>2.0334338208048148</v>
      </c>
      <c r="C13603">
        <f t="shared" si="763"/>
        <v>12.490596926600791</v>
      </c>
      <c r="D13603">
        <f t="shared" si="762"/>
        <v>7.412570440290879</v>
      </c>
    </row>
    <row r="13604" spans="1:4" x14ac:dyDescent="0.25">
      <c r="A13604">
        <v>8.6709006928406467</v>
      </c>
      <c r="B13604">
        <v>2.0334338208048148</v>
      </c>
      <c r="C13604">
        <f t="shared" si="763"/>
        <v>12.491042130774675</v>
      </c>
      <c r="D13604">
        <f t="shared" si="762"/>
        <v>7.412325825585266</v>
      </c>
    </row>
    <row r="13605" spans="1:4" x14ac:dyDescent="0.25">
      <c r="A13605">
        <v>8.6709006928406467</v>
      </c>
      <c r="B13605">
        <v>2.0334338208048148</v>
      </c>
      <c r="C13605">
        <f t="shared" si="763"/>
        <v>12.491042130774675</v>
      </c>
      <c r="D13605">
        <f t="shared" si="762"/>
        <v>7.412325825585266</v>
      </c>
    </row>
    <row r="13606" spans="1:4" x14ac:dyDescent="0.25">
      <c r="A13606">
        <v>8.6709006928406467</v>
      </c>
      <c r="B13606">
        <v>2.0234545434105806</v>
      </c>
      <c r="C13606">
        <f t="shared" si="763"/>
        <v>12.491042130774675</v>
      </c>
      <c r="D13606">
        <f t="shared" si="762"/>
        <v>7.412325825585266</v>
      </c>
    </row>
    <row r="13607" spans="1:4" x14ac:dyDescent="0.25">
      <c r="A13607">
        <v>8.6691685912240182</v>
      </c>
      <c r="B13607">
        <v>2.0234545434105806</v>
      </c>
      <c r="C13607">
        <f t="shared" si="763"/>
        <v>12.492377976657512</v>
      </c>
      <c r="D13607">
        <f t="shared" si="762"/>
        <v>7.4115919501369589</v>
      </c>
    </row>
    <row r="13608" spans="1:4" x14ac:dyDescent="0.25">
      <c r="A13608">
        <v>8.6685912240184759</v>
      </c>
      <c r="B13608">
        <v>2.0234545434105806</v>
      </c>
      <c r="C13608">
        <f t="shared" si="763"/>
        <v>12.49282333642503</v>
      </c>
      <c r="D13608">
        <f t="shared" si="762"/>
        <v>7.4113473145417581</v>
      </c>
    </row>
    <row r="13609" spans="1:4" x14ac:dyDescent="0.25">
      <c r="A13609">
        <v>8.6662817551963052</v>
      </c>
      <c r="B13609">
        <v>2.0234545434105806</v>
      </c>
      <c r="C13609">
        <f t="shared" si="763"/>
        <v>12.494605164683987</v>
      </c>
      <c r="D13609">
        <f t="shared" si="762"/>
        <v>7.410368719916657</v>
      </c>
    </row>
    <row r="13610" spans="1:4" x14ac:dyDescent="0.25">
      <c r="A13610">
        <v>8.6622401847575059</v>
      </c>
      <c r="B13610">
        <v>2.0234545434105806</v>
      </c>
      <c r="C13610">
        <f t="shared" si="763"/>
        <v>12.497724863416723</v>
      </c>
      <c r="D13610">
        <f t="shared" ref="D13610:D13673" si="764">(1/(1+C13610))*100</f>
        <v>7.4086559780924945</v>
      </c>
    </row>
    <row r="13611" spans="1:4" x14ac:dyDescent="0.25">
      <c r="A13611">
        <v>8.6616628175519637</v>
      </c>
      <c r="B13611">
        <v>2.0234545434105806</v>
      </c>
      <c r="C13611">
        <f t="shared" si="763"/>
        <v>12.49817069052736</v>
      </c>
      <c r="D13611">
        <f t="shared" si="764"/>
        <v>7.4084112797726895</v>
      </c>
    </row>
    <row r="13612" spans="1:4" x14ac:dyDescent="0.25">
      <c r="A13612">
        <v>8.6587759815242489</v>
      </c>
      <c r="B13612">
        <v>2.0234545434105806</v>
      </c>
      <c r="C13612">
        <f t="shared" si="763"/>
        <v>12.500400410948595</v>
      </c>
      <c r="D13612">
        <f t="shared" si="764"/>
        <v>7.4071877096994614</v>
      </c>
    </row>
    <row r="13613" spans="1:4" x14ac:dyDescent="0.25">
      <c r="A13613">
        <v>8.6558891454965359</v>
      </c>
      <c r="B13613">
        <v>2.0234545434105806</v>
      </c>
      <c r="C13613">
        <f t="shared" si="763"/>
        <v>12.502631106688325</v>
      </c>
      <c r="D13613">
        <f t="shared" si="764"/>
        <v>7.4059640087824441</v>
      </c>
    </row>
    <row r="13614" spans="1:4" x14ac:dyDescent="0.25">
      <c r="A13614">
        <v>8.6558891454965359</v>
      </c>
      <c r="B13614">
        <v>2.0234545434105806</v>
      </c>
      <c r="C13614">
        <f t="shared" si="763"/>
        <v>12.502631106688325</v>
      </c>
      <c r="D13614">
        <f t="shared" si="764"/>
        <v>7.4059640087824441</v>
      </c>
    </row>
    <row r="13615" spans="1:4" x14ac:dyDescent="0.25">
      <c r="A13615">
        <v>8.6553117782909936</v>
      </c>
      <c r="B13615">
        <v>2.0234545434105806</v>
      </c>
      <c r="C13615">
        <f t="shared" si="763"/>
        <v>12.503077362939143</v>
      </c>
      <c r="D13615">
        <f t="shared" si="764"/>
        <v>7.4057192528913669</v>
      </c>
    </row>
    <row r="13616" spans="1:4" x14ac:dyDescent="0.25">
      <c r="A13616">
        <v>8.6547344110854514</v>
      </c>
      <c r="B13616">
        <v>2.0234545434105806</v>
      </c>
      <c r="C13616">
        <f t="shared" si="763"/>
        <v>12.503523658237976</v>
      </c>
      <c r="D13616">
        <f t="shared" si="764"/>
        <v>7.4054744917630355</v>
      </c>
    </row>
    <row r="13617" spans="1:4" x14ac:dyDescent="0.25">
      <c r="A13617">
        <v>8.6535796766743651</v>
      </c>
      <c r="B13617">
        <v>2.0234545434105806</v>
      </c>
      <c r="C13617">
        <f t="shared" si="763"/>
        <v>12.504416366003202</v>
      </c>
      <c r="D13617">
        <f t="shared" si="764"/>
        <v>7.4049849537922849</v>
      </c>
    </row>
    <row r="13618" spans="1:4" x14ac:dyDescent="0.25">
      <c r="A13618">
        <v>8.6524249422632806</v>
      </c>
      <c r="B13618">
        <v>2.0234545434105806</v>
      </c>
      <c r="C13618">
        <f t="shared" si="763"/>
        <v>12.505309230031108</v>
      </c>
      <c r="D13618">
        <f t="shared" si="764"/>
        <v>7.4044953948655099</v>
      </c>
    </row>
    <row r="13619" spans="1:4" x14ac:dyDescent="0.25">
      <c r="A13619">
        <v>8.6518475750577366</v>
      </c>
      <c r="B13619">
        <v>2.0234545434105806</v>
      </c>
      <c r="C13619">
        <f t="shared" si="763"/>
        <v>12.505755720658287</v>
      </c>
      <c r="D13619">
        <f t="shared" si="764"/>
        <v>7.404250607542151</v>
      </c>
    </row>
    <row r="13620" spans="1:4" x14ac:dyDescent="0.25">
      <c r="A13620">
        <v>8.6518475750577366</v>
      </c>
      <c r="B13620">
        <v>2.0234545434105806</v>
      </c>
      <c r="C13620">
        <f t="shared" si="763"/>
        <v>12.505755720658287</v>
      </c>
      <c r="D13620">
        <f t="shared" si="764"/>
        <v>7.404250607542151</v>
      </c>
    </row>
    <row r="13621" spans="1:4" x14ac:dyDescent="0.25">
      <c r="A13621">
        <v>8.6512702078521944</v>
      </c>
      <c r="B13621">
        <v>2.0234545434105806</v>
      </c>
      <c r="C13621">
        <f t="shared" si="763"/>
        <v>12.506202250368792</v>
      </c>
      <c r="D13621">
        <f t="shared" si="764"/>
        <v>7.4040058149780377</v>
      </c>
    </row>
    <row r="13622" spans="1:4" x14ac:dyDescent="0.25">
      <c r="A13622">
        <v>8.6495381062355658</v>
      </c>
      <c r="B13622">
        <v>2.0234545434105806</v>
      </c>
      <c r="C13622">
        <f t="shared" si="763"/>
        <v>12.507542074059252</v>
      </c>
      <c r="D13622">
        <f t="shared" si="764"/>
        <v>7.4032714058352918</v>
      </c>
    </row>
    <row r="13623" spans="1:4" x14ac:dyDescent="0.25">
      <c r="A13623">
        <v>8.6483833718244796</v>
      </c>
      <c r="B13623">
        <v>2.0234545434105806</v>
      </c>
      <c r="C13623">
        <f t="shared" si="763"/>
        <v>12.508435485377598</v>
      </c>
      <c r="D13623">
        <f t="shared" si="764"/>
        <v>7.4027817735256196</v>
      </c>
    </row>
    <row r="13624" spans="1:4" x14ac:dyDescent="0.25">
      <c r="A13624">
        <v>8.6472286374133951</v>
      </c>
      <c r="B13624">
        <v>2.0234545434105806</v>
      </c>
      <c r="C13624">
        <f t="shared" si="763"/>
        <v>12.509329053170752</v>
      </c>
      <c r="D13624">
        <f t="shared" si="764"/>
        <v>7.4022921202388776</v>
      </c>
    </row>
    <row r="13625" spans="1:4" x14ac:dyDescent="0.25">
      <c r="A13625">
        <v>8.6466512702078528</v>
      </c>
      <c r="B13625">
        <v>2.0234545434105806</v>
      </c>
      <c r="C13625">
        <f t="shared" si="763"/>
        <v>12.509775895760127</v>
      </c>
      <c r="D13625">
        <f t="shared" si="764"/>
        <v>7.4020472857276447</v>
      </c>
    </row>
    <row r="13626" spans="1:4" x14ac:dyDescent="0.25">
      <c r="A13626">
        <v>8.6426096997690536</v>
      </c>
      <c r="B13626">
        <v>2.0234545434105806</v>
      </c>
      <c r="C13626">
        <f t="shared" si="763"/>
        <v>12.51290489003571</v>
      </c>
      <c r="D13626">
        <f t="shared" si="764"/>
        <v>7.4003332972275322</v>
      </c>
    </row>
    <row r="13627" spans="1:4" x14ac:dyDescent="0.25">
      <c r="A13627">
        <v>8.6420323325635113</v>
      </c>
      <c r="B13627">
        <v>2.0234545434105806</v>
      </c>
      <c r="C13627">
        <f t="shared" si="763"/>
        <v>12.513352045881659</v>
      </c>
      <c r="D13627">
        <f t="shared" si="764"/>
        <v>7.4000884207317084</v>
      </c>
    </row>
    <row r="13628" spans="1:4" x14ac:dyDescent="0.25">
      <c r="A13628">
        <v>8.6420323325635113</v>
      </c>
      <c r="B13628">
        <v>2.0234545434105806</v>
      </c>
      <c r="C13628">
        <f t="shared" si="763"/>
        <v>12.513352045881659</v>
      </c>
      <c r="D13628">
        <f t="shared" si="764"/>
        <v>7.4000884207317084</v>
      </c>
    </row>
    <row r="13629" spans="1:4" x14ac:dyDescent="0.25">
      <c r="A13629">
        <v>8.6379907621247121</v>
      </c>
      <c r="B13629">
        <v>2.0234545434105806</v>
      </c>
      <c r="C13629">
        <f t="shared" si="763"/>
        <v>12.516483234277036</v>
      </c>
      <c r="D13629">
        <f t="shared" si="764"/>
        <v>7.3983741382082036</v>
      </c>
    </row>
    <row r="13630" spans="1:4" x14ac:dyDescent="0.25">
      <c r="A13630">
        <v>8.6356812933025413</v>
      </c>
      <c r="B13630">
        <v>2.0134752660163469</v>
      </c>
      <c r="C13630">
        <f t="shared" si="763"/>
        <v>12.518273347610231</v>
      </c>
      <c r="D13630">
        <f t="shared" si="764"/>
        <v>7.3973944326017103</v>
      </c>
    </row>
    <row r="13631" spans="1:4" x14ac:dyDescent="0.25">
      <c r="A13631">
        <v>8.6356812933025413</v>
      </c>
      <c r="B13631">
        <v>2.0134752660163469</v>
      </c>
      <c r="C13631">
        <f t="shared" si="763"/>
        <v>12.518273347610231</v>
      </c>
      <c r="D13631">
        <f t="shared" si="764"/>
        <v>7.3973944326017103</v>
      </c>
    </row>
    <row r="13632" spans="1:4" x14ac:dyDescent="0.25">
      <c r="A13632">
        <v>8.6327944572748265</v>
      </c>
      <c r="B13632">
        <v>2.0134752660163469</v>
      </c>
      <c r="C13632">
        <f t="shared" si="763"/>
        <v>12.520511872418657</v>
      </c>
      <c r="D13632">
        <f t="shared" si="764"/>
        <v>7.3961696823029524</v>
      </c>
    </row>
    <row r="13633" spans="1:4" x14ac:dyDescent="0.25">
      <c r="A13633">
        <v>8.6322170900692843</v>
      </c>
      <c r="B13633">
        <v>2.0134752660163469</v>
      </c>
      <c r="C13633">
        <f t="shared" si="763"/>
        <v>12.520959695191888</v>
      </c>
      <c r="D13633">
        <f t="shared" si="764"/>
        <v>7.3959247164652391</v>
      </c>
    </row>
    <row r="13634" spans="1:4" x14ac:dyDescent="0.25">
      <c r="A13634">
        <v>8.6299076212471135</v>
      </c>
      <c r="B13634">
        <v>2.0134752660163469</v>
      </c>
      <c r="C13634">
        <f t="shared" ref="C13634:C13697" si="765">(LN($I$2/A13634)/(LN($I$2/$I$3)))^$I$4</f>
        <v>12.522751379187731</v>
      </c>
      <c r="D13634">
        <f t="shared" si="764"/>
        <v>7.3949448005015892</v>
      </c>
    </row>
    <row r="13635" spans="1:4" x14ac:dyDescent="0.25">
      <c r="A13635">
        <v>8.6293302540415695</v>
      </c>
      <c r="B13635">
        <v>2.0134752660163469</v>
      </c>
      <c r="C13635">
        <f t="shared" si="765"/>
        <v>12.523199398442108</v>
      </c>
      <c r="D13635">
        <f t="shared" si="764"/>
        <v>7.3946998083545337</v>
      </c>
    </row>
    <row r="13636" spans="1:4" x14ac:dyDescent="0.25">
      <c r="A13636">
        <v>8.6275981524249428</v>
      </c>
      <c r="B13636">
        <v>2.0134752660163469</v>
      </c>
      <c r="C13636">
        <f t="shared" si="765"/>
        <v>12.524543692113259</v>
      </c>
      <c r="D13636">
        <f t="shared" si="764"/>
        <v>7.3939648003292184</v>
      </c>
    </row>
    <row r="13637" spans="1:4" x14ac:dyDescent="0.25">
      <c r="A13637">
        <v>8.6270207852194005</v>
      </c>
      <c r="B13637">
        <v>2.0134752660163469</v>
      </c>
      <c r="C13637">
        <f t="shared" si="765"/>
        <v>12.524991868659463</v>
      </c>
      <c r="D13637">
        <f t="shared" si="764"/>
        <v>7.3937197871240983</v>
      </c>
    </row>
    <row r="13638" spans="1:4" x14ac:dyDescent="0.25">
      <c r="A13638">
        <v>8.6264434180138565</v>
      </c>
      <c r="B13638">
        <v>2.0134752660163469</v>
      </c>
      <c r="C13638">
        <f t="shared" si="765"/>
        <v>12.525440084543485</v>
      </c>
      <c r="D13638">
        <f t="shared" si="764"/>
        <v>7.3934747686529887</v>
      </c>
    </row>
    <row r="13639" spans="1:4" x14ac:dyDescent="0.25">
      <c r="A13639">
        <v>8.625288683602772</v>
      </c>
      <c r="B13639">
        <v>2.0134752660163469</v>
      </c>
      <c r="C13639">
        <f t="shared" si="765"/>
        <v>12.526336634348761</v>
      </c>
      <c r="D13639">
        <f t="shared" si="764"/>
        <v>7.3929847159104511</v>
      </c>
    </row>
    <row r="13640" spans="1:4" x14ac:dyDescent="0.25">
      <c r="A13640">
        <v>8.618937644341802</v>
      </c>
      <c r="B13640">
        <v>2.0134752660163469</v>
      </c>
      <c r="C13640">
        <f t="shared" si="765"/>
        <v>12.531270473484446</v>
      </c>
      <c r="D13640">
        <f t="shared" si="764"/>
        <v>7.3902890490554904</v>
      </c>
    </row>
    <row r="13641" spans="1:4" x14ac:dyDescent="0.25">
      <c r="A13641">
        <v>8.618937644341802</v>
      </c>
      <c r="B13641">
        <v>2.0134752660163469</v>
      </c>
      <c r="C13641">
        <f t="shared" si="765"/>
        <v>12.531270473484446</v>
      </c>
      <c r="D13641">
        <f t="shared" si="764"/>
        <v>7.3902890490554904</v>
      </c>
    </row>
    <row r="13642" spans="1:4" x14ac:dyDescent="0.25">
      <c r="A13642">
        <v>8.6177829099307157</v>
      </c>
      <c r="B13642">
        <v>2.0134752660163469</v>
      </c>
      <c r="C13642">
        <f t="shared" si="765"/>
        <v>12.532168047388422</v>
      </c>
      <c r="D13642">
        <f t="shared" si="764"/>
        <v>7.3897988592669774</v>
      </c>
    </row>
    <row r="13643" spans="1:4" x14ac:dyDescent="0.25">
      <c r="A13643">
        <v>8.6160508083140872</v>
      </c>
      <c r="B13643">
        <v>2.0134752660163469</v>
      </c>
      <c r="C13643">
        <f t="shared" si="765"/>
        <v>12.533514704007668</v>
      </c>
      <c r="D13643">
        <f t="shared" si="764"/>
        <v>7.3890635350170406</v>
      </c>
    </row>
    <row r="13644" spans="1:4" x14ac:dyDescent="0.25">
      <c r="A13644">
        <v>8.6160508083140872</v>
      </c>
      <c r="B13644">
        <v>2.0134752660163469</v>
      </c>
      <c r="C13644">
        <f t="shared" si="765"/>
        <v>12.533514704007668</v>
      </c>
      <c r="D13644">
        <f t="shared" si="764"/>
        <v>7.3890635350170406</v>
      </c>
    </row>
    <row r="13645" spans="1:4" x14ac:dyDescent="0.25">
      <c r="A13645">
        <v>8.6137413394919164</v>
      </c>
      <c r="B13645">
        <v>2.0134752660163469</v>
      </c>
      <c r="C13645">
        <f t="shared" si="765"/>
        <v>12.535310798508807</v>
      </c>
      <c r="D13645">
        <f t="shared" si="764"/>
        <v>7.3880830288002741</v>
      </c>
    </row>
    <row r="13646" spans="1:4" x14ac:dyDescent="0.25">
      <c r="A13646">
        <v>8.612586605080832</v>
      </c>
      <c r="B13646">
        <v>2.0134752660163469</v>
      </c>
      <c r="C13646">
        <f t="shared" si="765"/>
        <v>12.536209082584948</v>
      </c>
      <c r="D13646">
        <f t="shared" si="764"/>
        <v>7.3875927440168843</v>
      </c>
    </row>
    <row r="13647" spans="1:4" x14ac:dyDescent="0.25">
      <c r="A13647">
        <v>8.6108545034642034</v>
      </c>
      <c r="B13647">
        <v>2.0134752660163469</v>
      </c>
      <c r="C13647">
        <f t="shared" si="765"/>
        <v>12.537556804865599</v>
      </c>
      <c r="D13647">
        <f t="shared" si="764"/>
        <v>7.3868572772347303</v>
      </c>
    </row>
    <row r="13648" spans="1:4" x14ac:dyDescent="0.25">
      <c r="A13648">
        <v>8.609699769053119</v>
      </c>
      <c r="B13648">
        <v>2.0134752660163469</v>
      </c>
      <c r="C13648">
        <f t="shared" si="765"/>
        <v>12.53845548390008</v>
      </c>
      <c r="D13648">
        <f t="shared" si="764"/>
        <v>7.3863669396350211</v>
      </c>
    </row>
    <row r="13649" spans="1:4" x14ac:dyDescent="0.25">
      <c r="A13649">
        <v>8.6085450346420327</v>
      </c>
      <c r="B13649">
        <v>2.0134752660163469</v>
      </c>
      <c r="C13649">
        <f t="shared" si="765"/>
        <v>12.539354321001655</v>
      </c>
      <c r="D13649">
        <f t="shared" si="764"/>
        <v>7.3858765809004909</v>
      </c>
    </row>
    <row r="13650" spans="1:4" x14ac:dyDescent="0.25">
      <c r="A13650">
        <v>8.6079676674364904</v>
      </c>
      <c r="B13650">
        <v>2.0134752660163469</v>
      </c>
      <c r="C13650">
        <f t="shared" si="765"/>
        <v>12.539803798842556</v>
      </c>
      <c r="D13650">
        <f t="shared" si="764"/>
        <v>7.3856313936061957</v>
      </c>
    </row>
    <row r="13651" spans="1:4" x14ac:dyDescent="0.25">
      <c r="A13651">
        <v>8.6068129330254042</v>
      </c>
      <c r="B13651">
        <v>2.0134752660163469</v>
      </c>
      <c r="C13651">
        <f t="shared" si="765"/>
        <v>12.540702873134556</v>
      </c>
      <c r="D13651">
        <f t="shared" si="764"/>
        <v>7.3851410031605589</v>
      </c>
    </row>
    <row r="13652" spans="1:4" x14ac:dyDescent="0.25">
      <c r="A13652">
        <v>8.6062355658198619</v>
      </c>
      <c r="B13652">
        <v>2.0134752660163469</v>
      </c>
      <c r="C13652">
        <f t="shared" si="765"/>
        <v>12.541152469597623</v>
      </c>
      <c r="D13652">
        <f t="shared" si="764"/>
        <v>7.3848958000080414</v>
      </c>
    </row>
    <row r="13653" spans="1:4" x14ac:dyDescent="0.25">
      <c r="A13653">
        <v>8.6056581986143179</v>
      </c>
      <c r="B13653">
        <v>2.0034959886221126</v>
      </c>
      <c r="C13653">
        <f t="shared" si="765"/>
        <v>12.541602105613398</v>
      </c>
      <c r="D13653">
        <f t="shared" si="764"/>
        <v>7.3846505915682616</v>
      </c>
    </row>
    <row r="13654" spans="1:4" x14ac:dyDescent="0.25">
      <c r="A13654">
        <v>8.6050808314087757</v>
      </c>
      <c r="B13654">
        <v>2.0034959886221126</v>
      </c>
      <c r="C13654">
        <f t="shared" si="765"/>
        <v>12.542051781187858</v>
      </c>
      <c r="D13654">
        <f t="shared" si="764"/>
        <v>7.3844053778406371</v>
      </c>
    </row>
    <row r="13655" spans="1:4" x14ac:dyDescent="0.25">
      <c r="A13655">
        <v>8.6045034642032334</v>
      </c>
      <c r="B13655">
        <v>2.0034959886221126</v>
      </c>
      <c r="C13655">
        <f t="shared" si="765"/>
        <v>12.542501496327016</v>
      </c>
      <c r="D13655">
        <f t="shared" si="764"/>
        <v>7.3841601588245638</v>
      </c>
    </row>
    <row r="13656" spans="1:4" x14ac:dyDescent="0.25">
      <c r="A13656">
        <v>8.6039260969976894</v>
      </c>
      <c r="B13656">
        <v>2.0034959886221126</v>
      </c>
      <c r="C13656">
        <f t="shared" si="765"/>
        <v>12.542951251036857</v>
      </c>
      <c r="D13656">
        <f t="shared" si="764"/>
        <v>7.3839149345194564</v>
      </c>
    </row>
    <row r="13657" spans="1:4" x14ac:dyDescent="0.25">
      <c r="A13657">
        <v>8.6033487297921472</v>
      </c>
      <c r="B13657">
        <v>2.0034959886221126</v>
      </c>
      <c r="C13657">
        <f t="shared" si="765"/>
        <v>12.543401045323378</v>
      </c>
      <c r="D13657">
        <f t="shared" si="764"/>
        <v>7.3836697049247197</v>
      </c>
    </row>
    <row r="13658" spans="1:4" x14ac:dyDescent="0.25">
      <c r="A13658">
        <v>8.6027713625866049</v>
      </c>
      <c r="B13658">
        <v>2.0034959886221126</v>
      </c>
      <c r="C13658">
        <f t="shared" si="765"/>
        <v>12.543850879192581</v>
      </c>
      <c r="D13658">
        <f t="shared" si="764"/>
        <v>7.383424470039758</v>
      </c>
    </row>
    <row r="13659" spans="1:4" x14ac:dyDescent="0.25">
      <c r="A13659">
        <v>8.6016166281755186</v>
      </c>
      <c r="B13659">
        <v>2.0034959886221126</v>
      </c>
      <c r="C13659">
        <f t="shared" si="765"/>
        <v>12.544750665703029</v>
      </c>
      <c r="D13659">
        <f t="shared" si="764"/>
        <v>7.3829339843967947</v>
      </c>
    </row>
    <row r="13660" spans="1:4" x14ac:dyDescent="0.25">
      <c r="A13660">
        <v>8.6016166281755186</v>
      </c>
      <c r="B13660">
        <v>2.0034959886221126</v>
      </c>
      <c r="C13660">
        <f t="shared" si="765"/>
        <v>12.544750665703029</v>
      </c>
      <c r="D13660">
        <f t="shared" si="764"/>
        <v>7.3829339843967947</v>
      </c>
    </row>
    <row r="13661" spans="1:4" x14ac:dyDescent="0.25">
      <c r="A13661">
        <v>8.6016166281755186</v>
      </c>
      <c r="B13661">
        <v>2.0034959886221126</v>
      </c>
      <c r="C13661">
        <f t="shared" si="765"/>
        <v>12.544750665703029</v>
      </c>
      <c r="D13661">
        <f t="shared" si="764"/>
        <v>7.3829339843967947</v>
      </c>
    </row>
    <row r="13662" spans="1:4" x14ac:dyDescent="0.25">
      <c r="A13662">
        <v>8.5993071593533497</v>
      </c>
      <c r="B13662">
        <v>2.0034959886221126</v>
      </c>
      <c r="C13662">
        <f t="shared" si="765"/>
        <v>12.546550713980146</v>
      </c>
      <c r="D13662">
        <f t="shared" si="764"/>
        <v>7.3819529496020868</v>
      </c>
    </row>
    <row r="13663" spans="1:4" x14ac:dyDescent="0.25">
      <c r="A13663">
        <v>8.5987297921478056</v>
      </c>
      <c r="B13663">
        <v>2.0034959886221126</v>
      </c>
      <c r="C13663">
        <f t="shared" si="765"/>
        <v>12.547000825096177</v>
      </c>
      <c r="D13663">
        <f t="shared" si="764"/>
        <v>7.3817076776689454</v>
      </c>
    </row>
    <row r="13664" spans="1:4" x14ac:dyDescent="0.25">
      <c r="A13664">
        <v>8.5964203233256349</v>
      </c>
      <c r="B13664">
        <v>2.0034959886221126</v>
      </c>
      <c r="C13664">
        <f t="shared" si="765"/>
        <v>12.548801665927506</v>
      </c>
      <c r="D13664">
        <f t="shared" si="764"/>
        <v>7.38072653698074</v>
      </c>
    </row>
    <row r="13665" spans="1:4" x14ac:dyDescent="0.25">
      <c r="A13665">
        <v>8.5958429561200926</v>
      </c>
      <c r="B13665">
        <v>2.0034959886221126</v>
      </c>
      <c r="C13665">
        <f t="shared" si="765"/>
        <v>12.549251975257206</v>
      </c>
      <c r="D13665">
        <f t="shared" si="764"/>
        <v>7.3804812385668024</v>
      </c>
    </row>
    <row r="13666" spans="1:4" x14ac:dyDescent="0.25">
      <c r="A13666">
        <v>8.5935334872979219</v>
      </c>
      <c r="B13666">
        <v>2.0034959886221126</v>
      </c>
      <c r="C13666">
        <f t="shared" si="765"/>
        <v>12.551053609243947</v>
      </c>
      <c r="D13666">
        <f t="shared" si="764"/>
        <v>7.379499991925667</v>
      </c>
    </row>
    <row r="13667" spans="1:4" x14ac:dyDescent="0.25">
      <c r="A13667">
        <v>8.5912240184757511</v>
      </c>
      <c r="B13667">
        <v>2.0034959886221126</v>
      </c>
      <c r="C13667">
        <f t="shared" si="765"/>
        <v>12.552855878188319</v>
      </c>
      <c r="D13667">
        <f t="shared" si="764"/>
        <v>7.3785186604793678</v>
      </c>
    </row>
    <row r="13668" spans="1:4" x14ac:dyDescent="0.25">
      <c r="A13668">
        <v>8.5894919168591226</v>
      </c>
      <c r="B13668">
        <v>2.0034959886221126</v>
      </c>
      <c r="C13668">
        <f t="shared" si="765"/>
        <v>12.554207996819434</v>
      </c>
      <c r="D13668">
        <f t="shared" si="764"/>
        <v>7.3777826062183447</v>
      </c>
    </row>
    <row r="13669" spans="1:4" x14ac:dyDescent="0.25">
      <c r="A13669">
        <v>8.5883371824480363</v>
      </c>
      <c r="B13669">
        <v>2.0034959886221126</v>
      </c>
      <c r="C13669">
        <f t="shared" si="765"/>
        <v>12.555109607865283</v>
      </c>
      <c r="D13669">
        <f t="shared" si="764"/>
        <v>7.3772918768562015</v>
      </c>
    </row>
    <row r="13670" spans="1:4" x14ac:dyDescent="0.25">
      <c r="A13670">
        <v>8.5848729792147811</v>
      </c>
      <c r="B13670">
        <v>2.0034959886221126</v>
      </c>
      <c r="C13670">
        <f t="shared" si="765"/>
        <v>12.557815394934183</v>
      </c>
      <c r="D13670">
        <f t="shared" si="764"/>
        <v>7.3758195614143371</v>
      </c>
    </row>
    <row r="13671" spans="1:4" x14ac:dyDescent="0.25">
      <c r="A13671">
        <v>8.5831408775981526</v>
      </c>
      <c r="B13671">
        <v>2.0034959886221126</v>
      </c>
      <c r="C13671">
        <f t="shared" si="765"/>
        <v>12.559168825353844</v>
      </c>
      <c r="D13671">
        <f t="shared" si="764"/>
        <v>7.375083332026465</v>
      </c>
    </row>
    <row r="13672" spans="1:4" x14ac:dyDescent="0.25">
      <c r="A13672">
        <v>8.5825635103926103</v>
      </c>
      <c r="B13672">
        <v>2.0034959886221126</v>
      </c>
      <c r="C13672">
        <f t="shared" si="765"/>
        <v>12.5596200484059</v>
      </c>
      <c r="D13672">
        <f t="shared" si="764"/>
        <v>7.3748379116091982</v>
      </c>
    </row>
    <row r="13673" spans="1:4" x14ac:dyDescent="0.25">
      <c r="A13673">
        <v>8.5825635103926103</v>
      </c>
      <c r="B13673">
        <v>2.0034959886221126</v>
      </c>
      <c r="C13673">
        <f t="shared" si="765"/>
        <v>12.5596200484059</v>
      </c>
      <c r="D13673">
        <f t="shared" si="764"/>
        <v>7.3748379116091982</v>
      </c>
    </row>
    <row r="13674" spans="1:4" x14ac:dyDescent="0.25">
      <c r="A13674">
        <v>8.5802540415704396</v>
      </c>
      <c r="B13674">
        <v>2.0034959886221126</v>
      </c>
      <c r="C13674">
        <f t="shared" si="765"/>
        <v>12.561425338669457</v>
      </c>
      <c r="D13674">
        <f t="shared" ref="D13674:D13737" si="766">(1/(1+C13674))*100</f>
        <v>7.3738561768177115</v>
      </c>
    </row>
    <row r="13675" spans="1:4" x14ac:dyDescent="0.25">
      <c r="A13675">
        <v>8.5773672055427248</v>
      </c>
      <c r="B13675">
        <v>2.0034959886221126</v>
      </c>
      <c r="C13675">
        <f t="shared" si="765"/>
        <v>12.56368284757718</v>
      </c>
      <c r="D13675">
        <f t="shared" si="766"/>
        <v>7.3726288887580811</v>
      </c>
    </row>
    <row r="13676" spans="1:4" x14ac:dyDescent="0.25">
      <c r="A13676">
        <v>8.5773672055427248</v>
      </c>
      <c r="B13676">
        <v>2.0034959886221126</v>
      </c>
      <c r="C13676">
        <f t="shared" si="765"/>
        <v>12.56368284757718</v>
      </c>
      <c r="D13676">
        <f t="shared" si="766"/>
        <v>7.3726288887580811</v>
      </c>
    </row>
    <row r="13677" spans="1:4" x14ac:dyDescent="0.25">
      <c r="A13677">
        <v>8.5762124711316385</v>
      </c>
      <c r="B13677">
        <v>2.0034959886221126</v>
      </c>
      <c r="C13677">
        <f t="shared" si="765"/>
        <v>12.564586130075568</v>
      </c>
      <c r="D13677">
        <f t="shared" si="766"/>
        <v>7.3721379363192483</v>
      </c>
    </row>
    <row r="13678" spans="1:4" x14ac:dyDescent="0.25">
      <c r="A13678">
        <v>8.5739030023094696</v>
      </c>
      <c r="B13678">
        <v>2.0034959886221126</v>
      </c>
      <c r="C13678">
        <f t="shared" si="765"/>
        <v>12.56639317351372</v>
      </c>
      <c r="D13678">
        <f t="shared" si="766"/>
        <v>7.3711559676181651</v>
      </c>
    </row>
    <row r="13679" spans="1:4" x14ac:dyDescent="0.25">
      <c r="A13679">
        <v>8.5727482678983833</v>
      </c>
      <c r="B13679">
        <v>1.9935167112278789</v>
      </c>
      <c r="C13679">
        <f t="shared" si="765"/>
        <v>12.567296934550502</v>
      </c>
      <c r="D13679">
        <f t="shared" si="766"/>
        <v>7.3706649513463383</v>
      </c>
    </row>
    <row r="13680" spans="1:4" x14ac:dyDescent="0.25">
      <c r="A13680">
        <v>8.5715935334872988</v>
      </c>
      <c r="B13680">
        <v>1.9935167112278789</v>
      </c>
      <c r="C13680">
        <f t="shared" si="765"/>
        <v>12.568200855197128</v>
      </c>
      <c r="D13680">
        <f t="shared" si="766"/>
        <v>7.3701739137872702</v>
      </c>
    </row>
    <row r="13681" spans="1:4" x14ac:dyDescent="0.25">
      <c r="A13681">
        <v>8.5710161662817548</v>
      </c>
      <c r="B13681">
        <v>1.9935167112278789</v>
      </c>
      <c r="C13681">
        <f t="shared" si="765"/>
        <v>12.568652875389308</v>
      </c>
      <c r="D13681">
        <f t="shared" si="766"/>
        <v>7.3699283870235224</v>
      </c>
    </row>
    <row r="13682" spans="1:4" x14ac:dyDescent="0.25">
      <c r="A13682">
        <v>8.5710161662817548</v>
      </c>
      <c r="B13682">
        <v>1.9935167112278789</v>
      </c>
      <c r="C13682">
        <f t="shared" si="765"/>
        <v>12.568652875389308</v>
      </c>
      <c r="D13682">
        <f t="shared" si="766"/>
        <v>7.3699283870235224</v>
      </c>
    </row>
    <row r="13683" spans="1:4" x14ac:dyDescent="0.25">
      <c r="A13683">
        <v>8.5710161662817548</v>
      </c>
      <c r="B13683">
        <v>1.9935167112278789</v>
      </c>
      <c r="C13683">
        <f t="shared" si="765"/>
        <v>12.568652875389308</v>
      </c>
      <c r="D13683">
        <f t="shared" si="766"/>
        <v>7.3699283870235224</v>
      </c>
    </row>
    <row r="13684" spans="1:4" x14ac:dyDescent="0.25">
      <c r="A13684">
        <v>8.568706697459584</v>
      </c>
      <c r="B13684">
        <v>1.9935167112278789</v>
      </c>
      <c r="C13684">
        <f t="shared" si="765"/>
        <v>12.570461355425486</v>
      </c>
      <c r="D13684">
        <f t="shared" si="766"/>
        <v>7.3689462267264698</v>
      </c>
    </row>
    <row r="13685" spans="1:4" x14ac:dyDescent="0.25">
      <c r="A13685">
        <v>8.5669745958429555</v>
      </c>
      <c r="B13685">
        <v>1.9935167112278789</v>
      </c>
      <c r="C13685">
        <f t="shared" si="765"/>
        <v>12.57181813485357</v>
      </c>
      <c r="D13685">
        <f t="shared" si="766"/>
        <v>7.3682095505827325</v>
      </c>
    </row>
    <row r="13686" spans="1:4" x14ac:dyDescent="0.25">
      <c r="A13686">
        <v>8.5612009237875277</v>
      </c>
      <c r="B13686">
        <v>1.9935167112278789</v>
      </c>
      <c r="C13686">
        <f t="shared" si="765"/>
        <v>12.576343331478903</v>
      </c>
      <c r="D13686">
        <f t="shared" si="766"/>
        <v>7.3657536170387035</v>
      </c>
    </row>
    <row r="13687" spans="1:4" x14ac:dyDescent="0.25">
      <c r="A13687">
        <v>8.559468822170901</v>
      </c>
      <c r="B13687">
        <v>1.9935167112278789</v>
      </c>
      <c r="C13687">
        <f t="shared" si="765"/>
        <v>12.577701670659211</v>
      </c>
      <c r="D13687">
        <f t="shared" si="766"/>
        <v>7.3650167329935821</v>
      </c>
    </row>
    <row r="13688" spans="1:4" x14ac:dyDescent="0.25">
      <c r="A13688">
        <v>8.559468822170901</v>
      </c>
      <c r="B13688">
        <v>1.9935167112278789</v>
      </c>
      <c r="C13688">
        <f t="shared" si="765"/>
        <v>12.577701670659211</v>
      </c>
      <c r="D13688">
        <f t="shared" si="766"/>
        <v>7.3650167329935821</v>
      </c>
    </row>
    <row r="13689" spans="1:4" x14ac:dyDescent="0.25">
      <c r="A13689">
        <v>8.5588914549653587</v>
      </c>
      <c r="B13689">
        <v>1.9935167112278789</v>
      </c>
      <c r="C13689">
        <f t="shared" si="765"/>
        <v>12.578154530462625</v>
      </c>
      <c r="D13689">
        <f t="shared" si="766"/>
        <v>7.3647710943081215</v>
      </c>
    </row>
    <row r="13690" spans="1:4" x14ac:dyDescent="0.25">
      <c r="A13690">
        <v>8.5588914549653587</v>
      </c>
      <c r="B13690">
        <v>1.9935167112278789</v>
      </c>
      <c r="C13690">
        <f t="shared" si="765"/>
        <v>12.578154530462625</v>
      </c>
      <c r="D13690">
        <f t="shared" si="766"/>
        <v>7.3647710943081215</v>
      </c>
    </row>
    <row r="13691" spans="1:4" x14ac:dyDescent="0.25">
      <c r="A13691">
        <v>8.5560046189376457</v>
      </c>
      <c r="B13691">
        <v>1.9935167112278789</v>
      </c>
      <c r="C13691">
        <f t="shared" si="765"/>
        <v>12.580419430329011</v>
      </c>
      <c r="D13691">
        <f t="shared" si="766"/>
        <v>7.3635428208256251</v>
      </c>
    </row>
    <row r="13692" spans="1:4" x14ac:dyDescent="0.25">
      <c r="A13692">
        <v>8.5560046189376457</v>
      </c>
      <c r="B13692">
        <v>1.9935167112278789</v>
      </c>
      <c r="C13692">
        <f t="shared" si="765"/>
        <v>12.580419430329011</v>
      </c>
      <c r="D13692">
        <f t="shared" si="766"/>
        <v>7.3635428208256251</v>
      </c>
    </row>
    <row r="13693" spans="1:4" x14ac:dyDescent="0.25">
      <c r="A13693">
        <v>8.5548498845265595</v>
      </c>
      <c r="B13693">
        <v>1.9935167112278789</v>
      </c>
      <c r="C13693">
        <f t="shared" si="765"/>
        <v>12.58132567078586</v>
      </c>
      <c r="D13693">
        <f t="shared" si="766"/>
        <v>7.3630514740623019</v>
      </c>
    </row>
    <row r="13694" spans="1:4" x14ac:dyDescent="0.25">
      <c r="A13694">
        <v>8.553117782909931</v>
      </c>
      <c r="B13694">
        <v>1.9935167112278789</v>
      </c>
      <c r="C13694">
        <f t="shared" si="765"/>
        <v>12.582685332170573</v>
      </c>
      <c r="D13694">
        <f t="shared" si="766"/>
        <v>7.3623144138626344</v>
      </c>
    </row>
    <row r="13695" spans="1:4" x14ac:dyDescent="0.25">
      <c r="A13695">
        <v>8.5519630484988447</v>
      </c>
      <c r="B13695">
        <v>1.9935167112278789</v>
      </c>
      <c r="C13695">
        <f t="shared" si="765"/>
        <v>12.583591973631309</v>
      </c>
      <c r="D13695">
        <f t="shared" si="766"/>
        <v>7.3618230136860436</v>
      </c>
    </row>
    <row r="13696" spans="1:4" x14ac:dyDescent="0.25">
      <c r="A13696">
        <v>8.5513856812933025</v>
      </c>
      <c r="B13696">
        <v>1.9935167112278789</v>
      </c>
      <c r="C13696">
        <f t="shared" si="765"/>
        <v>12.584045354541296</v>
      </c>
      <c r="D13696">
        <f t="shared" si="766"/>
        <v>7.361577305582899</v>
      </c>
    </row>
    <row r="13697" spans="1:4" x14ac:dyDescent="0.25">
      <c r="A13697">
        <v>8.5496535796766739</v>
      </c>
      <c r="B13697">
        <v>1.9935167112278789</v>
      </c>
      <c r="C13697">
        <f t="shared" si="765"/>
        <v>12.585405738063169</v>
      </c>
      <c r="D13697">
        <f t="shared" si="766"/>
        <v>7.3608401492068136</v>
      </c>
    </row>
    <row r="13698" spans="1:4" x14ac:dyDescent="0.25">
      <c r="A13698">
        <v>8.5490762124711317</v>
      </c>
      <c r="B13698">
        <v>1.9935167112278789</v>
      </c>
      <c r="C13698">
        <f t="shared" ref="C13698:C13761" si="767">(LN($I$2/A13698)/(LN($I$2/$I$3)))^$I$4</f>
        <v>12.585859279521481</v>
      </c>
      <c r="D13698">
        <f t="shared" si="766"/>
        <v>7.3605944197239026</v>
      </c>
    </row>
    <row r="13699" spans="1:4" x14ac:dyDescent="0.25">
      <c r="A13699">
        <v>8.5479214780600454</v>
      </c>
      <c r="B13699">
        <v>1.9935167112278789</v>
      </c>
      <c r="C13699">
        <f t="shared" si="767"/>
        <v>12.586766482901398</v>
      </c>
      <c r="D13699">
        <f t="shared" si="766"/>
        <v>7.3601029447181183</v>
      </c>
    </row>
    <row r="13700" spans="1:4" x14ac:dyDescent="0.25">
      <c r="A13700">
        <v>8.5415704387990772</v>
      </c>
      <c r="B13700">
        <v>1.9935167112278789</v>
      </c>
      <c r="C13700">
        <f t="shared" si="767"/>
        <v>12.591758974576971</v>
      </c>
      <c r="D13700">
        <f t="shared" si="766"/>
        <v>7.3573994496994377</v>
      </c>
    </row>
    <row r="13701" spans="1:4" x14ac:dyDescent="0.25">
      <c r="A13701">
        <v>8.5363741339491916</v>
      </c>
      <c r="B13701">
        <v>1.9935167112278789</v>
      </c>
      <c r="C13701">
        <f t="shared" si="767"/>
        <v>12.595847361014693</v>
      </c>
      <c r="D13701">
        <f t="shared" si="766"/>
        <v>7.3551870173788672</v>
      </c>
    </row>
    <row r="13702" spans="1:4" x14ac:dyDescent="0.25">
      <c r="A13702">
        <v>8.5352193995381054</v>
      </c>
      <c r="B13702">
        <v>1.9935167112278789</v>
      </c>
      <c r="C13702">
        <f t="shared" si="767"/>
        <v>12.596756334337918</v>
      </c>
      <c r="D13702">
        <f t="shared" si="766"/>
        <v>7.3546953068104246</v>
      </c>
    </row>
    <row r="13703" spans="1:4" x14ac:dyDescent="0.25">
      <c r="A13703">
        <v>8.5334872979214786</v>
      </c>
      <c r="B13703">
        <v>1.9935167112278789</v>
      </c>
      <c r="C13703">
        <f t="shared" si="767"/>
        <v>12.598120096586094</v>
      </c>
      <c r="D13703">
        <f t="shared" si="766"/>
        <v>7.3539577007490715</v>
      </c>
    </row>
    <row r="13704" spans="1:4" x14ac:dyDescent="0.25">
      <c r="A13704">
        <v>8.5311778290993079</v>
      </c>
      <c r="B13704">
        <v>1.9935167112278789</v>
      </c>
      <c r="C13704">
        <f t="shared" si="767"/>
        <v>12.599939010733813</v>
      </c>
      <c r="D13704">
        <f t="shared" si="766"/>
        <v>7.3529741509189535</v>
      </c>
    </row>
    <row r="13705" spans="1:4" x14ac:dyDescent="0.25">
      <c r="A13705">
        <v>8.5306004618937639</v>
      </c>
      <c r="B13705">
        <v>1.9835374338336449</v>
      </c>
      <c r="C13705">
        <f t="shared" si="767"/>
        <v>12.600393840112449</v>
      </c>
      <c r="D13705">
        <f t="shared" si="766"/>
        <v>7.3527282500499407</v>
      </c>
    </row>
    <row r="13706" spans="1:4" x14ac:dyDescent="0.25">
      <c r="A13706">
        <v>8.5282909930715949</v>
      </c>
      <c r="B13706">
        <v>1.9835374338336449</v>
      </c>
      <c r="C13706">
        <f t="shared" si="767"/>
        <v>12.602213561178733</v>
      </c>
      <c r="D13706">
        <f t="shared" si="766"/>
        <v>7.3517445929097924</v>
      </c>
    </row>
    <row r="13707" spans="1:4" x14ac:dyDescent="0.25">
      <c r="A13707">
        <v>8.5265588914549664</v>
      </c>
      <c r="B13707">
        <v>1.9835374338336449</v>
      </c>
      <c r="C13707">
        <f t="shared" si="767"/>
        <v>12.603578775880537</v>
      </c>
      <c r="D13707">
        <f t="shared" si="766"/>
        <v>7.3510067936903738</v>
      </c>
    </row>
    <row r="13708" spans="1:4" x14ac:dyDescent="0.25">
      <c r="A13708">
        <v>8.5254041570438801</v>
      </c>
      <c r="B13708">
        <v>1.9835374338336449</v>
      </c>
      <c r="C13708">
        <f t="shared" si="767"/>
        <v>12.604489120965827</v>
      </c>
      <c r="D13708">
        <f t="shared" si="766"/>
        <v>7.3505149006948285</v>
      </c>
    </row>
    <row r="13709" spans="1:4" x14ac:dyDescent="0.25">
      <c r="A13709">
        <v>8.5254041570438801</v>
      </c>
      <c r="B13709">
        <v>1.9835374338336449</v>
      </c>
      <c r="C13709">
        <f t="shared" si="767"/>
        <v>12.604489120965827</v>
      </c>
      <c r="D13709">
        <f t="shared" si="766"/>
        <v>7.3505149006948285</v>
      </c>
    </row>
    <row r="13710" spans="1:4" x14ac:dyDescent="0.25">
      <c r="A13710">
        <v>8.5242494226327938</v>
      </c>
      <c r="B13710">
        <v>1.9835374338336449</v>
      </c>
      <c r="C13710">
        <f t="shared" si="767"/>
        <v>12.605399627669327</v>
      </c>
      <c r="D13710">
        <f t="shared" si="766"/>
        <v>7.350022986214225</v>
      </c>
    </row>
    <row r="13711" spans="1:4" x14ac:dyDescent="0.25">
      <c r="A13711">
        <v>8.5225173210161653</v>
      </c>
      <c r="B13711">
        <v>1.9835374338336449</v>
      </c>
      <c r="C13711">
        <f t="shared" si="767"/>
        <v>12.60676569086692</v>
      </c>
      <c r="D13711">
        <f t="shared" si="766"/>
        <v>7.3492850741981695</v>
      </c>
    </row>
    <row r="13712" spans="1:4" x14ac:dyDescent="0.25">
      <c r="A13712">
        <v>8.5202078521939946</v>
      </c>
      <c r="B13712">
        <v>1.9835374338336449</v>
      </c>
      <c r="C13712">
        <f t="shared" si="767"/>
        <v>12.608587674589113</v>
      </c>
      <c r="D13712">
        <f t="shared" si="766"/>
        <v>7.3483011162669616</v>
      </c>
    </row>
    <row r="13713" spans="1:4" x14ac:dyDescent="0.25">
      <c r="A13713">
        <v>8.5196304849884523</v>
      </c>
      <c r="B13713">
        <v>1.9835374338336449</v>
      </c>
      <c r="C13713">
        <f t="shared" si="767"/>
        <v>12.609043271654743</v>
      </c>
      <c r="D13713">
        <f t="shared" si="766"/>
        <v>7.3480551133438237</v>
      </c>
    </row>
    <row r="13714" spans="1:4" x14ac:dyDescent="0.25">
      <c r="A13714">
        <v>8.5190531177829101</v>
      </c>
      <c r="B13714">
        <v>1.9835374338336449</v>
      </c>
      <c r="C13714">
        <f t="shared" si="767"/>
        <v>12.609498909186764</v>
      </c>
      <c r="D13714">
        <f t="shared" si="766"/>
        <v>7.3478091050433472</v>
      </c>
    </row>
    <row r="13715" spans="1:4" x14ac:dyDescent="0.25">
      <c r="A13715">
        <v>8.5173210161662816</v>
      </c>
      <c r="B13715">
        <v>1.9835374338336449</v>
      </c>
      <c r="C13715">
        <f t="shared" si="767"/>
        <v>12.610866064643231</v>
      </c>
      <c r="D13715">
        <f t="shared" si="766"/>
        <v>7.3470710478717214</v>
      </c>
    </row>
    <row r="13716" spans="1:4" x14ac:dyDescent="0.25">
      <c r="A13716">
        <v>8.5173210161662816</v>
      </c>
      <c r="B13716">
        <v>1.9835374338336449</v>
      </c>
      <c r="C13716">
        <f t="shared" si="767"/>
        <v>12.610866064643231</v>
      </c>
      <c r="D13716">
        <f t="shared" si="766"/>
        <v>7.3470710478717214</v>
      </c>
    </row>
    <row r="13717" spans="1:4" x14ac:dyDescent="0.25">
      <c r="A13717">
        <v>8.5173210161662816</v>
      </c>
      <c r="B13717">
        <v>1.9835374338336449</v>
      </c>
      <c r="C13717">
        <f t="shared" si="767"/>
        <v>12.610866064643231</v>
      </c>
      <c r="D13717">
        <f t="shared" si="766"/>
        <v>7.3470710478717214</v>
      </c>
    </row>
    <row r="13718" spans="1:4" x14ac:dyDescent="0.25">
      <c r="A13718">
        <v>8.5161662817551971</v>
      </c>
      <c r="B13718">
        <v>1.9835374338336449</v>
      </c>
      <c r="C13718">
        <f t="shared" si="767"/>
        <v>12.611777704059804</v>
      </c>
      <c r="D13718">
        <f t="shared" si="766"/>
        <v>7.3465789828594046</v>
      </c>
    </row>
    <row r="13719" spans="1:4" x14ac:dyDescent="0.25">
      <c r="A13719">
        <v>8.5138568129330263</v>
      </c>
      <c r="B13719">
        <v>1.9835374338336449</v>
      </c>
      <c r="C13719">
        <f t="shared" si="767"/>
        <v>12.61360146898558</v>
      </c>
      <c r="D13719">
        <f t="shared" si="766"/>
        <v>7.3455947882578592</v>
      </c>
    </row>
    <row r="13720" spans="1:4" x14ac:dyDescent="0.25">
      <c r="A13720">
        <v>8.5132794457274823</v>
      </c>
      <c r="B13720">
        <v>1.9835374338336449</v>
      </c>
      <c r="C13720">
        <f t="shared" si="767"/>
        <v>12.614057511522505</v>
      </c>
      <c r="D13720">
        <f t="shared" si="766"/>
        <v>7.3453487261503909</v>
      </c>
    </row>
    <row r="13721" spans="1:4" x14ac:dyDescent="0.25">
      <c r="A13721">
        <v>8.5127020785219401</v>
      </c>
      <c r="B13721">
        <v>1.9835374338336449</v>
      </c>
      <c r="C13721">
        <f t="shared" si="767"/>
        <v>12.614513594594021</v>
      </c>
      <c r="D13721">
        <f t="shared" si="766"/>
        <v>7.3451026586588792</v>
      </c>
    </row>
    <row r="13722" spans="1:4" x14ac:dyDescent="0.25">
      <c r="A13722">
        <v>8.5109699769053115</v>
      </c>
      <c r="B13722">
        <v>1.9835374338336449</v>
      </c>
      <c r="C13722">
        <f t="shared" si="767"/>
        <v>12.615882087078264</v>
      </c>
      <c r="D13722">
        <f t="shared" si="766"/>
        <v>7.3443644238739365</v>
      </c>
    </row>
    <row r="13723" spans="1:4" x14ac:dyDescent="0.25">
      <c r="A13723">
        <v>8.509237875288683</v>
      </c>
      <c r="B13723">
        <v>1.9835374338336449</v>
      </c>
      <c r="C13723">
        <f t="shared" si="767"/>
        <v>12.617250944597444</v>
      </c>
      <c r="D13723">
        <f t="shared" si="766"/>
        <v>7.3436261406105876</v>
      </c>
    </row>
    <row r="13724" spans="1:4" x14ac:dyDescent="0.25">
      <c r="A13724">
        <v>8.5057736720554278</v>
      </c>
      <c r="B13724">
        <v>1.9835374338336449</v>
      </c>
      <c r="C13724">
        <f t="shared" si="767"/>
        <v>12.619989755411913</v>
      </c>
      <c r="D13724">
        <f t="shared" si="766"/>
        <v>7.3421494285827142</v>
      </c>
    </row>
    <row r="13725" spans="1:4" x14ac:dyDescent="0.25">
      <c r="A13725">
        <v>8.502886836027713</v>
      </c>
      <c r="B13725">
        <v>1.9835374338336449</v>
      </c>
      <c r="C13725">
        <f t="shared" si="767"/>
        <v>12.622273214623922</v>
      </c>
      <c r="D13725">
        <f t="shared" si="766"/>
        <v>7.3409186869521132</v>
      </c>
    </row>
    <row r="13726" spans="1:4" x14ac:dyDescent="0.25">
      <c r="A13726">
        <v>8.5017321016166285</v>
      </c>
      <c r="B13726">
        <v>1.9835374338336449</v>
      </c>
      <c r="C13726">
        <f t="shared" si="767"/>
        <v>12.623186882790918</v>
      </c>
      <c r="D13726">
        <f t="shared" si="766"/>
        <v>7.3404263525388469</v>
      </c>
    </row>
    <row r="13727" spans="1:4" x14ac:dyDescent="0.25">
      <c r="A13727">
        <v>8.500577367205544</v>
      </c>
      <c r="B13727">
        <v>1.9835374338336449</v>
      </c>
      <c r="C13727">
        <f t="shared" si="767"/>
        <v>12.62410071359394</v>
      </c>
      <c r="D13727">
        <f t="shared" si="766"/>
        <v>7.3399339965405108</v>
      </c>
    </row>
    <row r="13728" spans="1:4" x14ac:dyDescent="0.25">
      <c r="A13728">
        <v>8.4953810623556585</v>
      </c>
      <c r="B13728">
        <v>1.9835374338336449</v>
      </c>
      <c r="C13728">
        <f t="shared" si="767"/>
        <v>12.628214966166491</v>
      </c>
      <c r="D13728">
        <f t="shared" si="766"/>
        <v>7.3377181273013932</v>
      </c>
    </row>
    <row r="13729" spans="1:4" x14ac:dyDescent="0.25">
      <c r="A13729">
        <v>8.4948036951501145</v>
      </c>
      <c r="B13729">
        <v>1.9835374338336449</v>
      </c>
      <c r="C13729">
        <f t="shared" si="767"/>
        <v>12.628672308896272</v>
      </c>
      <c r="D13729">
        <f t="shared" si="766"/>
        <v>7.337471892601295</v>
      </c>
    </row>
    <row r="13730" spans="1:4" x14ac:dyDescent="0.25">
      <c r="A13730">
        <v>8.4924942263279437</v>
      </c>
      <c r="B13730">
        <v>1.9835374338336449</v>
      </c>
      <c r="C13730">
        <f t="shared" si="767"/>
        <v>12.630502087217048</v>
      </c>
      <c r="D13730">
        <f t="shared" si="766"/>
        <v>7.3364868997585901</v>
      </c>
    </row>
    <row r="13731" spans="1:4" x14ac:dyDescent="0.25">
      <c r="A13731">
        <v>8.4913394919168592</v>
      </c>
      <c r="B13731">
        <v>1.9735581564394109</v>
      </c>
      <c r="C13731">
        <f t="shared" si="767"/>
        <v>12.631417220905993</v>
      </c>
      <c r="D13731">
        <f t="shared" si="766"/>
        <v>7.3359943709032507</v>
      </c>
    </row>
    <row r="13732" spans="1:4" x14ac:dyDescent="0.25">
      <c r="A13732">
        <v>8.490762124711317</v>
      </c>
      <c r="B13732">
        <v>1.9735581564394109</v>
      </c>
      <c r="C13732">
        <f t="shared" si="767"/>
        <v>12.631874848904497</v>
      </c>
      <c r="D13732">
        <f t="shared" si="766"/>
        <v>7.335748098364939</v>
      </c>
    </row>
    <row r="13733" spans="1:4" x14ac:dyDescent="0.25">
      <c r="A13733">
        <v>8.490762124711317</v>
      </c>
      <c r="B13733">
        <v>1.9735581564394109</v>
      </c>
      <c r="C13733">
        <f t="shared" si="767"/>
        <v>12.631874848904497</v>
      </c>
      <c r="D13733">
        <f t="shared" si="766"/>
        <v>7.335748098364939</v>
      </c>
    </row>
    <row r="13734" spans="1:4" x14ac:dyDescent="0.25">
      <c r="A13734">
        <v>8.4890300230946885</v>
      </c>
      <c r="B13734">
        <v>1.9735581564394109</v>
      </c>
      <c r="C13734">
        <f t="shared" si="767"/>
        <v>12.633247977591287</v>
      </c>
      <c r="D13734">
        <f t="shared" si="766"/>
        <v>7.3350092483000466</v>
      </c>
    </row>
    <row r="13735" spans="1:4" x14ac:dyDescent="0.25">
      <c r="A13735">
        <v>8.4890300230946885</v>
      </c>
      <c r="B13735">
        <v>1.9735581564394109</v>
      </c>
      <c r="C13735">
        <f t="shared" si="767"/>
        <v>12.633247977591287</v>
      </c>
      <c r="D13735">
        <f t="shared" si="766"/>
        <v>7.3350092483000466</v>
      </c>
    </row>
    <row r="13736" spans="1:4" x14ac:dyDescent="0.25">
      <c r="A13736">
        <v>8.487875288683604</v>
      </c>
      <c r="B13736">
        <v>1.9735581564394109</v>
      </c>
      <c r="C13736">
        <f t="shared" si="767"/>
        <v>12.634163600687822</v>
      </c>
      <c r="D13736">
        <f t="shared" si="766"/>
        <v>7.3345166545423552</v>
      </c>
    </row>
    <row r="13737" spans="1:4" x14ac:dyDescent="0.25">
      <c r="A13737">
        <v>8.4872979214780599</v>
      </c>
      <c r="B13737">
        <v>1.9735581564394109</v>
      </c>
      <c r="C13737">
        <f t="shared" si="767"/>
        <v>12.634621473446492</v>
      </c>
      <c r="D13737">
        <f t="shared" si="766"/>
        <v>7.3342703495473351</v>
      </c>
    </row>
    <row r="13738" spans="1:4" x14ac:dyDescent="0.25">
      <c r="A13738">
        <v>8.4849884526558892</v>
      </c>
      <c r="B13738">
        <v>1.9735581564394109</v>
      </c>
      <c r="C13738">
        <f t="shared" si="767"/>
        <v>12.636453372696737</v>
      </c>
      <c r="D13738">
        <f t="shared" ref="D13738:D13801" si="768">(1/(1+C13738))*100</f>
        <v>7.3332850754451018</v>
      </c>
    </row>
    <row r="13739" spans="1:4" x14ac:dyDescent="0.25">
      <c r="A13739">
        <v>8.4809468822170899</v>
      </c>
      <c r="B13739">
        <v>1.9735581564394109</v>
      </c>
      <c r="C13739">
        <f t="shared" si="767"/>
        <v>12.639660768980789</v>
      </c>
      <c r="D13739">
        <f t="shared" si="768"/>
        <v>7.3315606373011297</v>
      </c>
    </row>
    <row r="13740" spans="1:4" x14ac:dyDescent="0.25">
      <c r="A13740">
        <v>8.4809468822170899</v>
      </c>
      <c r="B13740">
        <v>1.9735581564394109</v>
      </c>
      <c r="C13740">
        <f t="shared" si="767"/>
        <v>12.639660768980789</v>
      </c>
      <c r="D13740">
        <f t="shared" si="768"/>
        <v>7.3315606373011297</v>
      </c>
    </row>
    <row r="13741" spans="1:4" x14ac:dyDescent="0.25">
      <c r="A13741">
        <v>8.4803695150115477</v>
      </c>
      <c r="B13741">
        <v>1.9735581564394109</v>
      </c>
      <c r="C13741">
        <f t="shared" si="767"/>
        <v>12.640119131936988</v>
      </c>
      <c r="D13741">
        <f t="shared" si="768"/>
        <v>7.3313142673262961</v>
      </c>
    </row>
    <row r="13742" spans="1:4" x14ac:dyDescent="0.25">
      <c r="A13742">
        <v>8.4774826789838329</v>
      </c>
      <c r="B13742">
        <v>1.9735581564394109</v>
      </c>
      <c r="C13742">
        <f t="shared" si="767"/>
        <v>12.642411560202872</v>
      </c>
      <c r="D13742">
        <f t="shared" si="768"/>
        <v>7.3300823361550114</v>
      </c>
    </row>
    <row r="13743" spans="1:4" x14ac:dyDescent="0.25">
      <c r="A13743">
        <v>8.4751732101616639</v>
      </c>
      <c r="B13743">
        <v>1.9735581564394109</v>
      </c>
      <c r="C13743">
        <f t="shared" si="767"/>
        <v>12.644246239374818</v>
      </c>
      <c r="D13743">
        <f t="shared" si="768"/>
        <v>7.3290966936244635</v>
      </c>
    </row>
    <row r="13744" spans="1:4" x14ac:dyDescent="0.25">
      <c r="A13744">
        <v>8.4734411085450354</v>
      </c>
      <c r="B13744">
        <v>1.9735581564394109</v>
      </c>
      <c r="C13744">
        <f t="shared" si="767"/>
        <v>12.645622678677675</v>
      </c>
      <c r="D13744">
        <f t="shared" si="768"/>
        <v>7.3283574047711006</v>
      </c>
    </row>
    <row r="13745" spans="1:4" x14ac:dyDescent="0.25">
      <c r="A13745">
        <v>8.4717090069284069</v>
      </c>
      <c r="B13745">
        <v>1.9735581564394109</v>
      </c>
      <c r="C13745">
        <f t="shared" si="767"/>
        <v>12.646999486675702</v>
      </c>
      <c r="D13745">
        <f t="shared" si="768"/>
        <v>7.3276180670802677</v>
      </c>
    </row>
    <row r="13746" spans="1:4" x14ac:dyDescent="0.25">
      <c r="A13746">
        <v>8.4705542725173206</v>
      </c>
      <c r="B13746">
        <v>1.9735581564394109</v>
      </c>
      <c r="C13746">
        <f t="shared" si="767"/>
        <v>12.6479175635891</v>
      </c>
      <c r="D13746">
        <f t="shared" si="768"/>
        <v>7.3271251481462061</v>
      </c>
    </row>
    <row r="13747" spans="1:4" x14ac:dyDescent="0.25">
      <c r="A13747">
        <v>8.4693995381062361</v>
      </c>
      <c r="B13747">
        <v>1.9735581564394109</v>
      </c>
      <c r="C13747">
        <f t="shared" si="767"/>
        <v>12.648835804493116</v>
      </c>
      <c r="D13747">
        <f t="shared" si="768"/>
        <v>7.3266322074942529</v>
      </c>
    </row>
    <row r="13748" spans="1:4" x14ac:dyDescent="0.25">
      <c r="A13748">
        <v>8.4670900692840636</v>
      </c>
      <c r="B13748">
        <v>1.9735581564394109</v>
      </c>
      <c r="C13748">
        <f t="shared" si="767"/>
        <v>12.65067277847497</v>
      </c>
      <c r="D13748">
        <f t="shared" si="768"/>
        <v>7.3256462610168747</v>
      </c>
    </row>
    <row r="13749" spans="1:4" x14ac:dyDescent="0.25">
      <c r="A13749">
        <v>8.4670900692840636</v>
      </c>
      <c r="B13749">
        <v>1.9735581564394109</v>
      </c>
      <c r="C13749">
        <f t="shared" si="767"/>
        <v>12.65067277847497</v>
      </c>
      <c r="D13749">
        <f t="shared" si="768"/>
        <v>7.3256462610168747</v>
      </c>
    </row>
    <row r="13750" spans="1:4" x14ac:dyDescent="0.25">
      <c r="A13750">
        <v>8.4659353348729791</v>
      </c>
      <c r="B13750">
        <v>1.9735581564394109</v>
      </c>
      <c r="C13750">
        <f t="shared" si="767"/>
        <v>12.651591511653823</v>
      </c>
      <c r="D13750">
        <f t="shared" si="768"/>
        <v>7.3251532551815632</v>
      </c>
    </row>
    <row r="13751" spans="1:4" x14ac:dyDescent="0.25">
      <c r="A13751">
        <v>8.4653579676674369</v>
      </c>
      <c r="B13751">
        <v>1.9735581564394109</v>
      </c>
      <c r="C13751">
        <f t="shared" si="767"/>
        <v>12.652050939812348</v>
      </c>
      <c r="D13751">
        <f t="shared" si="768"/>
        <v>7.3249067441125835</v>
      </c>
    </row>
    <row r="13752" spans="1:4" x14ac:dyDescent="0.25">
      <c r="A13752">
        <v>8.4636258660508084</v>
      </c>
      <c r="B13752">
        <v>1.9735581564394109</v>
      </c>
      <c r="C13752">
        <f t="shared" si="767"/>
        <v>12.65342947064015</v>
      </c>
      <c r="D13752">
        <f t="shared" si="768"/>
        <v>7.3241671782929298</v>
      </c>
    </row>
    <row r="13753" spans="1:4" x14ac:dyDescent="0.25">
      <c r="A13753">
        <v>8.4630484988452661</v>
      </c>
      <c r="B13753">
        <v>1.9735581564394109</v>
      </c>
      <c r="C13753">
        <f t="shared" si="767"/>
        <v>12.653889063054567</v>
      </c>
      <c r="D13753">
        <f t="shared" si="768"/>
        <v>7.3239206454800794</v>
      </c>
    </row>
    <row r="13754" spans="1:4" x14ac:dyDescent="0.25">
      <c r="A13754">
        <v>8.4624711316397221</v>
      </c>
      <c r="B13754">
        <v>1.9735581564394109</v>
      </c>
      <c r="C13754">
        <f t="shared" si="767"/>
        <v>12.65434869654878</v>
      </c>
      <c r="D13754">
        <f t="shared" si="768"/>
        <v>7.3236741072297065</v>
      </c>
    </row>
    <row r="13755" spans="1:4" x14ac:dyDescent="0.25">
      <c r="A13755">
        <v>8.4624711316397221</v>
      </c>
      <c r="B13755">
        <v>1.9635788790451769</v>
      </c>
      <c r="C13755">
        <f t="shared" si="767"/>
        <v>12.65434869654878</v>
      </c>
      <c r="D13755">
        <f t="shared" si="768"/>
        <v>7.3236741072297065</v>
      </c>
    </row>
    <row r="13756" spans="1:4" x14ac:dyDescent="0.25">
      <c r="A13756">
        <v>8.4595842956120091</v>
      </c>
      <c r="B13756">
        <v>1.9635788790451769</v>
      </c>
      <c r="C13756">
        <f t="shared" si="767"/>
        <v>12.656647480438107</v>
      </c>
      <c r="D13756">
        <f t="shared" si="768"/>
        <v>7.3224413343934387</v>
      </c>
    </row>
    <row r="13757" spans="1:4" x14ac:dyDescent="0.25">
      <c r="A13757">
        <v>8.4578521939953806</v>
      </c>
      <c r="B13757">
        <v>1.9635788790451769</v>
      </c>
      <c r="C13757">
        <f t="shared" si="767"/>
        <v>12.65802724413431</v>
      </c>
      <c r="D13757">
        <f t="shared" si="768"/>
        <v>7.321701605401822</v>
      </c>
    </row>
    <row r="13758" spans="1:4" x14ac:dyDescent="0.25">
      <c r="A13758">
        <v>8.4578521939953806</v>
      </c>
      <c r="B13758">
        <v>1.9635788790451769</v>
      </c>
      <c r="C13758">
        <f t="shared" si="767"/>
        <v>12.65802724413431</v>
      </c>
      <c r="D13758">
        <f t="shared" si="768"/>
        <v>7.321701605401822</v>
      </c>
    </row>
    <row r="13759" spans="1:4" x14ac:dyDescent="0.25">
      <c r="A13759">
        <v>8.4566974595842961</v>
      </c>
      <c r="B13759">
        <v>1.9635788790451769</v>
      </c>
      <c r="C13759">
        <f t="shared" si="767"/>
        <v>12.658947292271796</v>
      </c>
      <c r="D13759">
        <f t="shared" si="768"/>
        <v>7.321208425526307</v>
      </c>
    </row>
    <row r="13760" spans="1:4" x14ac:dyDescent="0.25">
      <c r="A13760">
        <v>8.4549653579676676</v>
      </c>
      <c r="B13760">
        <v>1.9635788790451769</v>
      </c>
      <c r="C13760">
        <f t="shared" si="767"/>
        <v>12.66032767311488</v>
      </c>
      <c r="D13760">
        <f t="shared" si="768"/>
        <v>7.3204686148789593</v>
      </c>
    </row>
    <row r="13761" spans="1:4" x14ac:dyDescent="0.25">
      <c r="A13761">
        <v>8.4538106235565813</v>
      </c>
      <c r="B13761">
        <v>1.9635788790451769</v>
      </c>
      <c r="C13761">
        <f t="shared" si="767"/>
        <v>12.661248132842184</v>
      </c>
      <c r="D13761">
        <f t="shared" si="768"/>
        <v>7.3199753805507726</v>
      </c>
    </row>
    <row r="13762" spans="1:4" x14ac:dyDescent="0.25">
      <c r="A13762">
        <v>8.4526558891454968</v>
      </c>
      <c r="B13762">
        <v>1.9635788790451769</v>
      </c>
      <c r="C13762">
        <f t="shared" ref="C13762:C13825" si="769">(LN($I$2/A13762)/(LN($I$2/$I$3)))^$I$4</f>
        <v>12.662168757294253</v>
      </c>
      <c r="D13762">
        <f t="shared" si="768"/>
        <v>7.3194821244328319</v>
      </c>
    </row>
    <row r="13763" spans="1:4" x14ac:dyDescent="0.25">
      <c r="A13763">
        <v>8.4509237875288683</v>
      </c>
      <c r="B13763">
        <v>1.9635788790451769</v>
      </c>
      <c r="C13763">
        <f t="shared" si="769"/>
        <v>12.663550002942465</v>
      </c>
      <c r="D13763">
        <f t="shared" si="768"/>
        <v>7.3187421993892405</v>
      </c>
    </row>
    <row r="13764" spans="1:4" x14ac:dyDescent="0.25">
      <c r="A13764">
        <v>8.4491916859122398</v>
      </c>
      <c r="B13764">
        <v>1.9635788790451769</v>
      </c>
      <c r="C13764">
        <f t="shared" si="769"/>
        <v>12.664931619507284</v>
      </c>
      <c r="D13764">
        <f t="shared" si="768"/>
        <v>7.3180022252907335</v>
      </c>
    </row>
    <row r="13765" spans="1:4" x14ac:dyDescent="0.25">
      <c r="A13765">
        <v>8.4480369515011553</v>
      </c>
      <c r="B13765">
        <v>1.9635788790451769</v>
      </c>
      <c r="C13765">
        <f t="shared" si="769"/>
        <v>12.665852903366723</v>
      </c>
      <c r="D13765">
        <f t="shared" si="768"/>
        <v>7.3175088819640353</v>
      </c>
    </row>
    <row r="13766" spans="1:4" x14ac:dyDescent="0.25">
      <c r="A13766">
        <v>8.4463048498845268</v>
      </c>
      <c r="B13766">
        <v>1.9635788790451769</v>
      </c>
      <c r="C13766">
        <f t="shared" si="769"/>
        <v>12.66723513850746</v>
      </c>
      <c r="D13766">
        <f t="shared" si="768"/>
        <v>7.3167688260700094</v>
      </c>
    </row>
    <row r="13767" spans="1:4" x14ac:dyDescent="0.25">
      <c r="A13767">
        <v>8.4445727482678983</v>
      </c>
      <c r="B13767">
        <v>1.9635788790451769</v>
      </c>
      <c r="C13767">
        <f t="shared" si="769"/>
        <v>12.668617745022861</v>
      </c>
      <c r="D13767">
        <f t="shared" si="768"/>
        <v>7.3160287210762691</v>
      </c>
    </row>
    <row r="13768" spans="1:4" x14ac:dyDescent="0.25">
      <c r="A13768">
        <v>8.443995381062356</v>
      </c>
      <c r="B13768">
        <v>1.9635788790451769</v>
      </c>
      <c r="C13768">
        <f t="shared" si="769"/>
        <v>12.669078696418755</v>
      </c>
      <c r="D13768">
        <f t="shared" si="768"/>
        <v>7.3157820084977354</v>
      </c>
    </row>
    <row r="13769" spans="1:4" x14ac:dyDescent="0.25">
      <c r="A13769">
        <v>8.443995381062356</v>
      </c>
      <c r="B13769">
        <v>1.9635788790451769</v>
      </c>
      <c r="C13769">
        <f t="shared" si="769"/>
        <v>12.669078696418755</v>
      </c>
      <c r="D13769">
        <f t="shared" si="768"/>
        <v>7.3157820084977354</v>
      </c>
    </row>
    <row r="13770" spans="1:4" x14ac:dyDescent="0.25">
      <c r="A13770">
        <v>8.440531177829099</v>
      </c>
      <c r="B13770">
        <v>1.9635788790451769</v>
      </c>
      <c r="C13770">
        <f t="shared" si="769"/>
        <v>12.671845272093201</v>
      </c>
      <c r="D13770">
        <f t="shared" si="768"/>
        <v>7.314301618386418</v>
      </c>
    </row>
    <row r="13771" spans="1:4" x14ac:dyDescent="0.25">
      <c r="A13771">
        <v>8.4364896073902997</v>
      </c>
      <c r="B13771">
        <v>1.9635788790451769</v>
      </c>
      <c r="C13771">
        <f t="shared" si="769"/>
        <v>12.675074824216015</v>
      </c>
      <c r="D13771">
        <f t="shared" si="768"/>
        <v>7.3125742480705549</v>
      </c>
    </row>
    <row r="13772" spans="1:4" x14ac:dyDescent="0.25">
      <c r="A13772">
        <v>8.4364896073902997</v>
      </c>
      <c r="B13772">
        <v>1.9635788790451769</v>
      </c>
      <c r="C13772">
        <f t="shared" si="769"/>
        <v>12.675074824216015</v>
      </c>
      <c r="D13772">
        <f t="shared" si="768"/>
        <v>7.3125742480705549</v>
      </c>
    </row>
    <row r="13773" spans="1:4" x14ac:dyDescent="0.25">
      <c r="A13773">
        <v>8.4330254041570445</v>
      </c>
      <c r="B13773">
        <v>1.9635788790451769</v>
      </c>
      <c r="C13773">
        <f t="shared" si="769"/>
        <v>12.677844625186703</v>
      </c>
      <c r="D13773">
        <f t="shared" si="768"/>
        <v>7.3110934317719671</v>
      </c>
    </row>
    <row r="13774" spans="1:4" x14ac:dyDescent="0.25">
      <c r="A13774">
        <v>8.4301385681293315</v>
      </c>
      <c r="B13774">
        <v>1.9635788790451769</v>
      </c>
      <c r="C13774">
        <f t="shared" si="769"/>
        <v>12.680153931397271</v>
      </c>
      <c r="D13774">
        <f t="shared" si="768"/>
        <v>7.309859267774053</v>
      </c>
    </row>
    <row r="13775" spans="1:4" x14ac:dyDescent="0.25">
      <c r="A13775">
        <v>8.4289838337182452</v>
      </c>
      <c r="B13775">
        <v>1.9635788790451769</v>
      </c>
      <c r="C13775">
        <f t="shared" si="769"/>
        <v>12.681077943935531</v>
      </c>
      <c r="D13775">
        <f t="shared" si="768"/>
        <v>7.3093655638682637</v>
      </c>
    </row>
    <row r="13776" spans="1:4" x14ac:dyDescent="0.25">
      <c r="A13776">
        <v>8.4272517321016167</v>
      </c>
      <c r="B13776">
        <v>1.9635788790451769</v>
      </c>
      <c r="C13776">
        <f t="shared" si="769"/>
        <v>12.682464273675251</v>
      </c>
      <c r="D13776">
        <f t="shared" si="768"/>
        <v>7.3086249669511449</v>
      </c>
    </row>
    <row r="13777" spans="1:4" x14ac:dyDescent="0.25">
      <c r="A13777">
        <v>8.4266743648960745</v>
      </c>
      <c r="B13777">
        <v>1.9635788790451769</v>
      </c>
      <c r="C13777">
        <f t="shared" si="769"/>
        <v>12.682926466529427</v>
      </c>
      <c r="D13777">
        <f t="shared" si="768"/>
        <v>7.3083780903606845</v>
      </c>
    </row>
    <row r="13778" spans="1:4" x14ac:dyDescent="0.25">
      <c r="A13778">
        <v>8.4237875288683597</v>
      </c>
      <c r="B13778">
        <v>1.9635788790451769</v>
      </c>
      <c r="C13778">
        <f t="shared" si="769"/>
        <v>12.685238053146087</v>
      </c>
      <c r="D13778">
        <f t="shared" si="768"/>
        <v>7.3071436252445086</v>
      </c>
    </row>
    <row r="13779" spans="1:4" x14ac:dyDescent="0.25">
      <c r="A13779">
        <v>8.4232101616628174</v>
      </c>
      <c r="B13779">
        <v>1.9535996016509429</v>
      </c>
      <c r="C13779">
        <f t="shared" si="769"/>
        <v>12.685700494983502</v>
      </c>
      <c r="D13779">
        <f t="shared" si="768"/>
        <v>7.3068967157841156</v>
      </c>
    </row>
    <row r="13780" spans="1:4" x14ac:dyDescent="0.25">
      <c r="A13780">
        <v>8.4226327944572752</v>
      </c>
      <c r="B13780">
        <v>1.9535996016509429</v>
      </c>
      <c r="C13780">
        <f t="shared" si="769"/>
        <v>12.686162978340599</v>
      </c>
      <c r="D13780">
        <f t="shared" si="768"/>
        <v>7.306649800843207</v>
      </c>
    </row>
    <row r="13781" spans="1:4" x14ac:dyDescent="0.25">
      <c r="A13781">
        <v>8.4214780600461889</v>
      </c>
      <c r="B13781">
        <v>1.9535996016509429</v>
      </c>
      <c r="C13781">
        <f t="shared" si="769"/>
        <v>12.687088069639529</v>
      </c>
      <c r="D13781">
        <f t="shared" si="768"/>
        <v>7.3061559545173331</v>
      </c>
    </row>
    <row r="13782" spans="1:4" x14ac:dyDescent="0.25">
      <c r="A13782">
        <v>8.4203233256351044</v>
      </c>
      <c r="B13782">
        <v>1.9535996016509429</v>
      </c>
      <c r="C13782">
        <f t="shared" si="769"/>
        <v>12.688013327094298</v>
      </c>
      <c r="D13782">
        <f t="shared" si="768"/>
        <v>7.3056620862618686</v>
      </c>
    </row>
    <row r="13783" spans="1:4" x14ac:dyDescent="0.25">
      <c r="A13783">
        <v>8.4203233256351044</v>
      </c>
      <c r="B13783">
        <v>1.9535996016509429</v>
      </c>
      <c r="C13783">
        <f t="shared" si="769"/>
        <v>12.688013327094298</v>
      </c>
      <c r="D13783">
        <f t="shared" si="768"/>
        <v>7.3056620862618686</v>
      </c>
    </row>
    <row r="13784" spans="1:4" x14ac:dyDescent="0.25">
      <c r="A13784">
        <v>8.4185912240184759</v>
      </c>
      <c r="B13784">
        <v>1.9535996016509429</v>
      </c>
      <c r="C13784">
        <f t="shared" si="769"/>
        <v>12.689401524931151</v>
      </c>
      <c r="D13784">
        <f t="shared" si="768"/>
        <v>7.3049212427497219</v>
      </c>
    </row>
    <row r="13785" spans="1:4" x14ac:dyDescent="0.25">
      <c r="A13785">
        <v>8.4180138568129337</v>
      </c>
      <c r="B13785">
        <v>1.9535996016509429</v>
      </c>
      <c r="C13785">
        <f t="shared" si="769"/>
        <v>12.689864340677104</v>
      </c>
      <c r="D13785">
        <f t="shared" si="768"/>
        <v>7.3046742839420986</v>
      </c>
    </row>
    <row r="13786" spans="1:4" x14ac:dyDescent="0.25">
      <c r="A13786">
        <v>8.4180138568129337</v>
      </c>
      <c r="B13786">
        <v>1.9535996016509429</v>
      </c>
      <c r="C13786">
        <f t="shared" si="769"/>
        <v>12.689864340677104</v>
      </c>
      <c r="D13786">
        <f t="shared" si="768"/>
        <v>7.3046742839420986</v>
      </c>
    </row>
    <row r="13787" spans="1:4" x14ac:dyDescent="0.25">
      <c r="A13787">
        <v>8.4174364896073914</v>
      </c>
      <c r="B13787">
        <v>1.9535996016509429</v>
      </c>
      <c r="C13787">
        <f t="shared" si="769"/>
        <v>12.690327198000604</v>
      </c>
      <c r="D13787">
        <f t="shared" si="768"/>
        <v>7.3044273196483172</v>
      </c>
    </row>
    <row r="13788" spans="1:4" x14ac:dyDescent="0.25">
      <c r="A13788">
        <v>8.4174364896073914</v>
      </c>
      <c r="B13788">
        <v>1.9535996016509429</v>
      </c>
      <c r="C13788">
        <f t="shared" si="769"/>
        <v>12.690327198000604</v>
      </c>
      <c r="D13788">
        <f t="shared" si="768"/>
        <v>7.3044273196483172</v>
      </c>
    </row>
    <row r="13789" spans="1:4" x14ac:dyDescent="0.25">
      <c r="A13789">
        <v>8.4168591224018474</v>
      </c>
      <c r="B13789">
        <v>1.9535996016509429</v>
      </c>
      <c r="C13789">
        <f t="shared" si="769"/>
        <v>12.690790096908096</v>
      </c>
      <c r="D13789">
        <f t="shared" si="768"/>
        <v>7.3041803498677424</v>
      </c>
    </row>
    <row r="13790" spans="1:4" x14ac:dyDescent="0.25">
      <c r="A13790">
        <v>8.4162817551963052</v>
      </c>
      <c r="B13790">
        <v>1.9535996016509429</v>
      </c>
      <c r="C13790">
        <f t="shared" si="769"/>
        <v>12.691253037406026</v>
      </c>
      <c r="D13790">
        <f t="shared" si="768"/>
        <v>7.3039333745997439</v>
      </c>
    </row>
    <row r="13791" spans="1:4" x14ac:dyDescent="0.25">
      <c r="A13791">
        <v>8.4128175519630481</v>
      </c>
      <c r="B13791">
        <v>1.9535996016509429</v>
      </c>
      <c r="C13791">
        <f t="shared" si="769"/>
        <v>12.69403155415338</v>
      </c>
      <c r="D13791">
        <f t="shared" si="768"/>
        <v>7.3024514077207714</v>
      </c>
    </row>
    <row r="13792" spans="1:4" x14ac:dyDescent="0.25">
      <c r="A13792">
        <v>8.4116628175519637</v>
      </c>
      <c r="B13792">
        <v>1.9535996016509429</v>
      </c>
      <c r="C13792">
        <f t="shared" si="769"/>
        <v>12.694958059418077</v>
      </c>
      <c r="D13792">
        <f t="shared" si="768"/>
        <v>7.3019573748332585</v>
      </c>
    </row>
    <row r="13793" spans="1:4" x14ac:dyDescent="0.25">
      <c r="A13793">
        <v>8.4105080831408774</v>
      </c>
      <c r="B13793">
        <v>1.9535996016509429</v>
      </c>
      <c r="C13793">
        <f t="shared" si="769"/>
        <v>12.695884731276569</v>
      </c>
      <c r="D13793">
        <f t="shared" si="768"/>
        <v>7.3014633199734282</v>
      </c>
    </row>
    <row r="13794" spans="1:4" x14ac:dyDescent="0.25">
      <c r="A13794">
        <v>8.4099307159353351</v>
      </c>
      <c r="B13794">
        <v>1.9535996016509429</v>
      </c>
      <c r="C13794">
        <f t="shared" si="769"/>
        <v>12.69634812969462</v>
      </c>
      <c r="D13794">
        <f t="shared" si="768"/>
        <v>7.3012162843023214</v>
      </c>
    </row>
    <row r="13795" spans="1:4" x14ac:dyDescent="0.25">
      <c r="A13795">
        <v>8.4099307159353351</v>
      </c>
      <c r="B13795">
        <v>1.9535996016509429</v>
      </c>
      <c r="C13795">
        <f t="shared" si="769"/>
        <v>12.69634812969462</v>
      </c>
      <c r="D13795">
        <f t="shared" si="768"/>
        <v>7.3012162843023214</v>
      </c>
    </row>
    <row r="13796" spans="1:4" x14ac:dyDescent="0.25">
      <c r="A13796">
        <v>8.4093533487297911</v>
      </c>
      <c r="B13796">
        <v>1.9535996016509429</v>
      </c>
      <c r="C13796">
        <f t="shared" si="769"/>
        <v>12.696811569780483</v>
      </c>
      <c r="D13796">
        <f t="shared" si="768"/>
        <v>7.3009692431362474</v>
      </c>
    </row>
    <row r="13797" spans="1:4" x14ac:dyDescent="0.25">
      <c r="A13797">
        <v>8.4087759815242489</v>
      </c>
      <c r="B13797">
        <v>1.9535996016509429</v>
      </c>
      <c r="C13797">
        <f t="shared" si="769"/>
        <v>12.69727505154062</v>
      </c>
      <c r="D13797">
        <f t="shared" si="768"/>
        <v>7.3007221964745721</v>
      </c>
    </row>
    <row r="13798" spans="1:4" x14ac:dyDescent="0.25">
      <c r="A13798">
        <v>8.4053117782909936</v>
      </c>
      <c r="B13798">
        <v>1.9535996016509429</v>
      </c>
      <c r="C13798">
        <f t="shared" si="769"/>
        <v>12.700056817622883</v>
      </c>
      <c r="D13798">
        <f t="shared" si="768"/>
        <v>7.2992398010617254</v>
      </c>
    </row>
    <row r="13799" spans="1:4" x14ac:dyDescent="0.25">
      <c r="A13799">
        <v>8.4030023094688229</v>
      </c>
      <c r="B13799">
        <v>1.9535996016509429</v>
      </c>
      <c r="C13799">
        <f t="shared" si="769"/>
        <v>12.701912162648485</v>
      </c>
      <c r="D13799">
        <f t="shared" si="768"/>
        <v>7.2982514274613983</v>
      </c>
    </row>
    <row r="13800" spans="1:4" x14ac:dyDescent="0.25">
      <c r="A13800">
        <v>8.4006928406466521</v>
      </c>
      <c r="B13800">
        <v>1.9535996016509429</v>
      </c>
      <c r="C13800">
        <f t="shared" si="769"/>
        <v>12.703768175600496</v>
      </c>
      <c r="D13800">
        <f t="shared" si="768"/>
        <v>7.2972629658205683</v>
      </c>
    </row>
    <row r="13801" spans="1:4" x14ac:dyDescent="0.25">
      <c r="A13801">
        <v>8.4006928406466521</v>
      </c>
      <c r="B13801">
        <v>1.9535996016509429</v>
      </c>
      <c r="C13801">
        <f t="shared" si="769"/>
        <v>12.703768175600496</v>
      </c>
      <c r="D13801">
        <f t="shared" si="768"/>
        <v>7.2972629658205683</v>
      </c>
    </row>
    <row r="13802" spans="1:4" x14ac:dyDescent="0.25">
      <c r="A13802">
        <v>8.3989607390300236</v>
      </c>
      <c r="B13802">
        <v>1.9535996016509429</v>
      </c>
      <c r="C13802">
        <f t="shared" si="769"/>
        <v>12.705160623890567</v>
      </c>
      <c r="D13802">
        <f t="shared" ref="D13802:D13865" si="770">(1/(1+C13802))*100</f>
        <v>7.2965215617890653</v>
      </c>
    </row>
    <row r="13803" spans="1:4" x14ac:dyDescent="0.25">
      <c r="A13803">
        <v>8.3966512702078511</v>
      </c>
      <c r="B13803">
        <v>1.9535996016509429</v>
      </c>
      <c r="C13803">
        <f t="shared" si="769"/>
        <v>12.707017806711487</v>
      </c>
      <c r="D13803">
        <f t="shared" si="770"/>
        <v>7.2955329459801339</v>
      </c>
    </row>
    <row r="13804" spans="1:4" x14ac:dyDescent="0.25">
      <c r="A13804">
        <v>8.3966512702078511</v>
      </c>
      <c r="B13804">
        <v>1.9535996016509429</v>
      </c>
      <c r="C13804">
        <f t="shared" si="769"/>
        <v>12.707017806711487</v>
      </c>
      <c r="D13804">
        <f t="shared" si="770"/>
        <v>7.2955329459801339</v>
      </c>
    </row>
    <row r="13805" spans="1:4" x14ac:dyDescent="0.25">
      <c r="A13805">
        <v>8.3960739030023088</v>
      </c>
      <c r="B13805">
        <v>1.9436203242567087</v>
      </c>
      <c r="C13805">
        <f t="shared" si="769"/>
        <v>12.707482206942249</v>
      </c>
      <c r="D13805">
        <f t="shared" si="770"/>
        <v>7.2952857782557849</v>
      </c>
    </row>
    <row r="13806" spans="1:4" x14ac:dyDescent="0.25">
      <c r="A13806">
        <v>8.3943418013856803</v>
      </c>
      <c r="B13806">
        <v>1.9436203242567087</v>
      </c>
      <c r="C13806">
        <f t="shared" si="769"/>
        <v>12.708875658599688</v>
      </c>
      <c r="D13806">
        <f t="shared" si="770"/>
        <v>7.2945442420195263</v>
      </c>
    </row>
    <row r="13807" spans="1:4" x14ac:dyDescent="0.25">
      <c r="A13807">
        <v>8.3943418013856803</v>
      </c>
      <c r="B13807">
        <v>1.9436203242567087</v>
      </c>
      <c r="C13807">
        <f t="shared" si="769"/>
        <v>12.708875658599688</v>
      </c>
      <c r="D13807">
        <f t="shared" si="770"/>
        <v>7.2945442420195263</v>
      </c>
    </row>
    <row r="13808" spans="1:4" x14ac:dyDescent="0.25">
      <c r="A13808">
        <v>8.3931870669745958</v>
      </c>
      <c r="B13808">
        <v>1.9436203242567087</v>
      </c>
      <c r="C13808">
        <f t="shared" si="769"/>
        <v>12.709804835573848</v>
      </c>
      <c r="D13808">
        <f t="shared" si="770"/>
        <v>7.2940498569697043</v>
      </c>
    </row>
    <row r="13809" spans="1:4" x14ac:dyDescent="0.25">
      <c r="A13809">
        <v>8.3920323325635113</v>
      </c>
      <c r="B13809">
        <v>1.9436203242567087</v>
      </c>
      <c r="C13809">
        <f t="shared" si="769"/>
        <v>12.710734179970697</v>
      </c>
      <c r="D13809">
        <f t="shared" si="770"/>
        <v>7.293555449866779</v>
      </c>
    </row>
    <row r="13810" spans="1:4" x14ac:dyDescent="0.25">
      <c r="A13810">
        <v>8.3914549653579673</v>
      </c>
      <c r="B13810">
        <v>1.9436203242567087</v>
      </c>
      <c r="C13810">
        <f t="shared" si="769"/>
        <v>12.711198914968881</v>
      </c>
      <c r="D13810">
        <f t="shared" si="770"/>
        <v>7.2933082380438181</v>
      </c>
    </row>
    <row r="13811" spans="1:4" x14ac:dyDescent="0.25">
      <c r="A13811">
        <v>8.3903002309468828</v>
      </c>
      <c r="B13811">
        <v>1.9436203242567087</v>
      </c>
      <c r="C13811">
        <f t="shared" si="769"/>
        <v>12.712128510597251</v>
      </c>
      <c r="D13811">
        <f t="shared" si="770"/>
        <v>7.2928137978517498</v>
      </c>
    </row>
    <row r="13812" spans="1:4" x14ac:dyDescent="0.25">
      <c r="A13812">
        <v>8.3879907621247121</v>
      </c>
      <c r="B13812">
        <v>1.9436203242567087</v>
      </c>
      <c r="C13812">
        <f t="shared" si="769"/>
        <v>12.713988204564235</v>
      </c>
      <c r="D13812">
        <f t="shared" si="770"/>
        <v>7.2918248512652513</v>
      </c>
    </row>
    <row r="13813" spans="1:4" x14ac:dyDescent="0.25">
      <c r="A13813">
        <v>8.3862586605080836</v>
      </c>
      <c r="B13813">
        <v>1.9436203242567087</v>
      </c>
      <c r="C13813">
        <f t="shared" si="769"/>
        <v>12.715383415115973</v>
      </c>
      <c r="D13813">
        <f t="shared" si="770"/>
        <v>7.2910830833783464</v>
      </c>
    </row>
    <row r="13814" spans="1:4" x14ac:dyDescent="0.25">
      <c r="A13814">
        <v>8.384526558891455</v>
      </c>
      <c r="B13814">
        <v>1.9436203242567087</v>
      </c>
      <c r="C13814">
        <f t="shared" si="769"/>
        <v>12.71677900307154</v>
      </c>
      <c r="D13814">
        <f t="shared" si="770"/>
        <v>7.2903412658035407</v>
      </c>
    </row>
    <row r="13815" spans="1:4" x14ac:dyDescent="0.25">
      <c r="A13815">
        <v>8.3822170900692843</v>
      </c>
      <c r="B13815">
        <v>1.9436203242567087</v>
      </c>
      <c r="C13815">
        <f t="shared" si="769"/>
        <v>12.718640374389148</v>
      </c>
      <c r="D13815">
        <f t="shared" si="770"/>
        <v>7.2893520983818867</v>
      </c>
    </row>
    <row r="13816" spans="1:4" x14ac:dyDescent="0.25">
      <c r="A13816">
        <v>8.3822170900692843</v>
      </c>
      <c r="B13816">
        <v>1.9436203242567087</v>
      </c>
      <c r="C13816">
        <f t="shared" si="769"/>
        <v>12.718640374389148</v>
      </c>
      <c r="D13816">
        <f t="shared" si="770"/>
        <v>7.2893520983818867</v>
      </c>
    </row>
    <row r="13817" spans="1:4" x14ac:dyDescent="0.25">
      <c r="A13817">
        <v>8.3775981524249428</v>
      </c>
      <c r="B13817">
        <v>1.9436203242567087</v>
      </c>
      <c r="C13817">
        <f t="shared" si="769"/>
        <v>12.722365132453852</v>
      </c>
      <c r="D13817">
        <f t="shared" si="770"/>
        <v>7.2873734982824985</v>
      </c>
    </row>
    <row r="13818" spans="1:4" x14ac:dyDescent="0.25">
      <c r="A13818">
        <v>8.3770207852194005</v>
      </c>
      <c r="B13818">
        <v>1.9436203242567087</v>
      </c>
      <c r="C13818">
        <f t="shared" si="769"/>
        <v>12.722830916285805</v>
      </c>
      <c r="D13818">
        <f t="shared" si="770"/>
        <v>7.2871261483899277</v>
      </c>
    </row>
    <row r="13819" spans="1:4" x14ac:dyDescent="0.25">
      <c r="A13819">
        <v>8.3758660508083143</v>
      </c>
      <c r="B13819">
        <v>1.9436203242567087</v>
      </c>
      <c r="C13819">
        <f t="shared" si="769"/>
        <v>12.723762610070878</v>
      </c>
      <c r="D13819">
        <f t="shared" si="770"/>
        <v>7.2866314320110162</v>
      </c>
    </row>
    <row r="13820" spans="1:4" x14ac:dyDescent="0.25">
      <c r="A13820">
        <v>8.371824480369515</v>
      </c>
      <c r="B13820">
        <v>1.9436203242567087</v>
      </c>
      <c r="C13820">
        <f t="shared" si="769"/>
        <v>12.727024863277698</v>
      </c>
      <c r="D13820">
        <f t="shared" si="770"/>
        <v>7.2848997503835138</v>
      </c>
    </row>
    <row r="13821" spans="1:4" x14ac:dyDescent="0.25">
      <c r="A13821">
        <v>8.3695150115473442</v>
      </c>
      <c r="B13821">
        <v>1.9436203242567087</v>
      </c>
      <c r="C13821">
        <f t="shared" si="769"/>
        <v>12.728889933959833</v>
      </c>
      <c r="D13821">
        <f t="shared" si="770"/>
        <v>7.2839100962299677</v>
      </c>
    </row>
    <row r="13822" spans="1:4" x14ac:dyDescent="0.25">
      <c r="A13822">
        <v>8.3695150115473442</v>
      </c>
      <c r="B13822">
        <v>1.9436203242567087</v>
      </c>
      <c r="C13822">
        <f t="shared" si="769"/>
        <v>12.728889933959833</v>
      </c>
      <c r="D13822">
        <f t="shared" si="770"/>
        <v>7.2839100962299677</v>
      </c>
    </row>
    <row r="13823" spans="1:4" x14ac:dyDescent="0.25">
      <c r="A13823">
        <v>8.3672055427251735</v>
      </c>
      <c r="B13823">
        <v>1.9436203242567087</v>
      </c>
      <c r="C13823">
        <f t="shared" si="769"/>
        <v>12.730755678615413</v>
      </c>
      <c r="D13823">
        <f t="shared" si="770"/>
        <v>7.2829203534472793</v>
      </c>
    </row>
    <row r="13824" spans="1:4" x14ac:dyDescent="0.25">
      <c r="A13824">
        <v>8.3666281755196312</v>
      </c>
      <c r="B13824">
        <v>1.9436203242567087</v>
      </c>
      <c r="C13824">
        <f t="shared" si="769"/>
        <v>12.731222220136859</v>
      </c>
      <c r="D13824">
        <f t="shared" si="770"/>
        <v>7.2826729038985212</v>
      </c>
    </row>
    <row r="13825" spans="1:4" x14ac:dyDescent="0.25">
      <c r="A13825">
        <v>8.3550808314087757</v>
      </c>
      <c r="B13825">
        <v>1.9436203242567087</v>
      </c>
      <c r="C13825">
        <f t="shared" si="769"/>
        <v>12.740561912099416</v>
      </c>
      <c r="D13825">
        <f t="shared" si="770"/>
        <v>7.277722748146406</v>
      </c>
    </row>
    <row r="13826" spans="1:4" x14ac:dyDescent="0.25">
      <c r="A13826">
        <v>8.3533487297921472</v>
      </c>
      <c r="B13826">
        <v>1.9436203242567087</v>
      </c>
      <c r="C13826">
        <f t="shared" ref="C13826:C13889" si="771">(LN($I$2/A13826)/(LN($I$2/$I$3)))^$I$4</f>
        <v>12.741964323533576</v>
      </c>
      <c r="D13826">
        <f t="shared" si="770"/>
        <v>7.2769800332508963</v>
      </c>
    </row>
    <row r="13827" spans="1:4" x14ac:dyDescent="0.25">
      <c r="A13827">
        <v>8.3527713625866049</v>
      </c>
      <c r="B13827">
        <v>1.9436203242567087</v>
      </c>
      <c r="C13827">
        <f t="shared" si="771"/>
        <v>12.74243187861793</v>
      </c>
      <c r="D13827">
        <f t="shared" si="770"/>
        <v>7.2767324505054738</v>
      </c>
    </row>
    <row r="13828" spans="1:4" x14ac:dyDescent="0.25">
      <c r="A13828">
        <v>8.3527713625866049</v>
      </c>
      <c r="B13828">
        <v>1.9436203242567087</v>
      </c>
      <c r="C13828">
        <f t="shared" si="771"/>
        <v>12.74243187861793</v>
      </c>
      <c r="D13828">
        <f t="shared" si="770"/>
        <v>7.2767324505054738</v>
      </c>
    </row>
    <row r="13829" spans="1:4" x14ac:dyDescent="0.25">
      <c r="A13829">
        <v>8.3510392609699764</v>
      </c>
      <c r="B13829">
        <v>1.9436203242567087</v>
      </c>
      <c r="C13829">
        <f t="shared" si="771"/>
        <v>12.743834797782311</v>
      </c>
      <c r="D13829">
        <f t="shared" si="770"/>
        <v>7.2759896689194692</v>
      </c>
    </row>
    <row r="13830" spans="1:4" x14ac:dyDescent="0.25">
      <c r="A13830">
        <v>8.3510392609699764</v>
      </c>
      <c r="B13830">
        <v>1.9436203242567087</v>
      </c>
      <c r="C13830">
        <f t="shared" si="771"/>
        <v>12.743834797782311</v>
      </c>
      <c r="D13830">
        <f t="shared" si="770"/>
        <v>7.2759896689194692</v>
      </c>
    </row>
    <row r="13831" spans="1:4" x14ac:dyDescent="0.25">
      <c r="A13831">
        <v>8.3510392609699764</v>
      </c>
      <c r="B13831">
        <v>1.9436203242567087</v>
      </c>
      <c r="C13831">
        <f t="shared" si="771"/>
        <v>12.743834797782311</v>
      </c>
      <c r="D13831">
        <f t="shared" si="770"/>
        <v>7.2759896689194692</v>
      </c>
    </row>
    <row r="13832" spans="1:4" x14ac:dyDescent="0.25">
      <c r="A13832">
        <v>8.3504618937644342</v>
      </c>
      <c r="B13832">
        <v>1.9336410468624747</v>
      </c>
      <c r="C13832">
        <f t="shared" si="771"/>
        <v>12.744302522162883</v>
      </c>
      <c r="D13832">
        <f t="shared" si="770"/>
        <v>7.2757420639387549</v>
      </c>
    </row>
    <row r="13833" spans="1:4" x14ac:dyDescent="0.25">
      <c r="A13833">
        <v>8.3498845265588919</v>
      </c>
      <c r="B13833">
        <v>1.9336410468624747</v>
      </c>
      <c r="C13833">
        <f t="shared" si="771"/>
        <v>12.74477028888403</v>
      </c>
      <c r="D13833">
        <f t="shared" si="770"/>
        <v>7.2754944533976076</v>
      </c>
    </row>
    <row r="13834" spans="1:4" x14ac:dyDescent="0.25">
      <c r="A13834">
        <v>8.3493071593533497</v>
      </c>
      <c r="B13834">
        <v>1.9336410468624747</v>
      </c>
      <c r="C13834">
        <f t="shared" si="771"/>
        <v>12.745238097952337</v>
      </c>
      <c r="D13834">
        <f t="shared" si="770"/>
        <v>7.275246837295402</v>
      </c>
    </row>
    <row r="13835" spans="1:4" x14ac:dyDescent="0.25">
      <c r="A13835">
        <v>8.3493071593533497</v>
      </c>
      <c r="B13835">
        <v>1.9336410468624747</v>
      </c>
      <c r="C13835">
        <f t="shared" si="771"/>
        <v>12.745238097952337</v>
      </c>
      <c r="D13835">
        <f t="shared" si="770"/>
        <v>7.275246837295402</v>
      </c>
    </row>
    <row r="13836" spans="1:4" x14ac:dyDescent="0.25">
      <c r="A13836">
        <v>8.3487297921478074</v>
      </c>
      <c r="B13836">
        <v>1.9336410468624747</v>
      </c>
      <c r="C13836">
        <f t="shared" si="771"/>
        <v>12.745705949374441</v>
      </c>
      <c r="D13836">
        <f t="shared" si="770"/>
        <v>7.2749992156314782</v>
      </c>
    </row>
    <row r="13837" spans="1:4" x14ac:dyDescent="0.25">
      <c r="A13837">
        <v>8.3475750577367211</v>
      </c>
      <c r="B13837">
        <v>1.9336410468624747</v>
      </c>
      <c r="C13837">
        <f t="shared" si="771"/>
        <v>12.746641779306431</v>
      </c>
      <c r="D13837">
        <f t="shared" si="770"/>
        <v>7.2745039556159421</v>
      </c>
    </row>
    <row r="13838" spans="1:4" x14ac:dyDescent="0.25">
      <c r="A13838">
        <v>8.3469976905311789</v>
      </c>
      <c r="B13838">
        <v>1.9336410468624747</v>
      </c>
      <c r="C13838">
        <f t="shared" si="771"/>
        <v>12.747109757829552</v>
      </c>
      <c r="D13838">
        <f t="shared" si="770"/>
        <v>7.274256317263041</v>
      </c>
    </row>
    <row r="13839" spans="1:4" x14ac:dyDescent="0.25">
      <c r="A13839">
        <v>8.3458429561200926</v>
      </c>
      <c r="B13839">
        <v>1.9336410468624747</v>
      </c>
      <c r="C13839">
        <f t="shared" si="771"/>
        <v>12.748045842023112</v>
      </c>
      <c r="D13839">
        <f t="shared" si="770"/>
        <v>7.2737610238637647</v>
      </c>
    </row>
    <row r="13840" spans="1:4" x14ac:dyDescent="0.25">
      <c r="A13840">
        <v>8.3452655889145504</v>
      </c>
      <c r="B13840">
        <v>1.9336410468624747</v>
      </c>
      <c r="C13840">
        <f t="shared" si="771"/>
        <v>12.748513947706785</v>
      </c>
      <c r="D13840">
        <f t="shared" si="770"/>
        <v>7.273513368816106</v>
      </c>
    </row>
    <row r="13841" spans="1:4" x14ac:dyDescent="0.25">
      <c r="A13841">
        <v>8.3441108545034641</v>
      </c>
      <c r="B13841">
        <v>1.9336410468624747</v>
      </c>
      <c r="C13841">
        <f t="shared" si="771"/>
        <v>12.749450286281029</v>
      </c>
      <c r="D13841">
        <f t="shared" si="770"/>
        <v>7.273018042021528</v>
      </c>
    </row>
    <row r="13842" spans="1:4" x14ac:dyDescent="0.25">
      <c r="A13842">
        <v>8.3423787528868356</v>
      </c>
      <c r="B13842">
        <v>1.9336410468624747</v>
      </c>
      <c r="C13842">
        <f t="shared" si="771"/>
        <v>12.750855112258943</v>
      </c>
      <c r="D13842">
        <f t="shared" si="770"/>
        <v>7.2722750100718896</v>
      </c>
    </row>
    <row r="13843" spans="1:4" x14ac:dyDescent="0.25">
      <c r="A13843">
        <v>8.3418013856812934</v>
      </c>
      <c r="B13843">
        <v>1.9336410468624747</v>
      </c>
      <c r="C13843">
        <f t="shared" si="771"/>
        <v>12.751323472442504</v>
      </c>
      <c r="D13843">
        <f t="shared" si="770"/>
        <v>7.2720273216173608</v>
      </c>
    </row>
    <row r="13844" spans="1:4" x14ac:dyDescent="0.25">
      <c r="A13844">
        <v>8.3412240184757493</v>
      </c>
      <c r="B13844">
        <v>1.9336410468624747</v>
      </c>
      <c r="C13844">
        <f t="shared" si="771"/>
        <v>12.751791875065898</v>
      </c>
      <c r="D13844">
        <f t="shared" si="770"/>
        <v>7.2717796275927711</v>
      </c>
    </row>
    <row r="13845" spans="1:4" x14ac:dyDescent="0.25">
      <c r="A13845">
        <v>8.3400692840646649</v>
      </c>
      <c r="B13845">
        <v>1.9336410468624747</v>
      </c>
      <c r="C13845">
        <f t="shared" si="771"/>
        <v>12.752728807658714</v>
      </c>
      <c r="D13845">
        <f t="shared" si="770"/>
        <v>7.2712842228308396</v>
      </c>
    </row>
    <row r="13846" spans="1:4" x14ac:dyDescent="0.25">
      <c r="A13846">
        <v>8.3383371824480363</v>
      </c>
      <c r="B13846">
        <v>1.9336410468624747</v>
      </c>
      <c r="C13846">
        <f t="shared" si="771"/>
        <v>12.754134525012526</v>
      </c>
      <c r="D13846">
        <f t="shared" si="770"/>
        <v>7.27054107389639</v>
      </c>
    </row>
    <row r="13847" spans="1:4" x14ac:dyDescent="0.25">
      <c r="A13847">
        <v>8.3371824480369519</v>
      </c>
      <c r="B13847">
        <v>1.9336410468624747</v>
      </c>
      <c r="C13847">
        <f t="shared" si="771"/>
        <v>12.755071882302198</v>
      </c>
      <c r="D13847">
        <f t="shared" si="770"/>
        <v>7.2700456134048865</v>
      </c>
    </row>
    <row r="13848" spans="1:4" x14ac:dyDescent="0.25">
      <c r="A13848">
        <v>8.3360277136258674</v>
      </c>
      <c r="B13848">
        <v>1.9336410468624747</v>
      </c>
      <c r="C13848">
        <f t="shared" si="771"/>
        <v>12.756009409563555</v>
      </c>
      <c r="D13848">
        <f t="shared" si="770"/>
        <v>7.2695501306125347</v>
      </c>
    </row>
    <row r="13849" spans="1:4" x14ac:dyDescent="0.25">
      <c r="A13849">
        <v>8.3354503464203233</v>
      </c>
      <c r="B13849">
        <v>1.9336410468624747</v>
      </c>
      <c r="C13849">
        <f t="shared" si="771"/>
        <v>12.756478236950215</v>
      </c>
      <c r="D13849">
        <f t="shared" si="770"/>
        <v>7.2693023808519328</v>
      </c>
    </row>
    <row r="13850" spans="1:4" x14ac:dyDescent="0.25">
      <c r="A13850">
        <v>8.3319861431870663</v>
      </c>
      <c r="B13850">
        <v>1.9336410468624747</v>
      </c>
      <c r="C13850">
        <f t="shared" si="771"/>
        <v>12.75929209427267</v>
      </c>
      <c r="D13850">
        <f t="shared" si="770"/>
        <v>7.2678157651457358</v>
      </c>
    </row>
    <row r="13851" spans="1:4" x14ac:dyDescent="0.25">
      <c r="A13851">
        <v>8.3319861431870663</v>
      </c>
      <c r="B13851">
        <v>1.9336410468624747</v>
      </c>
      <c r="C13851">
        <f t="shared" si="771"/>
        <v>12.75929209427267</v>
      </c>
      <c r="D13851">
        <f t="shared" si="770"/>
        <v>7.2678157651457358</v>
      </c>
    </row>
    <row r="13852" spans="1:4" x14ac:dyDescent="0.25">
      <c r="A13852">
        <v>8.3290993071593533</v>
      </c>
      <c r="B13852">
        <v>1.9336410468624747</v>
      </c>
      <c r="C13852">
        <f t="shared" si="771"/>
        <v>12.761638145514411</v>
      </c>
      <c r="D13852">
        <f t="shared" si="770"/>
        <v>7.2665767652519531</v>
      </c>
    </row>
    <row r="13853" spans="1:4" x14ac:dyDescent="0.25">
      <c r="A13853">
        <v>8.3285219399538111</v>
      </c>
      <c r="B13853">
        <v>1.9336410468624747</v>
      </c>
      <c r="C13853">
        <f t="shared" si="771"/>
        <v>12.762107483494235</v>
      </c>
      <c r="D13853">
        <f t="shared" si="770"/>
        <v>7.2663289485230598</v>
      </c>
    </row>
    <row r="13854" spans="1:4" x14ac:dyDescent="0.25">
      <c r="A13854">
        <v>8.327944572748267</v>
      </c>
      <c r="B13854">
        <v>1.9336410468624747</v>
      </c>
      <c r="C13854">
        <f t="shared" si="771"/>
        <v>12.762576864066761</v>
      </c>
      <c r="D13854">
        <f t="shared" si="770"/>
        <v>7.266081126209281</v>
      </c>
    </row>
    <row r="13855" spans="1:4" x14ac:dyDescent="0.25">
      <c r="A13855">
        <v>8.325057736720554</v>
      </c>
      <c r="B13855">
        <v>1.9236617694682407</v>
      </c>
      <c r="C13855">
        <f t="shared" si="771"/>
        <v>12.764924406053234</v>
      </c>
      <c r="D13855">
        <f t="shared" si="770"/>
        <v>7.2648419308444732</v>
      </c>
    </row>
    <row r="13856" spans="1:4" x14ac:dyDescent="0.25">
      <c r="A13856">
        <v>8.3244803695150118</v>
      </c>
      <c r="B13856">
        <v>1.9236617694682407</v>
      </c>
      <c r="C13856">
        <f t="shared" si="771"/>
        <v>12.765394042321981</v>
      </c>
      <c r="D13856">
        <f t="shared" si="770"/>
        <v>7.2645940750078051</v>
      </c>
    </row>
    <row r="13857" spans="1:4" x14ac:dyDescent="0.25">
      <c r="A13857">
        <v>8.3244803695150118</v>
      </c>
      <c r="B13857">
        <v>1.9236617694682407</v>
      </c>
      <c r="C13857">
        <f t="shared" si="771"/>
        <v>12.765394042321981</v>
      </c>
      <c r="D13857">
        <f t="shared" si="770"/>
        <v>7.2645940750078051</v>
      </c>
    </row>
    <row r="13858" spans="1:4" x14ac:dyDescent="0.25">
      <c r="A13858">
        <v>8.3215935334872988</v>
      </c>
      <c r="B13858">
        <v>1.9236617694682407</v>
      </c>
      <c r="C13858">
        <f t="shared" si="771"/>
        <v>12.767742863389962</v>
      </c>
      <c r="D13858">
        <f t="shared" si="770"/>
        <v>7.2633547119703756</v>
      </c>
    </row>
    <row r="13859" spans="1:4" x14ac:dyDescent="0.25">
      <c r="A13859">
        <v>8.3204387990762125</v>
      </c>
      <c r="B13859">
        <v>1.9236617694682407</v>
      </c>
      <c r="C13859">
        <f t="shared" si="771"/>
        <v>12.768682690479801</v>
      </c>
      <c r="D13859">
        <f t="shared" si="770"/>
        <v>7.2628589276114166</v>
      </c>
    </row>
    <row r="13860" spans="1:4" x14ac:dyDescent="0.25">
      <c r="A13860">
        <v>8.319284064665128</v>
      </c>
      <c r="B13860">
        <v>1.9236617694682407</v>
      </c>
      <c r="C13860">
        <f t="shared" si="771"/>
        <v>12.769622688314181</v>
      </c>
      <c r="D13860">
        <f t="shared" si="770"/>
        <v>7.2623631208767012</v>
      </c>
    </row>
    <row r="13861" spans="1:4" x14ac:dyDescent="0.25">
      <c r="A13861">
        <v>8.3175519630484995</v>
      </c>
      <c r="B13861">
        <v>1.9236617694682407</v>
      </c>
      <c r="C13861">
        <f t="shared" si="771"/>
        <v>12.77103300532881</v>
      </c>
      <c r="D13861">
        <f t="shared" si="770"/>
        <v>7.2616193688087307</v>
      </c>
    </row>
    <row r="13862" spans="1:4" x14ac:dyDescent="0.25">
      <c r="A13862">
        <v>8.3163972286374133</v>
      </c>
      <c r="B13862">
        <v>1.9236617694682407</v>
      </c>
      <c r="C13862">
        <f t="shared" si="771"/>
        <v>12.77197343025864</v>
      </c>
      <c r="D13862">
        <f t="shared" si="770"/>
        <v>7.2611235061119324</v>
      </c>
    </row>
    <row r="13863" spans="1:4" x14ac:dyDescent="0.25">
      <c r="A13863">
        <v>8.3163972286374133</v>
      </c>
      <c r="B13863">
        <v>1.9236617694682407</v>
      </c>
      <c r="C13863">
        <f t="shared" si="771"/>
        <v>12.77197343025864</v>
      </c>
      <c r="D13863">
        <f t="shared" si="770"/>
        <v>7.2611235061119324</v>
      </c>
    </row>
    <row r="13864" spans="1:4" x14ac:dyDescent="0.25">
      <c r="A13864">
        <v>8.315819861431871</v>
      </c>
      <c r="B13864">
        <v>1.9236617694682407</v>
      </c>
      <c r="C13864">
        <f t="shared" si="771"/>
        <v>12.772443706819653</v>
      </c>
      <c r="D13864">
        <f t="shared" si="770"/>
        <v>7.2608755663661455</v>
      </c>
    </row>
    <row r="13865" spans="1:4" x14ac:dyDescent="0.25">
      <c r="A13865">
        <v>8.315819861431871</v>
      </c>
      <c r="B13865">
        <v>1.9236617694682407</v>
      </c>
      <c r="C13865">
        <f t="shared" si="771"/>
        <v>12.772443706819653</v>
      </c>
      <c r="D13865">
        <f t="shared" si="770"/>
        <v>7.2608755663661455</v>
      </c>
    </row>
    <row r="13866" spans="1:4" x14ac:dyDescent="0.25">
      <c r="A13866">
        <v>8.315242494226327</v>
      </c>
      <c r="B13866">
        <v>1.9236617694682407</v>
      </c>
      <c r="C13866">
        <f t="shared" si="771"/>
        <v>12.772914026120324</v>
      </c>
      <c r="D13866">
        <f t="shared" ref="D13866:D13929" si="772">(1/(1+C13866))*100</f>
        <v>7.2606276210212348</v>
      </c>
    </row>
    <row r="13867" spans="1:4" x14ac:dyDescent="0.25">
      <c r="A13867">
        <v>8.3146651270207848</v>
      </c>
      <c r="B13867">
        <v>1.9236617694682407</v>
      </c>
      <c r="C13867">
        <f t="shared" si="771"/>
        <v>12.773384388167354</v>
      </c>
      <c r="D13867">
        <f t="shared" si="772"/>
        <v>7.2603796700765502</v>
      </c>
    </row>
    <row r="13868" spans="1:4" x14ac:dyDescent="0.25">
      <c r="A13868">
        <v>8.3146651270207848</v>
      </c>
      <c r="B13868">
        <v>1.9236617694682407</v>
      </c>
      <c r="C13868">
        <f t="shared" si="771"/>
        <v>12.773384388167354</v>
      </c>
      <c r="D13868">
        <f t="shared" si="772"/>
        <v>7.2603796700765502</v>
      </c>
    </row>
    <row r="13869" spans="1:4" x14ac:dyDescent="0.25">
      <c r="A13869">
        <v>8.3117782909930717</v>
      </c>
      <c r="B13869">
        <v>1.9236617694682407</v>
      </c>
      <c r="C13869">
        <f t="shared" si="771"/>
        <v>12.775736839832392</v>
      </c>
      <c r="D13869">
        <f t="shared" si="772"/>
        <v>7.2591398313338207</v>
      </c>
    </row>
    <row r="13870" spans="1:4" x14ac:dyDescent="0.25">
      <c r="A13870">
        <v>8.3117782909930717</v>
      </c>
      <c r="B13870">
        <v>1.9236617694682407</v>
      </c>
      <c r="C13870">
        <f t="shared" si="771"/>
        <v>12.775736839832392</v>
      </c>
      <c r="D13870">
        <f t="shared" si="772"/>
        <v>7.2591398313338207</v>
      </c>
    </row>
    <row r="13871" spans="1:4" x14ac:dyDescent="0.25">
      <c r="A13871">
        <v>8.306581986143188</v>
      </c>
      <c r="B13871">
        <v>1.9236617694682407</v>
      </c>
      <c r="C13871">
        <f t="shared" si="771"/>
        <v>12.779973948947372</v>
      </c>
      <c r="D13871">
        <f t="shared" si="772"/>
        <v>7.2569077685113355</v>
      </c>
    </row>
    <row r="13872" spans="1:4" x14ac:dyDescent="0.25">
      <c r="A13872">
        <v>8.3054272517321017</v>
      </c>
      <c r="B13872">
        <v>1.9236617694682407</v>
      </c>
      <c r="C13872">
        <f t="shared" si="771"/>
        <v>12.780915999895262</v>
      </c>
      <c r="D13872">
        <f t="shared" si="772"/>
        <v>7.2564116928627982</v>
      </c>
    </row>
    <row r="13873" spans="1:4" x14ac:dyDescent="0.25">
      <c r="A13873">
        <v>8.3042725173210155</v>
      </c>
      <c r="B13873">
        <v>1.9236617694682407</v>
      </c>
      <c r="C13873">
        <f t="shared" si="771"/>
        <v>12.781858222284912</v>
      </c>
      <c r="D13873">
        <f t="shared" si="772"/>
        <v>7.2559155947709977</v>
      </c>
    </row>
    <row r="13874" spans="1:4" x14ac:dyDescent="0.25">
      <c r="A13874">
        <v>8.303117782909931</v>
      </c>
      <c r="B13874">
        <v>1.9236617694682407</v>
      </c>
      <c r="C13874">
        <f t="shared" si="771"/>
        <v>12.782800616170128</v>
      </c>
      <c r="D13874">
        <f t="shared" si="772"/>
        <v>7.2554194742307256</v>
      </c>
    </row>
    <row r="13875" spans="1:4" x14ac:dyDescent="0.25">
      <c r="A13875">
        <v>8.303117782909931</v>
      </c>
      <c r="B13875">
        <v>1.9236617694682407</v>
      </c>
      <c r="C13875">
        <f t="shared" si="771"/>
        <v>12.782800616170128</v>
      </c>
      <c r="D13875">
        <f t="shared" si="772"/>
        <v>7.2554194742307256</v>
      </c>
    </row>
    <row r="13876" spans="1:4" x14ac:dyDescent="0.25">
      <c r="A13876">
        <v>8.3019630484988447</v>
      </c>
      <c r="B13876">
        <v>1.9236617694682407</v>
      </c>
      <c r="C13876">
        <f t="shared" si="771"/>
        <v>12.783743181604736</v>
      </c>
      <c r="D13876">
        <f t="shared" si="772"/>
        <v>7.2549233312367729</v>
      </c>
    </row>
    <row r="13877" spans="1:4" x14ac:dyDescent="0.25">
      <c r="A13877">
        <v>8.3002309468822162</v>
      </c>
      <c r="B13877">
        <v>1.9236617694682407</v>
      </c>
      <c r="C13877">
        <f t="shared" si="771"/>
        <v>12.785157351529552</v>
      </c>
      <c r="D13877">
        <f t="shared" si="772"/>
        <v>7.2541790746338028</v>
      </c>
    </row>
    <row r="13878" spans="1:4" x14ac:dyDescent="0.25">
      <c r="A13878">
        <v>8.3002309468822162</v>
      </c>
      <c r="B13878">
        <v>1.9236617694682407</v>
      </c>
      <c r="C13878">
        <f t="shared" si="771"/>
        <v>12.785157351529552</v>
      </c>
      <c r="D13878">
        <f t="shared" si="772"/>
        <v>7.2541790746338028</v>
      </c>
    </row>
    <row r="13879" spans="1:4" x14ac:dyDescent="0.25">
      <c r="A13879">
        <v>8.2967667436489609</v>
      </c>
      <c r="B13879">
        <v>1.9236617694682407</v>
      </c>
      <c r="C13879">
        <f t="shared" si="771"/>
        <v>12.787986850428563</v>
      </c>
      <c r="D13879">
        <f t="shared" si="772"/>
        <v>7.2526904097599836</v>
      </c>
    </row>
    <row r="13880" spans="1:4" x14ac:dyDescent="0.25">
      <c r="A13880">
        <v>8.2967667436489609</v>
      </c>
      <c r="B13880">
        <v>1.9136824920740068</v>
      </c>
      <c r="C13880">
        <f t="shared" si="771"/>
        <v>12.787986850428563</v>
      </c>
      <c r="D13880">
        <f t="shared" si="772"/>
        <v>7.2526904097599836</v>
      </c>
    </row>
    <row r="13881" spans="1:4" x14ac:dyDescent="0.25">
      <c r="A13881">
        <v>8.2967667436489609</v>
      </c>
      <c r="B13881">
        <v>1.9136824920740068</v>
      </c>
      <c r="C13881">
        <f t="shared" si="771"/>
        <v>12.787986850428563</v>
      </c>
      <c r="D13881">
        <f t="shared" si="772"/>
        <v>7.2526904097599836</v>
      </c>
    </row>
    <row r="13882" spans="1:4" x14ac:dyDescent="0.25">
      <c r="A13882">
        <v>8.2950346420323324</v>
      </c>
      <c r="B13882">
        <v>1.9136824920740068</v>
      </c>
      <c r="C13882">
        <f t="shared" si="771"/>
        <v>12.789402179766798</v>
      </c>
      <c r="D13882">
        <f t="shared" si="772"/>
        <v>7.251946001453935</v>
      </c>
    </row>
    <row r="13883" spans="1:4" x14ac:dyDescent="0.25">
      <c r="A13883">
        <v>8.2938799076212479</v>
      </c>
      <c r="B13883">
        <v>1.9136824920740068</v>
      </c>
      <c r="C13883">
        <f t="shared" si="771"/>
        <v>12.79034594755627</v>
      </c>
      <c r="D13883">
        <f t="shared" si="772"/>
        <v>7.2514497011382506</v>
      </c>
    </row>
    <row r="13884" spans="1:4" x14ac:dyDescent="0.25">
      <c r="A13884">
        <v>8.2933025404157057</v>
      </c>
      <c r="B13884">
        <v>1.9136824920740068</v>
      </c>
      <c r="C13884">
        <f t="shared" si="771"/>
        <v>12.790817895940453</v>
      </c>
      <c r="D13884">
        <f t="shared" si="772"/>
        <v>7.2512015425449565</v>
      </c>
    </row>
    <row r="13885" spans="1:4" x14ac:dyDescent="0.25">
      <c r="A13885">
        <v>8.2927251732101617</v>
      </c>
      <c r="B13885">
        <v>1.9136824920740068</v>
      </c>
      <c r="C13885">
        <f t="shared" si="771"/>
        <v>12.791289887326597</v>
      </c>
      <c r="D13885">
        <f t="shared" si="772"/>
        <v>7.2509533783271616</v>
      </c>
    </row>
    <row r="13886" spans="1:4" x14ac:dyDescent="0.25">
      <c r="A13886">
        <v>8.2927251732101617</v>
      </c>
      <c r="B13886">
        <v>1.9136824920740068</v>
      </c>
      <c r="C13886">
        <f t="shared" si="771"/>
        <v>12.791289887326597</v>
      </c>
      <c r="D13886">
        <f t="shared" si="772"/>
        <v>7.2509533783271616</v>
      </c>
    </row>
    <row r="13887" spans="1:4" x14ac:dyDescent="0.25">
      <c r="A13887">
        <v>8.2909930715935332</v>
      </c>
      <c r="B13887">
        <v>1.9136824920740068</v>
      </c>
      <c r="C13887">
        <f t="shared" si="771"/>
        <v>12.792706119564436</v>
      </c>
      <c r="D13887">
        <f t="shared" si="772"/>
        <v>7.2502088519202008</v>
      </c>
    </row>
    <row r="13888" spans="1:4" x14ac:dyDescent="0.25">
      <c r="A13888">
        <v>8.2898383371824487</v>
      </c>
      <c r="B13888">
        <v>1.9136824920740068</v>
      </c>
      <c r="C13888">
        <f t="shared" si="771"/>
        <v>12.793650489523419</v>
      </c>
      <c r="D13888">
        <f t="shared" si="772"/>
        <v>7.2497124728477207</v>
      </c>
    </row>
    <row r="13889" spans="1:4" x14ac:dyDescent="0.25">
      <c r="A13889">
        <v>8.2892609699769046</v>
      </c>
      <c r="B13889">
        <v>1.9136824920740068</v>
      </c>
      <c r="C13889">
        <f t="shared" si="771"/>
        <v>12.794122739063315</v>
      </c>
      <c r="D13889">
        <f t="shared" si="772"/>
        <v>7.2494642748691733</v>
      </c>
    </row>
    <row r="13890" spans="1:4" x14ac:dyDescent="0.25">
      <c r="A13890">
        <v>8.2892609699769046</v>
      </c>
      <c r="B13890">
        <v>1.9136824920740068</v>
      </c>
      <c r="C13890">
        <f t="shared" ref="C13890:C13953" si="773">(LN($I$2/A13890)/(LN($I$2/$I$3)))^$I$4</f>
        <v>12.794122739063315</v>
      </c>
      <c r="D13890">
        <f t="shared" si="772"/>
        <v>7.2494642748691733</v>
      </c>
    </row>
    <row r="13891" spans="1:4" x14ac:dyDescent="0.25">
      <c r="A13891">
        <v>8.2875288683602761</v>
      </c>
      <c r="B13891">
        <v>1.9136824920740068</v>
      </c>
      <c r="C13891">
        <f t="shared" si="773"/>
        <v>12.795539746005861</v>
      </c>
      <c r="D13891">
        <f t="shared" si="772"/>
        <v>7.2487196471564221</v>
      </c>
    </row>
    <row r="13892" spans="1:4" x14ac:dyDescent="0.25">
      <c r="A13892">
        <v>8.2875288683602761</v>
      </c>
      <c r="B13892">
        <v>1.9136824920740068</v>
      </c>
      <c r="C13892">
        <f t="shared" si="773"/>
        <v>12.795539746005861</v>
      </c>
      <c r="D13892">
        <f t="shared" si="772"/>
        <v>7.2487196471564221</v>
      </c>
    </row>
    <row r="13893" spans="1:4" x14ac:dyDescent="0.25">
      <c r="A13893">
        <v>8.2857967667436494</v>
      </c>
      <c r="B13893">
        <v>1.9136824920740068</v>
      </c>
      <c r="C13893">
        <f t="shared" si="773"/>
        <v>12.796957140574825</v>
      </c>
      <c r="D13893">
        <f t="shared" si="772"/>
        <v>7.2479749687642858</v>
      </c>
    </row>
    <row r="13894" spans="1:4" x14ac:dyDescent="0.25">
      <c r="A13894">
        <v>8.2829099307159346</v>
      </c>
      <c r="B13894">
        <v>1.9136824920740068</v>
      </c>
      <c r="C13894">
        <f t="shared" si="773"/>
        <v>12.799320326745185</v>
      </c>
      <c r="D13894">
        <f t="shared" si="772"/>
        <v>7.2467337254418798</v>
      </c>
    </row>
    <row r="13895" spans="1:4" x14ac:dyDescent="0.25">
      <c r="A13895">
        <v>8.2823325635103924</v>
      </c>
      <c r="B13895">
        <v>1.9136824920740068</v>
      </c>
      <c r="C13895">
        <f t="shared" si="773"/>
        <v>12.799793093323574</v>
      </c>
      <c r="D13895">
        <f t="shared" si="772"/>
        <v>7.2464854598711801</v>
      </c>
    </row>
    <row r="13896" spans="1:4" x14ac:dyDescent="0.25">
      <c r="A13896">
        <v>8.2811778290993079</v>
      </c>
      <c r="B13896">
        <v>1.9136824920740068</v>
      </c>
      <c r="C13896">
        <f t="shared" si="773"/>
        <v>12.800738755878941</v>
      </c>
      <c r="D13896">
        <f t="shared" si="772"/>
        <v>7.2459889118183085</v>
      </c>
    </row>
    <row r="13897" spans="1:4" x14ac:dyDescent="0.25">
      <c r="A13897">
        <v>8.2800230946882216</v>
      </c>
      <c r="B13897">
        <v>1.9136824920740068</v>
      </c>
      <c r="C13897">
        <f t="shared" si="773"/>
        <v>12.801684591010993</v>
      </c>
      <c r="D13897">
        <f t="shared" si="772"/>
        <v>7.2454923412124481</v>
      </c>
    </row>
    <row r="13898" spans="1:4" x14ac:dyDescent="0.25">
      <c r="A13898">
        <v>8.2788683602771371</v>
      </c>
      <c r="B13898">
        <v>1.9136824920740068</v>
      </c>
      <c r="C13898">
        <f t="shared" si="773"/>
        <v>12.80263059877403</v>
      </c>
      <c r="D13898">
        <f t="shared" si="772"/>
        <v>7.2449957480483578</v>
      </c>
    </row>
    <row r="13899" spans="1:4" x14ac:dyDescent="0.25">
      <c r="A13899">
        <v>8.2765588914549664</v>
      </c>
      <c r="B13899">
        <v>1.9136824920740068</v>
      </c>
      <c r="C13899">
        <f t="shared" si="773"/>
        <v>12.804523132410459</v>
      </c>
      <c r="D13899">
        <f t="shared" si="772"/>
        <v>7.24400249402448</v>
      </c>
    </row>
    <row r="13900" spans="1:4" x14ac:dyDescent="0.25">
      <c r="A13900">
        <v>8.2765588914549664</v>
      </c>
      <c r="B13900">
        <v>1.9136824920740068</v>
      </c>
      <c r="C13900">
        <f t="shared" si="773"/>
        <v>12.804523132410459</v>
      </c>
      <c r="D13900">
        <f t="shared" si="772"/>
        <v>7.24400249402448</v>
      </c>
    </row>
    <row r="13901" spans="1:4" x14ac:dyDescent="0.25">
      <c r="A13901">
        <v>8.2759815242494223</v>
      </c>
      <c r="B13901">
        <v>1.9136824920740068</v>
      </c>
      <c r="C13901">
        <f t="shared" si="773"/>
        <v>12.804996373798881</v>
      </c>
      <c r="D13901">
        <f t="shared" si="772"/>
        <v>7.2437541664114065</v>
      </c>
    </row>
    <row r="13902" spans="1:4" x14ac:dyDescent="0.25">
      <c r="A13902">
        <v>8.2742494226327938</v>
      </c>
      <c r="B13902">
        <v>1.9136824920740068</v>
      </c>
      <c r="C13902">
        <f t="shared" si="773"/>
        <v>12.806416357223249</v>
      </c>
      <c r="D13902">
        <f t="shared" si="772"/>
        <v>7.2430091497046547</v>
      </c>
    </row>
    <row r="13903" spans="1:4" x14ac:dyDescent="0.25">
      <c r="A13903">
        <v>8.2713625866050808</v>
      </c>
      <c r="B13903">
        <v>1.9037032146797728</v>
      </c>
      <c r="C13903">
        <f t="shared" si="773"/>
        <v>12.808783860869248</v>
      </c>
      <c r="D13903">
        <f t="shared" si="772"/>
        <v>7.2417673422621816</v>
      </c>
    </row>
    <row r="13904" spans="1:4" x14ac:dyDescent="0.25">
      <c r="A13904">
        <v>8.2713625866050808</v>
      </c>
      <c r="B13904">
        <v>1.9037032146797728</v>
      </c>
      <c r="C13904">
        <f t="shared" si="773"/>
        <v>12.808783860869248</v>
      </c>
      <c r="D13904">
        <f t="shared" si="772"/>
        <v>7.2417673422621816</v>
      </c>
    </row>
    <row r="13905" spans="1:4" x14ac:dyDescent="0.25">
      <c r="A13905">
        <v>8.2702078521939946</v>
      </c>
      <c r="B13905">
        <v>1.9037032146797728</v>
      </c>
      <c r="C13905">
        <f t="shared" si="773"/>
        <v>12.809731165098414</v>
      </c>
      <c r="D13905">
        <f t="shared" si="772"/>
        <v>7.2412705797439285</v>
      </c>
    </row>
    <row r="13906" spans="1:4" x14ac:dyDescent="0.25">
      <c r="A13906">
        <v>8.2696304849884523</v>
      </c>
      <c r="B13906">
        <v>1.9037032146797728</v>
      </c>
      <c r="C13906">
        <f t="shared" si="773"/>
        <v>12.810204882119715</v>
      </c>
      <c r="D13906">
        <f t="shared" si="772"/>
        <v>7.241022190009037</v>
      </c>
    </row>
    <row r="13907" spans="1:4" x14ac:dyDescent="0.25">
      <c r="A13907">
        <v>8.2667436489607393</v>
      </c>
      <c r="B13907">
        <v>1.9037032146797728</v>
      </c>
      <c r="C13907">
        <f t="shared" si="773"/>
        <v>12.81257411656598</v>
      </c>
      <c r="D13907">
        <f t="shared" si="772"/>
        <v>7.2397801565506859</v>
      </c>
    </row>
    <row r="13908" spans="1:4" x14ac:dyDescent="0.25">
      <c r="A13908">
        <v>8.2615473441108538</v>
      </c>
      <c r="B13908">
        <v>1.9037032146797728</v>
      </c>
      <c r="C13908">
        <f t="shared" si="773"/>
        <v>12.816841467946364</v>
      </c>
      <c r="D13908">
        <f t="shared" si="772"/>
        <v>7.2375441400257507</v>
      </c>
    </row>
    <row r="13909" spans="1:4" x14ac:dyDescent="0.25">
      <c r="A13909">
        <v>8.2615473441108538</v>
      </c>
      <c r="B13909">
        <v>1.9037032146797728</v>
      </c>
      <c r="C13909">
        <f t="shared" si="773"/>
        <v>12.816841467946364</v>
      </c>
      <c r="D13909">
        <f t="shared" si="772"/>
        <v>7.2375441400257507</v>
      </c>
    </row>
    <row r="13910" spans="1:4" x14ac:dyDescent="0.25">
      <c r="A13910">
        <v>8.2603926096997693</v>
      </c>
      <c r="B13910">
        <v>1.9037032146797728</v>
      </c>
      <c r="C13910">
        <f t="shared" si="773"/>
        <v>12.817790245211805</v>
      </c>
      <c r="D13910">
        <f t="shared" si="772"/>
        <v>7.2370471852148999</v>
      </c>
    </row>
    <row r="13911" spans="1:4" x14ac:dyDescent="0.25">
      <c r="A13911">
        <v>8.2598152424942253</v>
      </c>
      <c r="B13911">
        <v>1.9037032146797728</v>
      </c>
      <c r="C13911">
        <f t="shared" si="773"/>
        <v>12.818264698925386</v>
      </c>
      <c r="D13911">
        <f t="shared" si="772"/>
        <v>7.2367986993169096</v>
      </c>
    </row>
    <row r="13912" spans="1:4" x14ac:dyDescent="0.25">
      <c r="A13912">
        <v>8.2580831408775985</v>
      </c>
      <c r="B13912">
        <v>1.9037032146797728</v>
      </c>
      <c r="C13912">
        <f t="shared" si="773"/>
        <v>12.819688320471647</v>
      </c>
      <c r="D13912">
        <f t="shared" si="772"/>
        <v>7.2360532076447823</v>
      </c>
    </row>
    <row r="13913" spans="1:4" x14ac:dyDescent="0.25">
      <c r="A13913">
        <v>8.25635103926097</v>
      </c>
      <c r="B13913">
        <v>1.9037032146797728</v>
      </c>
      <c r="C13913">
        <f t="shared" si="773"/>
        <v>12.82111233277001</v>
      </c>
      <c r="D13913">
        <f t="shared" si="772"/>
        <v>7.2353076649915433</v>
      </c>
    </row>
    <row r="13914" spans="1:4" x14ac:dyDescent="0.25">
      <c r="A13914">
        <v>8.2511547344110863</v>
      </c>
      <c r="B13914">
        <v>1.9037032146797728</v>
      </c>
      <c r="C13914">
        <f t="shared" si="773"/>
        <v>12.82538671602822</v>
      </c>
      <c r="D13914">
        <f t="shared" si="772"/>
        <v>7.233070730966733</v>
      </c>
    </row>
    <row r="13915" spans="1:4" x14ac:dyDescent="0.25">
      <c r="A13915">
        <v>8.25</v>
      </c>
      <c r="B13915">
        <v>1.9037032146797728</v>
      </c>
      <c r="C13915">
        <f t="shared" si="773"/>
        <v>12.826337057289519</v>
      </c>
      <c r="D13915">
        <f t="shared" si="772"/>
        <v>7.2325735721362303</v>
      </c>
    </row>
    <row r="13916" spans="1:4" x14ac:dyDescent="0.25">
      <c r="A13916">
        <v>8.2488452655889155</v>
      </c>
      <c r="B13916">
        <v>1.9037032146797728</v>
      </c>
      <c r="C13916">
        <f t="shared" si="773"/>
        <v>12.827287572602566</v>
      </c>
      <c r="D13916">
        <f t="shared" si="772"/>
        <v>7.2320763906104286</v>
      </c>
    </row>
    <row r="13917" spans="1:4" x14ac:dyDescent="0.25">
      <c r="A13917">
        <v>8.246535796766743</v>
      </c>
      <c r="B13917">
        <v>1.9037032146797728</v>
      </c>
      <c r="C13917">
        <f t="shared" si="773"/>
        <v>12.82918912560387</v>
      </c>
      <c r="D13917">
        <f t="shared" si="772"/>
        <v>7.2310819594517168</v>
      </c>
    </row>
    <row r="13918" spans="1:4" x14ac:dyDescent="0.25">
      <c r="A13918">
        <v>8.2459584295612007</v>
      </c>
      <c r="B13918">
        <v>1.9037032146797728</v>
      </c>
      <c r="C13918">
        <f t="shared" si="773"/>
        <v>12.82966462272247</v>
      </c>
      <c r="D13918">
        <f t="shared" si="772"/>
        <v>7.2308333374691971</v>
      </c>
    </row>
    <row r="13919" spans="1:4" x14ac:dyDescent="0.25">
      <c r="A13919">
        <v>8.24364896073903</v>
      </c>
      <c r="B13919">
        <v>1.9037032146797728</v>
      </c>
      <c r="C13919">
        <f t="shared" si="773"/>
        <v>12.831567046876456</v>
      </c>
      <c r="D13919">
        <f t="shared" si="772"/>
        <v>7.2298387927478336</v>
      </c>
    </row>
    <row r="13920" spans="1:4" x14ac:dyDescent="0.25">
      <c r="A13920">
        <v>8.24364896073903</v>
      </c>
      <c r="B13920">
        <v>1.9037032146797728</v>
      </c>
      <c r="C13920">
        <f t="shared" si="773"/>
        <v>12.831567046876456</v>
      </c>
      <c r="D13920">
        <f t="shared" si="772"/>
        <v>7.2298387927478336</v>
      </c>
    </row>
    <row r="13921" spans="1:4" x14ac:dyDescent="0.25">
      <c r="A13921">
        <v>8.2430715935334877</v>
      </c>
      <c r="B13921">
        <v>1.9037032146797728</v>
      </c>
      <c r="C13921">
        <f t="shared" si="773"/>
        <v>12.832042761869271</v>
      </c>
      <c r="D13921">
        <f t="shared" si="772"/>
        <v>7.2295901423663569</v>
      </c>
    </row>
    <row r="13922" spans="1:4" x14ac:dyDescent="0.25">
      <c r="A13922">
        <v>8.2413394919168592</v>
      </c>
      <c r="B13922">
        <v>1.9037032146797728</v>
      </c>
      <c r="C13922">
        <f t="shared" si="773"/>
        <v>12.833470168448265</v>
      </c>
      <c r="D13922">
        <f t="shared" si="772"/>
        <v>7.2288441571285968</v>
      </c>
    </row>
    <row r="13923" spans="1:4" x14ac:dyDescent="0.25">
      <c r="A13923">
        <v>8.2401847575057747</v>
      </c>
      <c r="B13923">
        <v>1.9037032146797728</v>
      </c>
      <c r="C13923">
        <f t="shared" si="773"/>
        <v>12.834421990903655</v>
      </c>
      <c r="D13923">
        <f t="shared" si="772"/>
        <v>7.2283468052190063</v>
      </c>
    </row>
    <row r="13924" spans="1:4" x14ac:dyDescent="0.25">
      <c r="A13924">
        <v>8.2384526558891462</v>
      </c>
      <c r="B13924">
        <v>1.9037032146797728</v>
      </c>
      <c r="C13924">
        <f t="shared" si="773"/>
        <v>12.835850051828748</v>
      </c>
      <c r="D13924">
        <f t="shared" si="772"/>
        <v>7.2276007347147093</v>
      </c>
    </row>
    <row r="13925" spans="1:4" x14ac:dyDescent="0.25">
      <c r="A13925">
        <v>8.237875288683604</v>
      </c>
      <c r="B13925">
        <v>1.9037032146797728</v>
      </c>
      <c r="C13925">
        <f t="shared" si="773"/>
        <v>12.836326159429252</v>
      </c>
      <c r="D13925">
        <f t="shared" si="772"/>
        <v>7.2273520331733048</v>
      </c>
    </row>
    <row r="13926" spans="1:4" x14ac:dyDescent="0.25">
      <c r="A13926">
        <v>8.2372979214780599</v>
      </c>
      <c r="B13926">
        <v>1.9037032146797728</v>
      </c>
      <c r="C13926">
        <f t="shared" si="773"/>
        <v>12.836802310687315</v>
      </c>
      <c r="D13926">
        <f t="shared" si="772"/>
        <v>7.2271033259441513</v>
      </c>
    </row>
    <row r="13927" spans="1:4" x14ac:dyDescent="0.25">
      <c r="A13927">
        <v>8.2332563510392607</v>
      </c>
      <c r="B13927">
        <v>1.9037032146797728</v>
      </c>
      <c r="C13927">
        <f t="shared" si="773"/>
        <v>12.840136592485889</v>
      </c>
      <c r="D13927">
        <f t="shared" si="772"/>
        <v>7.2253622160269844</v>
      </c>
    </row>
    <row r="13928" spans="1:4" x14ac:dyDescent="0.25">
      <c r="A13928">
        <v>8.2321016166281744</v>
      </c>
      <c r="B13928">
        <v>1.9037032146797728</v>
      </c>
      <c r="C13928">
        <f t="shared" si="773"/>
        <v>12.841089637740263</v>
      </c>
      <c r="D13928">
        <f t="shared" si="772"/>
        <v>7.2248647048229282</v>
      </c>
    </row>
    <row r="13929" spans="1:4" x14ac:dyDescent="0.25">
      <c r="A13929">
        <v>8.2280600461893769</v>
      </c>
      <c r="B13929">
        <v>1.8937239372855388</v>
      </c>
      <c r="C13929">
        <f t="shared" si="773"/>
        <v>12.844426673884579</v>
      </c>
      <c r="D13929">
        <f t="shared" si="772"/>
        <v>7.2231232361997995</v>
      </c>
    </row>
    <row r="13930" spans="1:4" x14ac:dyDescent="0.25">
      <c r="A13930">
        <v>8.2274826789838347</v>
      </c>
      <c r="B13930">
        <v>1.8937239372855388</v>
      </c>
      <c r="C13930">
        <f t="shared" si="773"/>
        <v>12.844903568378969</v>
      </c>
      <c r="D13930">
        <f t="shared" ref="D13930:D13993" si="774">(1/(1+C13930))*100</f>
        <v>7.2228744321769591</v>
      </c>
    </row>
    <row r="13931" spans="1:4" x14ac:dyDescent="0.25">
      <c r="A13931">
        <v>8.2263279445727484</v>
      </c>
      <c r="B13931">
        <v>1.8937239372855388</v>
      </c>
      <c r="C13931">
        <f t="shared" si="773"/>
        <v>12.845857488720949</v>
      </c>
      <c r="D13931">
        <f t="shared" si="774"/>
        <v>7.2223768070313863</v>
      </c>
    </row>
    <row r="13932" spans="1:4" x14ac:dyDescent="0.25">
      <c r="A13932">
        <v>8.2245958429561199</v>
      </c>
      <c r="B13932">
        <v>1.8937239372855388</v>
      </c>
      <c r="C13932">
        <f t="shared" si="773"/>
        <v>12.847288697720934</v>
      </c>
      <c r="D13932">
        <f t="shared" si="774"/>
        <v>7.2216303265532815</v>
      </c>
    </row>
    <row r="13933" spans="1:4" x14ac:dyDescent="0.25">
      <c r="A13933">
        <v>8.2199769053117784</v>
      </c>
      <c r="B13933">
        <v>1.8937239372855388</v>
      </c>
      <c r="C13933">
        <f t="shared" si="773"/>
        <v>12.851107183501162</v>
      </c>
      <c r="D13933">
        <f t="shared" si="774"/>
        <v>7.2196394609606127</v>
      </c>
    </row>
    <row r="13934" spans="1:4" x14ac:dyDescent="0.25">
      <c r="A13934">
        <v>8.2199769053117784</v>
      </c>
      <c r="B13934">
        <v>1.8937239372855388</v>
      </c>
      <c r="C13934">
        <f t="shared" si="773"/>
        <v>12.851107183501162</v>
      </c>
      <c r="D13934">
        <f t="shared" si="774"/>
        <v>7.2196394609606127</v>
      </c>
    </row>
    <row r="13935" spans="1:4" x14ac:dyDescent="0.25">
      <c r="A13935">
        <v>8.2193995381062361</v>
      </c>
      <c r="B13935">
        <v>1.8937239372855388</v>
      </c>
      <c r="C13935">
        <f t="shared" si="773"/>
        <v>12.851584691576234</v>
      </c>
      <c r="D13935">
        <f t="shared" si="774"/>
        <v>7.2193905770806461</v>
      </c>
    </row>
    <row r="13936" spans="1:4" x14ac:dyDescent="0.25">
      <c r="A13936">
        <v>8.2182448036951499</v>
      </c>
      <c r="B13936">
        <v>1.8937239372855388</v>
      </c>
      <c r="C13936">
        <f t="shared" si="773"/>
        <v>12.85253983937119</v>
      </c>
      <c r="D13936">
        <f t="shared" si="774"/>
        <v>7.2188927921927801</v>
      </c>
    </row>
    <row r="13937" spans="1:4" x14ac:dyDescent="0.25">
      <c r="A13937">
        <v>8.2182448036951499</v>
      </c>
      <c r="B13937">
        <v>1.8937239372855388</v>
      </c>
      <c r="C13937">
        <f t="shared" si="773"/>
        <v>12.85253983937119</v>
      </c>
      <c r="D13937">
        <f t="shared" si="774"/>
        <v>7.2188927921927801</v>
      </c>
    </row>
    <row r="13938" spans="1:4" x14ac:dyDescent="0.25">
      <c r="A13938">
        <v>8.2176674364896076</v>
      </c>
      <c r="B13938">
        <v>1.8937239372855388</v>
      </c>
      <c r="C13938">
        <f t="shared" si="773"/>
        <v>12.853017479104988</v>
      </c>
      <c r="D13938">
        <f t="shared" si="774"/>
        <v>7.2186438911835378</v>
      </c>
    </row>
    <row r="13939" spans="1:4" x14ac:dyDescent="0.25">
      <c r="A13939">
        <v>8.2165127020785214</v>
      </c>
      <c r="B13939">
        <v>1.8937239372855388</v>
      </c>
      <c r="C13939">
        <f t="shared" si="773"/>
        <v>12.853972890280023</v>
      </c>
      <c r="D13939">
        <f t="shared" si="774"/>
        <v>7.2181460720310939</v>
      </c>
    </row>
    <row r="13940" spans="1:4" x14ac:dyDescent="0.25">
      <c r="A13940">
        <v>8.2165127020785214</v>
      </c>
      <c r="B13940">
        <v>1.8937239372855388</v>
      </c>
      <c r="C13940">
        <f t="shared" si="773"/>
        <v>12.853972890280023</v>
      </c>
      <c r="D13940">
        <f t="shared" si="774"/>
        <v>7.2181460720310939</v>
      </c>
    </row>
    <row r="13941" spans="1:4" x14ac:dyDescent="0.25">
      <c r="A13941">
        <v>8.2159353348729791</v>
      </c>
      <c r="B13941">
        <v>1.8937239372855388</v>
      </c>
      <c r="C13941">
        <f t="shared" si="773"/>
        <v>12.854450661735175</v>
      </c>
      <c r="D13941">
        <f t="shared" si="774"/>
        <v>7.2178971538865531</v>
      </c>
    </row>
    <row r="13942" spans="1:4" x14ac:dyDescent="0.25">
      <c r="A13942">
        <v>8.2090069284064668</v>
      </c>
      <c r="B13942">
        <v>1.8937239372855388</v>
      </c>
      <c r="C13942">
        <f t="shared" si="773"/>
        <v>12.860187347031017</v>
      </c>
      <c r="D13942">
        <f t="shared" si="774"/>
        <v>7.2149096903384171</v>
      </c>
    </row>
    <row r="13943" spans="1:4" x14ac:dyDescent="0.25">
      <c r="A13943">
        <v>8.2055427251732098</v>
      </c>
      <c r="B13943">
        <v>1.8937239372855388</v>
      </c>
      <c r="C13943">
        <f t="shared" si="773"/>
        <v>12.863058065180226</v>
      </c>
      <c r="D13943">
        <f t="shared" si="774"/>
        <v>7.2134156496948894</v>
      </c>
    </row>
    <row r="13944" spans="1:4" x14ac:dyDescent="0.25">
      <c r="A13944">
        <v>8.2049653579676676</v>
      </c>
      <c r="B13944">
        <v>1.8937239372855388</v>
      </c>
      <c r="C13944">
        <f t="shared" si="773"/>
        <v>12.863536672327548</v>
      </c>
      <c r="D13944">
        <f t="shared" si="774"/>
        <v>7.213166622886785</v>
      </c>
    </row>
    <row r="13945" spans="1:4" x14ac:dyDescent="0.25">
      <c r="A13945">
        <v>8.2049653579676676</v>
      </c>
      <c r="B13945">
        <v>1.8937239372855388</v>
      </c>
      <c r="C13945">
        <f t="shared" si="773"/>
        <v>12.863536672327548</v>
      </c>
      <c r="D13945">
        <f t="shared" si="774"/>
        <v>7.213166622886785</v>
      </c>
    </row>
    <row r="13946" spans="1:4" x14ac:dyDescent="0.25">
      <c r="A13946">
        <v>8.2015011547344105</v>
      </c>
      <c r="B13946">
        <v>1.8937239372855388</v>
      </c>
      <c r="C13946">
        <f t="shared" si="773"/>
        <v>12.866409240582644</v>
      </c>
      <c r="D13946">
        <f t="shared" si="774"/>
        <v>7.2116723417718891</v>
      </c>
    </row>
    <row r="13947" spans="1:4" x14ac:dyDescent="0.25">
      <c r="A13947">
        <v>8.2003464203233261</v>
      </c>
      <c r="B13947">
        <v>1.8937239372855388</v>
      </c>
      <c r="C13947">
        <f t="shared" si="773"/>
        <v>12.867367116024639</v>
      </c>
      <c r="D13947">
        <f t="shared" si="774"/>
        <v>7.2111742022350835</v>
      </c>
    </row>
    <row r="13948" spans="1:4" x14ac:dyDescent="0.25">
      <c r="A13948">
        <v>8.1991916859122398</v>
      </c>
      <c r="B13948">
        <v>1.8937239372855388</v>
      </c>
      <c r="C13948">
        <f t="shared" si="773"/>
        <v>12.868325167905157</v>
      </c>
      <c r="D13948">
        <f t="shared" si="774"/>
        <v>7.2106760397733911</v>
      </c>
    </row>
    <row r="13949" spans="1:4" x14ac:dyDescent="0.25">
      <c r="A13949">
        <v>8.1980369515011553</v>
      </c>
      <c r="B13949">
        <v>1.8937239372855388</v>
      </c>
      <c r="C13949">
        <f t="shared" si="773"/>
        <v>12.869283396280263</v>
      </c>
      <c r="D13949">
        <f t="shared" si="774"/>
        <v>7.2101778543814294</v>
      </c>
    </row>
    <row r="13950" spans="1:4" x14ac:dyDescent="0.25">
      <c r="A13950">
        <v>8.1957274826789845</v>
      </c>
      <c r="B13950">
        <v>1.8937239372855388</v>
      </c>
      <c r="C13950">
        <f t="shared" si="773"/>
        <v>12.871200382738627</v>
      </c>
      <c r="D13950">
        <f t="shared" si="774"/>
        <v>7.209181414785153</v>
      </c>
    </row>
    <row r="13951" spans="1:4" x14ac:dyDescent="0.25">
      <c r="A13951">
        <v>8.193995381062356</v>
      </c>
      <c r="B13951">
        <v>1.8937239372855388</v>
      </c>
      <c r="C13951">
        <f t="shared" si="773"/>
        <v>12.872638586298034</v>
      </c>
      <c r="D13951">
        <f t="shared" si="774"/>
        <v>7.2084340248559284</v>
      </c>
    </row>
    <row r="13952" spans="1:4" x14ac:dyDescent="0.25">
      <c r="A13952">
        <v>8.1893764434180127</v>
      </c>
      <c r="B13952">
        <v>1.8937239372855388</v>
      </c>
      <c r="C13952">
        <f t="shared" si="773"/>
        <v>12.876475740524221</v>
      </c>
      <c r="D13952">
        <f t="shared" si="774"/>
        <v>7.2064407324955431</v>
      </c>
    </row>
    <row r="13953" spans="1:4" x14ac:dyDescent="0.25">
      <c r="A13953">
        <v>8.187644341801386</v>
      </c>
      <c r="B13953">
        <v>1.8937239372855388</v>
      </c>
      <c r="C13953">
        <f t="shared" si="773"/>
        <v>12.877915403175786</v>
      </c>
      <c r="D13953">
        <f t="shared" si="774"/>
        <v>7.205693153102537</v>
      </c>
    </row>
    <row r="13954" spans="1:4" x14ac:dyDescent="0.25">
      <c r="A13954">
        <v>8.1864896073902997</v>
      </c>
      <c r="B13954">
        <v>1.8937239372855388</v>
      </c>
      <c r="C13954">
        <f t="shared" ref="C13954:C14017" si="775">(LN($I$2/A13954)/(LN($I$2/$I$3)))^$I$4</f>
        <v>12.878875399585876</v>
      </c>
      <c r="D13954">
        <f t="shared" si="774"/>
        <v>7.2051947381114063</v>
      </c>
    </row>
    <row r="13955" spans="1:4" x14ac:dyDescent="0.25">
      <c r="A13955">
        <v>8.1836027713625867</v>
      </c>
      <c r="B13955">
        <v>1.8837446598913048</v>
      </c>
      <c r="C13955">
        <f t="shared" si="775"/>
        <v>12.881276165603696</v>
      </c>
      <c r="D13955">
        <f t="shared" si="774"/>
        <v>7.2039486000422066</v>
      </c>
    </row>
    <row r="13956" spans="1:4" x14ac:dyDescent="0.25">
      <c r="A13956">
        <v>8.1836027713625867</v>
      </c>
      <c r="B13956">
        <v>1.8837446598913048</v>
      </c>
      <c r="C13956">
        <f t="shared" si="775"/>
        <v>12.881276165603696</v>
      </c>
      <c r="D13956">
        <f t="shared" si="774"/>
        <v>7.2039486000422066</v>
      </c>
    </row>
    <row r="13957" spans="1:4" x14ac:dyDescent="0.25">
      <c r="A13957">
        <v>8.1830254041570445</v>
      </c>
      <c r="B13957">
        <v>1.8837446598913048</v>
      </c>
      <c r="C13957">
        <f t="shared" si="775"/>
        <v>12.88175645171952</v>
      </c>
      <c r="D13957">
        <f t="shared" si="774"/>
        <v>7.203699355178725</v>
      </c>
    </row>
    <row r="13958" spans="1:4" x14ac:dyDescent="0.25">
      <c r="A13958">
        <v>8.174942263279446</v>
      </c>
      <c r="B13958">
        <v>1.8837446598913048</v>
      </c>
      <c r="C13958">
        <f t="shared" si="775"/>
        <v>12.888485114210074</v>
      </c>
      <c r="D13958">
        <f t="shared" si="774"/>
        <v>7.2002093228788855</v>
      </c>
    </row>
    <row r="13959" spans="1:4" x14ac:dyDescent="0.25">
      <c r="A13959">
        <v>8.1743648960739019</v>
      </c>
      <c r="B13959">
        <v>1.8837446598913048</v>
      </c>
      <c r="C13959">
        <f t="shared" si="775"/>
        <v>12.888966065875543</v>
      </c>
      <c r="D13959">
        <f t="shared" si="774"/>
        <v>7.1999599916724346</v>
      </c>
    </row>
    <row r="13960" spans="1:4" x14ac:dyDescent="0.25">
      <c r="A13960">
        <v>8.172055427251733</v>
      </c>
      <c r="B13960">
        <v>1.8837446598913048</v>
      </c>
      <c r="C13960">
        <f t="shared" si="775"/>
        <v>12.890890316873547</v>
      </c>
      <c r="D13960">
        <f t="shared" si="774"/>
        <v>7.1989626092236847</v>
      </c>
    </row>
    <row r="13961" spans="1:4" x14ac:dyDescent="0.25">
      <c r="A13961">
        <v>8.1703233256351044</v>
      </c>
      <c r="B13961">
        <v>1.8837446598913048</v>
      </c>
      <c r="C13961">
        <f t="shared" si="775"/>
        <v>12.892333971873365</v>
      </c>
      <c r="D13961">
        <f t="shared" si="774"/>
        <v>7.1982145118639931</v>
      </c>
    </row>
    <row r="13962" spans="1:4" x14ac:dyDescent="0.25">
      <c r="A13962">
        <v>8.1697459584295622</v>
      </c>
      <c r="B13962">
        <v>1.8837446598913048</v>
      </c>
      <c r="C13962">
        <f t="shared" si="775"/>
        <v>12.892815279149445</v>
      </c>
      <c r="D13962">
        <f t="shared" si="774"/>
        <v>7.1979651345455924</v>
      </c>
    </row>
    <row r="13963" spans="1:4" x14ac:dyDescent="0.25">
      <c r="A13963">
        <v>8.1697459584295622</v>
      </c>
      <c r="B13963">
        <v>1.8837446598913048</v>
      </c>
      <c r="C13963">
        <f t="shared" si="775"/>
        <v>12.892815279149445</v>
      </c>
      <c r="D13963">
        <f t="shared" si="774"/>
        <v>7.1979651345455924</v>
      </c>
    </row>
    <row r="13964" spans="1:4" x14ac:dyDescent="0.25">
      <c r="A13964">
        <v>8.1685912240184759</v>
      </c>
      <c r="B13964">
        <v>1.8837446598913048</v>
      </c>
      <c r="C13964">
        <f t="shared" si="775"/>
        <v>12.893778027158341</v>
      </c>
      <c r="D13964">
        <f t="shared" si="774"/>
        <v>7.1974663626069706</v>
      </c>
    </row>
    <row r="13965" spans="1:4" x14ac:dyDescent="0.25">
      <c r="A13965">
        <v>8.1674364896073914</v>
      </c>
      <c r="B13965">
        <v>1.8837446598913048</v>
      </c>
      <c r="C13965">
        <f t="shared" si="775"/>
        <v>12.894740953156864</v>
      </c>
      <c r="D13965">
        <f t="shared" si="774"/>
        <v>7.1969675675947125</v>
      </c>
    </row>
    <row r="13966" spans="1:4" x14ac:dyDescent="0.25">
      <c r="A13966">
        <v>8.1674364896073914</v>
      </c>
      <c r="B13966">
        <v>1.8837446598913048</v>
      </c>
      <c r="C13966">
        <f t="shared" si="775"/>
        <v>12.894740953156864</v>
      </c>
      <c r="D13966">
        <f t="shared" si="774"/>
        <v>7.1969675675947125</v>
      </c>
    </row>
    <row r="13967" spans="1:4" x14ac:dyDescent="0.25">
      <c r="A13967">
        <v>8.1633949191685904</v>
      </c>
      <c r="B13967">
        <v>1.8837446598913048</v>
      </c>
      <c r="C13967">
        <f t="shared" si="775"/>
        <v>12.89811259663983</v>
      </c>
      <c r="D13967">
        <f t="shared" si="774"/>
        <v>7.19522160326843</v>
      </c>
    </row>
    <row r="13968" spans="1:4" x14ac:dyDescent="0.25">
      <c r="A13968">
        <v>8.1628175519630481</v>
      </c>
      <c r="B13968">
        <v>1.8837446598913048</v>
      </c>
      <c r="C13968">
        <f t="shared" si="775"/>
        <v>12.89859443818299</v>
      </c>
      <c r="D13968">
        <f t="shared" si="774"/>
        <v>7.1949721567005689</v>
      </c>
    </row>
    <row r="13969" spans="1:4" x14ac:dyDescent="0.25">
      <c r="A13969">
        <v>8.1610854503464196</v>
      </c>
      <c r="B13969">
        <v>1.8837446598913048</v>
      </c>
      <c r="C13969">
        <f t="shared" si="775"/>
        <v>12.900040230251504</v>
      </c>
      <c r="D13969">
        <f t="shared" si="774"/>
        <v>7.1942237823430126</v>
      </c>
    </row>
    <row r="13970" spans="1:4" x14ac:dyDescent="0.25">
      <c r="A13970">
        <v>8.1610854503464196</v>
      </c>
      <c r="B13970">
        <v>1.8837446598913048</v>
      </c>
      <c r="C13970">
        <f t="shared" si="775"/>
        <v>12.900040230251504</v>
      </c>
      <c r="D13970">
        <f t="shared" si="774"/>
        <v>7.1942237823430126</v>
      </c>
    </row>
    <row r="13971" spans="1:4" x14ac:dyDescent="0.25">
      <c r="A13971">
        <v>8.1605080831408774</v>
      </c>
      <c r="B13971">
        <v>1.8837446598913048</v>
      </c>
      <c r="C13971">
        <f t="shared" si="775"/>
        <v>12.900522250111067</v>
      </c>
      <c r="D13971">
        <f t="shared" si="774"/>
        <v>7.19397431267023</v>
      </c>
    </row>
    <row r="13972" spans="1:4" x14ac:dyDescent="0.25">
      <c r="A13972">
        <v>8.1587759815242489</v>
      </c>
      <c r="B13972">
        <v>1.8837446598913048</v>
      </c>
      <c r="C13972">
        <f t="shared" si="775"/>
        <v>12.901968577299598</v>
      </c>
      <c r="D13972">
        <f t="shared" si="774"/>
        <v>7.1932258689815427</v>
      </c>
    </row>
    <row r="13973" spans="1:4" x14ac:dyDescent="0.25">
      <c r="A13973">
        <v>8.1581986143187066</v>
      </c>
      <c r="B13973">
        <v>1.8837446598913048</v>
      </c>
      <c r="C13973">
        <f t="shared" si="775"/>
        <v>12.902450775589449</v>
      </c>
      <c r="D13973">
        <f t="shared" si="774"/>
        <v>7.1929763761929317</v>
      </c>
    </row>
    <row r="13974" spans="1:4" x14ac:dyDescent="0.25">
      <c r="A13974">
        <v>8.1564665127020781</v>
      </c>
      <c r="B13974">
        <v>1.8837446598913048</v>
      </c>
      <c r="C13974">
        <f t="shared" si="775"/>
        <v>12.903897638239748</v>
      </c>
      <c r="D13974">
        <f t="shared" si="774"/>
        <v>7.1922278631404062</v>
      </c>
    </row>
    <row r="13975" spans="1:4" x14ac:dyDescent="0.25">
      <c r="A13975">
        <v>8.1558891454965359</v>
      </c>
      <c r="B13975">
        <v>1.8837446598913048</v>
      </c>
      <c r="C13975">
        <f t="shared" si="775"/>
        <v>12.904380015073855</v>
      </c>
      <c r="D13975">
        <f t="shared" si="774"/>
        <v>7.1919783472250582</v>
      </c>
    </row>
    <row r="13976" spans="1:4" x14ac:dyDescent="0.25">
      <c r="A13976">
        <v>8.1547344110854514</v>
      </c>
      <c r="B13976">
        <v>1.8837446598913048</v>
      </c>
      <c r="C13976">
        <f t="shared" si="775"/>
        <v>12.905344902710851</v>
      </c>
      <c r="D13976">
        <f t="shared" si="774"/>
        <v>7.1914792980435154</v>
      </c>
    </row>
    <row r="13977" spans="1:4" x14ac:dyDescent="0.25">
      <c r="A13977">
        <v>8.1547344110854514</v>
      </c>
      <c r="B13977">
        <v>1.8837446598913048</v>
      </c>
      <c r="C13977">
        <f t="shared" si="775"/>
        <v>12.905344902710851</v>
      </c>
      <c r="D13977">
        <f t="shared" si="774"/>
        <v>7.1914792980435154</v>
      </c>
    </row>
    <row r="13978" spans="1:4" x14ac:dyDescent="0.25">
      <c r="A13978">
        <v>8.1547344110854514</v>
      </c>
      <c r="B13978">
        <v>1.8837446598913048</v>
      </c>
      <c r="C13978">
        <f t="shared" si="775"/>
        <v>12.905344902710851</v>
      </c>
      <c r="D13978">
        <f t="shared" si="774"/>
        <v>7.1914792980435154</v>
      </c>
    </row>
    <row r="13979" spans="1:4" x14ac:dyDescent="0.25">
      <c r="A13979">
        <v>8.1541570438799074</v>
      </c>
      <c r="B13979">
        <v>1.8837446598913048</v>
      </c>
      <c r="C13979">
        <f t="shared" si="775"/>
        <v>12.905827413528003</v>
      </c>
      <c r="D13979">
        <f t="shared" si="774"/>
        <v>7.1912297647759544</v>
      </c>
    </row>
    <row r="13980" spans="1:4" x14ac:dyDescent="0.25">
      <c r="A13980">
        <v>8.1541570438799074</v>
      </c>
      <c r="B13980">
        <v>1.8737653824970708</v>
      </c>
      <c r="C13980">
        <f t="shared" si="775"/>
        <v>12.905827413528003</v>
      </c>
      <c r="D13980">
        <f t="shared" si="774"/>
        <v>7.1912297647759544</v>
      </c>
    </row>
    <row r="13981" spans="1:4" x14ac:dyDescent="0.25">
      <c r="A13981">
        <v>8.1541570438799074</v>
      </c>
      <c r="B13981">
        <v>1.8737653824970708</v>
      </c>
      <c r="C13981">
        <f t="shared" si="775"/>
        <v>12.905827413528003</v>
      </c>
      <c r="D13981">
        <f t="shared" si="774"/>
        <v>7.1912297647759544</v>
      </c>
    </row>
    <row r="13982" spans="1:4" x14ac:dyDescent="0.25">
      <c r="A13982">
        <v>8.1535796766743651</v>
      </c>
      <c r="B13982">
        <v>1.8737653824970708</v>
      </c>
      <c r="C13982">
        <f t="shared" si="775"/>
        <v>12.906309969020437</v>
      </c>
      <c r="D13982">
        <f t="shared" si="774"/>
        <v>7.1909802257229583</v>
      </c>
    </row>
    <row r="13983" spans="1:4" x14ac:dyDescent="0.25">
      <c r="A13983">
        <v>8.1495381062355658</v>
      </c>
      <c r="B13983">
        <v>1.8737653824970708</v>
      </c>
      <c r="C13983">
        <f t="shared" si="775"/>
        <v>12.909689108975092</v>
      </c>
      <c r="D13983">
        <f t="shared" si="774"/>
        <v>7.1892332903023677</v>
      </c>
    </row>
    <row r="13984" spans="1:4" x14ac:dyDescent="0.25">
      <c r="A13984">
        <v>8.1460739030023088</v>
      </c>
      <c r="B13984">
        <v>1.8737653824970708</v>
      </c>
      <c r="C13984">
        <f t="shared" si="775"/>
        <v>12.912587259122159</v>
      </c>
      <c r="D13984">
        <f t="shared" si="774"/>
        <v>7.1877356912483936</v>
      </c>
    </row>
    <row r="13985" spans="1:4" x14ac:dyDescent="0.25">
      <c r="A13985">
        <v>8.1460739030023088</v>
      </c>
      <c r="B13985">
        <v>1.8737653824970708</v>
      </c>
      <c r="C13985">
        <f t="shared" si="775"/>
        <v>12.912587259122159</v>
      </c>
      <c r="D13985">
        <f t="shared" si="774"/>
        <v>7.1877356912483936</v>
      </c>
    </row>
    <row r="13986" spans="1:4" x14ac:dyDescent="0.25">
      <c r="A13986">
        <v>8.1460739030023088</v>
      </c>
      <c r="B13986">
        <v>1.8737653824970708</v>
      </c>
      <c r="C13986">
        <f t="shared" si="775"/>
        <v>12.912587259122159</v>
      </c>
      <c r="D13986">
        <f t="shared" si="774"/>
        <v>7.1877356912483936</v>
      </c>
    </row>
    <row r="13987" spans="1:4" x14ac:dyDescent="0.25">
      <c r="A13987">
        <v>8.1443418013856821</v>
      </c>
      <c r="B13987">
        <v>1.8737653824970708</v>
      </c>
      <c r="C13987">
        <f t="shared" si="775"/>
        <v>12.914036938566204</v>
      </c>
      <c r="D13987">
        <f t="shared" si="774"/>
        <v>7.186986813498045</v>
      </c>
    </row>
    <row r="13988" spans="1:4" x14ac:dyDescent="0.25">
      <c r="A13988">
        <v>8.1426096997690536</v>
      </c>
      <c r="B13988">
        <v>1.8737653824970708</v>
      </c>
      <c r="C13988">
        <f t="shared" si="775"/>
        <v>12.915487021181676</v>
      </c>
      <c r="D13988">
        <f t="shared" si="774"/>
        <v>7.1862378835741385</v>
      </c>
    </row>
    <row r="13989" spans="1:4" x14ac:dyDescent="0.25">
      <c r="A13989">
        <v>8.1414549653579691</v>
      </c>
      <c r="B13989">
        <v>1.8737653824970708</v>
      </c>
      <c r="C13989">
        <f t="shared" si="775"/>
        <v>12.916453967004978</v>
      </c>
      <c r="D13989">
        <f t="shared" si="774"/>
        <v>7.1857385679637646</v>
      </c>
    </row>
    <row r="13990" spans="1:4" x14ac:dyDescent="0.25">
      <c r="A13990">
        <v>8.1397228637413406</v>
      </c>
      <c r="B13990">
        <v>1.8737653824970708</v>
      </c>
      <c r="C13990">
        <f t="shared" si="775"/>
        <v>12.917904722002836</v>
      </c>
      <c r="D13990">
        <f t="shared" si="774"/>
        <v>7.1849895510428263</v>
      </c>
    </row>
    <row r="13991" spans="1:4" x14ac:dyDescent="0.25">
      <c r="A13991">
        <v>8.1391454965357966</v>
      </c>
      <c r="B13991">
        <v>1.8737653824970708</v>
      </c>
      <c r="C13991">
        <f t="shared" si="775"/>
        <v>12.918388396700923</v>
      </c>
      <c r="D13991">
        <f t="shared" si="774"/>
        <v>7.1847398671316718</v>
      </c>
    </row>
    <row r="13992" spans="1:4" x14ac:dyDescent="0.25">
      <c r="A13992">
        <v>8.1391454965357966</v>
      </c>
      <c r="B13992">
        <v>1.8737653824970708</v>
      </c>
      <c r="C13992">
        <f t="shared" si="775"/>
        <v>12.918388396700923</v>
      </c>
      <c r="D13992">
        <f t="shared" si="774"/>
        <v>7.1847398671316718</v>
      </c>
    </row>
    <row r="13993" spans="1:4" x14ac:dyDescent="0.25">
      <c r="A13993">
        <v>8.1362586605080836</v>
      </c>
      <c r="B13993">
        <v>1.8737653824970708</v>
      </c>
      <c r="C13993">
        <f t="shared" si="775"/>
        <v>12.920807443255342</v>
      </c>
      <c r="D13993">
        <f t="shared" si="774"/>
        <v>7.1834913605137318</v>
      </c>
    </row>
    <row r="13994" spans="1:4" x14ac:dyDescent="0.25">
      <c r="A13994">
        <v>8.1362586605080836</v>
      </c>
      <c r="B13994">
        <v>1.8737653824970708</v>
      </c>
      <c r="C13994">
        <f t="shared" si="775"/>
        <v>12.920807443255342</v>
      </c>
      <c r="D13994">
        <f t="shared" ref="D13994:D14057" si="776">(1/(1+C13994))*100</f>
        <v>7.1834913605137318</v>
      </c>
    </row>
    <row r="13995" spans="1:4" x14ac:dyDescent="0.25">
      <c r="A13995">
        <v>8.134526558891455</v>
      </c>
      <c r="B13995">
        <v>1.8737653824970708</v>
      </c>
      <c r="C13995">
        <f t="shared" si="775"/>
        <v>12.922259409897798</v>
      </c>
      <c r="D13995">
        <f t="shared" si="776"/>
        <v>7.1827421868685102</v>
      </c>
    </row>
    <row r="13996" spans="1:4" x14ac:dyDescent="0.25">
      <c r="A13996">
        <v>8.1327944572748265</v>
      </c>
      <c r="B13996">
        <v>1.8737653824970708</v>
      </c>
      <c r="C13996">
        <f t="shared" si="775"/>
        <v>12.923711780809809</v>
      </c>
      <c r="D13996">
        <f t="shared" si="776"/>
        <v>7.1819929609447826</v>
      </c>
    </row>
    <row r="13997" spans="1:4" x14ac:dyDescent="0.25">
      <c r="A13997">
        <v>8.1327944572748265</v>
      </c>
      <c r="B13997">
        <v>1.8737653824970708</v>
      </c>
      <c r="C13997">
        <f t="shared" si="775"/>
        <v>12.923711780809809</v>
      </c>
      <c r="D13997">
        <f t="shared" si="776"/>
        <v>7.1819929609447826</v>
      </c>
    </row>
    <row r="13998" spans="1:4" x14ac:dyDescent="0.25">
      <c r="A13998">
        <v>8.1270207852194005</v>
      </c>
      <c r="B13998">
        <v>1.8737653824970708</v>
      </c>
      <c r="C13998">
        <f t="shared" si="775"/>
        <v>12.928555939402624</v>
      </c>
      <c r="D13998">
        <f t="shared" si="776"/>
        <v>7.1794951633937192</v>
      </c>
    </row>
    <row r="13999" spans="1:4" x14ac:dyDescent="0.25">
      <c r="A13999">
        <v>8.1212471131639727</v>
      </c>
      <c r="B13999">
        <v>1.8737653824970708</v>
      </c>
      <c r="C13999">
        <f t="shared" si="775"/>
        <v>12.933404599243387</v>
      </c>
      <c r="D13999">
        <f t="shared" si="776"/>
        <v>7.1769967840760343</v>
      </c>
    </row>
    <row r="14000" spans="1:4" x14ac:dyDescent="0.25">
      <c r="A14000">
        <v>8.1200923787528865</v>
      </c>
      <c r="B14000">
        <v>1.8737653824970708</v>
      </c>
      <c r="C14000">
        <f t="shared" si="775"/>
        <v>12.934374871996457</v>
      </c>
      <c r="D14000">
        <f t="shared" si="776"/>
        <v>7.1764970383398641</v>
      </c>
    </row>
    <row r="14001" spans="1:4" x14ac:dyDescent="0.25">
      <c r="A14001">
        <v>8.1195150115473442</v>
      </c>
      <c r="B14001">
        <v>1.8737653824970708</v>
      </c>
      <c r="C14001">
        <f t="shared" si="775"/>
        <v>12.934860076018083</v>
      </c>
      <c r="D14001">
        <f t="shared" si="776"/>
        <v>7.1762471567332176</v>
      </c>
    </row>
    <row r="14002" spans="1:4" x14ac:dyDescent="0.25">
      <c r="A14002">
        <v>8.118937644341802</v>
      </c>
      <c r="B14002">
        <v>1.8737653824970708</v>
      </c>
      <c r="C14002">
        <f t="shared" si="775"/>
        <v>12.935345325146088</v>
      </c>
      <c r="D14002">
        <f t="shared" si="776"/>
        <v>7.1759972692999403</v>
      </c>
    </row>
    <row r="14003" spans="1:4" x14ac:dyDescent="0.25">
      <c r="A14003">
        <v>8.118937644341802</v>
      </c>
      <c r="B14003">
        <v>1.8737653824970708</v>
      </c>
      <c r="C14003">
        <f t="shared" si="775"/>
        <v>12.935345325146088</v>
      </c>
      <c r="D14003">
        <f t="shared" si="776"/>
        <v>7.1759972692999403</v>
      </c>
    </row>
    <row r="14004" spans="1:4" x14ac:dyDescent="0.25">
      <c r="A14004">
        <v>8.1177829099307157</v>
      </c>
      <c r="B14004">
        <v>1.8737653824970708</v>
      </c>
      <c r="C14004">
        <f t="shared" si="775"/>
        <v>12.936315958750162</v>
      </c>
      <c r="D14004">
        <f t="shared" si="776"/>
        <v>7.1754974769507314</v>
      </c>
    </row>
    <row r="14005" spans="1:4" x14ac:dyDescent="0.25">
      <c r="A14005">
        <v>8.1172055427251735</v>
      </c>
      <c r="B14005">
        <v>1.8737653824970708</v>
      </c>
      <c r="C14005">
        <f t="shared" si="775"/>
        <v>12.936801343240706</v>
      </c>
      <c r="D14005">
        <f t="shared" si="776"/>
        <v>7.1752475720334221</v>
      </c>
    </row>
    <row r="14006" spans="1:4" x14ac:dyDescent="0.25">
      <c r="A14006">
        <v>8.1166281755196312</v>
      </c>
      <c r="B14006">
        <v>1.8637861051028368</v>
      </c>
      <c r="C14006">
        <f t="shared" si="775"/>
        <v>12.937286772866569</v>
      </c>
      <c r="D14006">
        <f t="shared" si="776"/>
        <v>7.1749976612867226</v>
      </c>
    </row>
    <row r="14007" spans="1:4" x14ac:dyDescent="0.25">
      <c r="A14007">
        <v>8.1148960739030027</v>
      </c>
      <c r="B14007">
        <v>1.8637861051028368</v>
      </c>
      <c r="C14007">
        <f t="shared" si="775"/>
        <v>12.938743332628544</v>
      </c>
      <c r="D14007">
        <f t="shared" si="776"/>
        <v>7.1742478940633587</v>
      </c>
    </row>
    <row r="14008" spans="1:4" x14ac:dyDescent="0.25">
      <c r="A14008">
        <v>8.112586605080832</v>
      </c>
      <c r="B14008">
        <v>1.8637861051028368</v>
      </c>
      <c r="C14008">
        <f t="shared" si="775"/>
        <v>12.940686044645251</v>
      </c>
      <c r="D14008">
        <f t="shared" si="776"/>
        <v>7.173248122778789</v>
      </c>
    </row>
    <row r="14009" spans="1:4" x14ac:dyDescent="0.25">
      <c r="A14009">
        <v>8.1102771362586612</v>
      </c>
      <c r="B14009">
        <v>1.8637861051028368</v>
      </c>
      <c r="C14009">
        <f t="shared" si="775"/>
        <v>12.942629479754908</v>
      </c>
      <c r="D14009">
        <f t="shared" si="776"/>
        <v>7.1722482581354416</v>
      </c>
    </row>
    <row r="14010" spans="1:4" x14ac:dyDescent="0.25">
      <c r="A14010">
        <v>8.1096997690531172</v>
      </c>
      <c r="B14010">
        <v>1.8637861051028368</v>
      </c>
      <c r="C14010">
        <f t="shared" si="775"/>
        <v>12.943115451570007</v>
      </c>
      <c r="D14010">
        <f t="shared" si="776"/>
        <v>7.1719982773821123</v>
      </c>
    </row>
    <row r="14011" spans="1:4" x14ac:dyDescent="0.25">
      <c r="A14011">
        <v>8.1096997690531172</v>
      </c>
      <c r="B14011">
        <v>1.8637861051028368</v>
      </c>
      <c r="C14011">
        <f t="shared" si="775"/>
        <v>12.943115451570007</v>
      </c>
      <c r="D14011">
        <f t="shared" si="776"/>
        <v>7.1719982773821123</v>
      </c>
    </row>
    <row r="14012" spans="1:4" x14ac:dyDescent="0.25">
      <c r="A14012">
        <v>8.1016166281755204</v>
      </c>
      <c r="B14012">
        <v>1.8637861051028368</v>
      </c>
      <c r="C14012">
        <f t="shared" si="775"/>
        <v>12.949923809396735</v>
      </c>
      <c r="D14012">
        <f t="shared" si="776"/>
        <v>7.1684979334897534</v>
      </c>
    </row>
    <row r="14013" spans="1:4" x14ac:dyDescent="0.25">
      <c r="A14013">
        <v>8.1010392609699782</v>
      </c>
      <c r="B14013">
        <v>1.8637861051028368</v>
      </c>
      <c r="C14013">
        <f t="shared" si="775"/>
        <v>12.950410460419285</v>
      </c>
      <c r="D14013">
        <f t="shared" si="776"/>
        <v>7.168247865087868</v>
      </c>
    </row>
    <row r="14014" spans="1:4" x14ac:dyDescent="0.25">
      <c r="A14014">
        <v>8.0969976905311771</v>
      </c>
      <c r="B14014">
        <v>1.8637861051028368</v>
      </c>
      <c r="C14014">
        <f t="shared" si="775"/>
        <v>12.953818287469867</v>
      </c>
      <c r="D14014">
        <f t="shared" si="776"/>
        <v>7.1664972224697214</v>
      </c>
    </row>
    <row r="14015" spans="1:4" x14ac:dyDescent="0.25">
      <c r="A14015">
        <v>8.0958429561200926</v>
      </c>
      <c r="B14015">
        <v>1.8637861051028368</v>
      </c>
      <c r="C14015">
        <f t="shared" si="775"/>
        <v>12.95479236074009</v>
      </c>
      <c r="D14015">
        <f t="shared" si="776"/>
        <v>7.1659969861920985</v>
      </c>
    </row>
    <row r="14016" spans="1:4" x14ac:dyDescent="0.25">
      <c r="A14016">
        <v>8.0952655889145504</v>
      </c>
      <c r="B14016">
        <v>1.8637861051028368</v>
      </c>
      <c r="C14016">
        <f t="shared" si="775"/>
        <v>12.955279465478144</v>
      </c>
      <c r="D14016">
        <f t="shared" si="776"/>
        <v>7.1657468592710645</v>
      </c>
    </row>
    <row r="14017" spans="1:4" x14ac:dyDescent="0.25">
      <c r="A14017">
        <v>8.0952655889145504</v>
      </c>
      <c r="B14017">
        <v>1.8637861051028368</v>
      </c>
      <c r="C14017">
        <f t="shared" si="775"/>
        <v>12.955279465478144</v>
      </c>
      <c r="D14017">
        <f t="shared" si="776"/>
        <v>7.1657468592710645</v>
      </c>
    </row>
    <row r="14018" spans="1:4" x14ac:dyDescent="0.25">
      <c r="A14018">
        <v>8.0906466512702071</v>
      </c>
      <c r="B14018">
        <v>1.8637861051028368</v>
      </c>
      <c r="C14018">
        <f t="shared" ref="C14018:C14081" si="777">(LN($I$2/A14018)/(LN($I$2/$I$3)))^$I$4</f>
        <v>12.959177938817403</v>
      </c>
      <c r="D14018">
        <f t="shared" si="776"/>
        <v>7.1637456330377454</v>
      </c>
    </row>
    <row r="14019" spans="1:4" x14ac:dyDescent="0.25">
      <c r="A14019">
        <v>8.0906466512702071</v>
      </c>
      <c r="B14019">
        <v>1.8637861051028368</v>
      </c>
      <c r="C14019">
        <f t="shared" si="777"/>
        <v>12.959177938817403</v>
      </c>
      <c r="D14019">
        <f t="shared" si="776"/>
        <v>7.1637456330377454</v>
      </c>
    </row>
    <row r="14020" spans="1:4" x14ac:dyDescent="0.25">
      <c r="A14020">
        <v>8.0900692840646649</v>
      </c>
      <c r="B14020">
        <v>1.8637861051028368</v>
      </c>
      <c r="C14020">
        <f t="shared" si="777"/>
        <v>12.959665452523838</v>
      </c>
      <c r="D14020">
        <f t="shared" si="776"/>
        <v>7.1634954533900022</v>
      </c>
    </row>
    <row r="14021" spans="1:4" x14ac:dyDescent="0.25">
      <c r="A14021">
        <v>8.0877598152424941</v>
      </c>
      <c r="B14021">
        <v>1.8637861051028368</v>
      </c>
      <c r="C14021">
        <f t="shared" si="777"/>
        <v>12.961615962197861</v>
      </c>
      <c r="D14021">
        <f t="shared" si="776"/>
        <v>7.1624946761719865</v>
      </c>
    </row>
    <row r="14022" spans="1:4" x14ac:dyDescent="0.25">
      <c r="A14022">
        <v>8.0871824480369519</v>
      </c>
      <c r="B14022">
        <v>1.8637861051028368</v>
      </c>
      <c r="C14022">
        <f t="shared" si="777"/>
        <v>12.962103703365056</v>
      </c>
      <c r="D14022">
        <f t="shared" si="776"/>
        <v>7.1622444672072332</v>
      </c>
    </row>
    <row r="14023" spans="1:4" x14ac:dyDescent="0.25">
      <c r="A14023">
        <v>8.0866050808314096</v>
      </c>
      <c r="B14023">
        <v>1.8637861051028368</v>
      </c>
      <c r="C14023">
        <f t="shared" si="777"/>
        <v>12.962591490046371</v>
      </c>
      <c r="D14023">
        <f t="shared" si="776"/>
        <v>7.1619942523769904</v>
      </c>
    </row>
    <row r="14024" spans="1:4" x14ac:dyDescent="0.25">
      <c r="A14024">
        <v>8.0860277136258674</v>
      </c>
      <c r="B14024">
        <v>1.8637861051028368</v>
      </c>
      <c r="C14024">
        <f t="shared" si="777"/>
        <v>12.963079322249143</v>
      </c>
      <c r="D14024">
        <f t="shared" si="776"/>
        <v>7.1617440316805574</v>
      </c>
    </row>
    <row r="14025" spans="1:4" x14ac:dyDescent="0.25">
      <c r="A14025">
        <v>8.0860277136258674</v>
      </c>
      <c r="B14025">
        <v>1.8637861051028368</v>
      </c>
      <c r="C14025">
        <f t="shared" si="777"/>
        <v>12.963079322249143</v>
      </c>
      <c r="D14025">
        <f t="shared" si="776"/>
        <v>7.1617440316805574</v>
      </c>
    </row>
    <row r="14026" spans="1:4" x14ac:dyDescent="0.25">
      <c r="A14026">
        <v>8.0848729792147811</v>
      </c>
      <c r="B14026">
        <v>1.8637861051028368</v>
      </c>
      <c r="C14026">
        <f t="shared" si="777"/>
        <v>12.964055123248377</v>
      </c>
      <c r="D14026">
        <f t="shared" si="776"/>
        <v>7.1612435726863248</v>
      </c>
    </row>
    <row r="14027" spans="1:4" x14ac:dyDescent="0.25">
      <c r="A14027">
        <v>8.0808314087759818</v>
      </c>
      <c r="B14027">
        <v>1.8637861051028368</v>
      </c>
      <c r="C14027">
        <f t="shared" si="777"/>
        <v>12.96747186174975</v>
      </c>
      <c r="D14027">
        <f t="shared" si="776"/>
        <v>7.1594917813188763</v>
      </c>
    </row>
    <row r="14028" spans="1:4" x14ac:dyDescent="0.25">
      <c r="A14028">
        <v>8.0808314087759818</v>
      </c>
      <c r="B14028">
        <v>1.8637861051028368</v>
      </c>
      <c r="C14028">
        <f t="shared" si="777"/>
        <v>12.96747186174975</v>
      </c>
      <c r="D14028">
        <f t="shared" si="776"/>
        <v>7.1594917813188763</v>
      </c>
    </row>
    <row r="14029" spans="1:4" x14ac:dyDescent="0.25">
      <c r="A14029">
        <v>8.0773672055427248</v>
      </c>
      <c r="B14029">
        <v>1.8637861051028368</v>
      </c>
      <c r="C14029">
        <f t="shared" si="777"/>
        <v>12.970402272854454</v>
      </c>
      <c r="D14029">
        <f t="shared" si="776"/>
        <v>7.1579900168163055</v>
      </c>
    </row>
    <row r="14030" spans="1:4" x14ac:dyDescent="0.25">
      <c r="A14030">
        <v>8.0756351039260963</v>
      </c>
      <c r="B14030">
        <v>1.8538068277086028</v>
      </c>
      <c r="C14030">
        <f t="shared" si="777"/>
        <v>12.971868094433418</v>
      </c>
      <c r="D14030">
        <f t="shared" si="776"/>
        <v>7.1572390552299412</v>
      </c>
    </row>
    <row r="14031" spans="1:4" x14ac:dyDescent="0.25">
      <c r="A14031">
        <v>8.075057736720554</v>
      </c>
      <c r="B14031">
        <v>1.8538068277086028</v>
      </c>
      <c r="C14031">
        <f t="shared" si="777"/>
        <v>12.972356792938651</v>
      </c>
      <c r="D14031">
        <f t="shared" si="776"/>
        <v>7.1569887229431473</v>
      </c>
    </row>
    <row r="14032" spans="1:4" x14ac:dyDescent="0.25">
      <c r="A14032">
        <v>8.075057736720554</v>
      </c>
      <c r="B14032">
        <v>1.8538068277086028</v>
      </c>
      <c r="C14032">
        <f t="shared" si="777"/>
        <v>12.972356792938651</v>
      </c>
      <c r="D14032">
        <f t="shared" si="776"/>
        <v>7.1569887229431473</v>
      </c>
    </row>
    <row r="14033" spans="1:4" x14ac:dyDescent="0.25">
      <c r="A14033">
        <v>8.075057736720554</v>
      </c>
      <c r="B14033">
        <v>1.8538068277086028</v>
      </c>
      <c r="C14033">
        <f t="shared" si="777"/>
        <v>12.972356792938651</v>
      </c>
      <c r="D14033">
        <f t="shared" si="776"/>
        <v>7.1569887229431473</v>
      </c>
    </row>
    <row r="14034" spans="1:4" x14ac:dyDescent="0.25">
      <c r="A14034">
        <v>8.0744803695150118</v>
      </c>
      <c r="B14034">
        <v>1.8538068277086028</v>
      </c>
      <c r="C14034">
        <f t="shared" si="777"/>
        <v>12.97284553711229</v>
      </c>
      <c r="D14034">
        <f t="shared" si="776"/>
        <v>7.1567383847761752</v>
      </c>
    </row>
    <row r="14035" spans="1:4" x14ac:dyDescent="0.25">
      <c r="A14035">
        <v>8.0744803695150118</v>
      </c>
      <c r="B14035">
        <v>1.8538068277086028</v>
      </c>
      <c r="C14035">
        <f t="shared" si="777"/>
        <v>12.97284553711229</v>
      </c>
      <c r="D14035">
        <f t="shared" si="776"/>
        <v>7.1567383847761752</v>
      </c>
    </row>
    <row r="14036" spans="1:4" x14ac:dyDescent="0.25">
      <c r="A14036">
        <v>8.0744803695150118</v>
      </c>
      <c r="B14036">
        <v>1.8538068277086028</v>
      </c>
      <c r="C14036">
        <f t="shared" si="777"/>
        <v>12.97284553711229</v>
      </c>
      <c r="D14036">
        <f t="shared" si="776"/>
        <v>7.1567383847761752</v>
      </c>
    </row>
    <row r="14037" spans="1:4" x14ac:dyDescent="0.25">
      <c r="A14037">
        <v>8.0727482678983833</v>
      </c>
      <c r="B14037">
        <v>1.8538068277086028</v>
      </c>
      <c r="C14037">
        <f t="shared" si="777"/>
        <v>12.974312043717237</v>
      </c>
      <c r="D14037">
        <f t="shared" si="776"/>
        <v>7.1559873349872252</v>
      </c>
    </row>
    <row r="14038" spans="1:4" x14ac:dyDescent="0.25">
      <c r="A14038">
        <v>8.0710161662817548</v>
      </c>
      <c r="B14038">
        <v>1.8538068277086028</v>
      </c>
      <c r="C14038">
        <f t="shared" si="777"/>
        <v>12.975778961603</v>
      </c>
      <c r="D14038">
        <f t="shared" si="776"/>
        <v>7.1552362322514984</v>
      </c>
    </row>
    <row r="14039" spans="1:4" x14ac:dyDescent="0.25">
      <c r="A14039">
        <v>8.0710161662817548</v>
      </c>
      <c r="B14039">
        <v>1.8538068277086028</v>
      </c>
      <c r="C14039">
        <f t="shared" si="777"/>
        <v>12.975778961603</v>
      </c>
      <c r="D14039">
        <f t="shared" si="776"/>
        <v>7.1552362322514984</v>
      </c>
    </row>
    <row r="14040" spans="1:4" x14ac:dyDescent="0.25">
      <c r="A14040">
        <v>8.0698614318706703</v>
      </c>
      <c r="B14040">
        <v>1.8538068277086028</v>
      </c>
      <c r="C14040">
        <f t="shared" si="777"/>
        <v>12.976757135447812</v>
      </c>
      <c r="D14040">
        <f t="shared" si="776"/>
        <v>7.1547354676701289</v>
      </c>
    </row>
    <row r="14041" spans="1:4" x14ac:dyDescent="0.25">
      <c r="A14041">
        <v>8.065242494226327</v>
      </c>
      <c r="B14041">
        <v>1.8538068277086028</v>
      </c>
      <c r="C14041">
        <f t="shared" si="777"/>
        <v>12.980671660807433</v>
      </c>
      <c r="D14041">
        <f t="shared" si="776"/>
        <v>7.1527321738292402</v>
      </c>
    </row>
    <row r="14042" spans="1:4" x14ac:dyDescent="0.25">
      <c r="A14042">
        <v>8.0640877598152425</v>
      </c>
      <c r="B14042">
        <v>1.8538068277086028</v>
      </c>
      <c r="C14042">
        <f t="shared" si="777"/>
        <v>12.981650749937879</v>
      </c>
      <c r="D14042">
        <f t="shared" si="776"/>
        <v>7.1522312914620825</v>
      </c>
    </row>
    <row r="14043" spans="1:4" x14ac:dyDescent="0.25">
      <c r="A14043">
        <v>8.0629330254041562</v>
      </c>
      <c r="B14043">
        <v>1.8538068277086028</v>
      </c>
      <c r="C14043">
        <f t="shared" si="777"/>
        <v>12.982630022302811</v>
      </c>
      <c r="D14043">
        <f t="shared" si="776"/>
        <v>7.1517303855209144</v>
      </c>
    </row>
    <row r="14044" spans="1:4" x14ac:dyDescent="0.25">
      <c r="A14044">
        <v>8.0612009237875295</v>
      </c>
      <c r="B14044">
        <v>1.8538068277086028</v>
      </c>
      <c r="C14044">
        <f t="shared" si="777"/>
        <v>12.984099274544349</v>
      </c>
      <c r="D14044">
        <f t="shared" si="776"/>
        <v>7.1509789823955865</v>
      </c>
    </row>
    <row r="14045" spans="1:4" x14ac:dyDescent="0.25">
      <c r="A14045">
        <v>8.0571593533487302</v>
      </c>
      <c r="B14045">
        <v>1.8538068277086028</v>
      </c>
      <c r="C14045">
        <f t="shared" si="777"/>
        <v>12.987529134717274</v>
      </c>
      <c r="D14045">
        <f t="shared" si="776"/>
        <v>7.1492255020079556</v>
      </c>
    </row>
    <row r="14046" spans="1:4" x14ac:dyDescent="0.25">
      <c r="A14046">
        <v>8.056004618937644</v>
      </c>
      <c r="B14046">
        <v>1.8538068277086028</v>
      </c>
      <c r="C14046">
        <f t="shared" si="777"/>
        <v>12.988509507733008</v>
      </c>
      <c r="D14046">
        <f t="shared" si="776"/>
        <v>7.1487244545045234</v>
      </c>
    </row>
    <row r="14047" spans="1:4" x14ac:dyDescent="0.25">
      <c r="A14047">
        <v>8.0554272517321017</v>
      </c>
      <c r="B14047">
        <v>1.8538068277086028</v>
      </c>
      <c r="C14047">
        <f t="shared" si="777"/>
        <v>12.98899976310568</v>
      </c>
      <c r="D14047">
        <f t="shared" si="776"/>
        <v>7.1484739218981259</v>
      </c>
    </row>
    <row r="14048" spans="1:4" x14ac:dyDescent="0.25">
      <c r="A14048">
        <v>8.0554272517321017</v>
      </c>
      <c r="B14048">
        <v>1.8538068277086028</v>
      </c>
      <c r="C14048">
        <f t="shared" si="777"/>
        <v>12.98899976310568</v>
      </c>
      <c r="D14048">
        <f t="shared" si="776"/>
        <v>7.1484739218981259</v>
      </c>
    </row>
    <row r="14049" spans="1:4" x14ac:dyDescent="0.25">
      <c r="A14049">
        <v>8.0554272517321017</v>
      </c>
      <c r="B14049">
        <v>1.8538068277086028</v>
      </c>
      <c r="C14049">
        <f t="shared" si="777"/>
        <v>12.98899976310568</v>
      </c>
      <c r="D14049">
        <f t="shared" si="776"/>
        <v>7.1484739218981259</v>
      </c>
    </row>
    <row r="14050" spans="1:4" x14ac:dyDescent="0.25">
      <c r="A14050">
        <v>8.0542725173210155</v>
      </c>
      <c r="B14050">
        <v>1.8538068277086028</v>
      </c>
      <c r="C14050">
        <f t="shared" si="777"/>
        <v>12.989980411617735</v>
      </c>
      <c r="D14050">
        <f t="shared" si="776"/>
        <v>7.1479728389724366</v>
      </c>
    </row>
    <row r="14051" spans="1:4" x14ac:dyDescent="0.25">
      <c r="A14051">
        <v>8.0536951501154732</v>
      </c>
      <c r="B14051">
        <v>1.8538068277086028</v>
      </c>
      <c r="C14051">
        <f t="shared" si="777"/>
        <v>12.990470804771954</v>
      </c>
      <c r="D14051">
        <f t="shared" si="776"/>
        <v>7.1477222886517433</v>
      </c>
    </row>
    <row r="14052" spans="1:4" x14ac:dyDescent="0.25">
      <c r="A14052">
        <v>8.053117782909931</v>
      </c>
      <c r="B14052">
        <v>1.8538068277086028</v>
      </c>
      <c r="C14052">
        <f t="shared" si="777"/>
        <v>12.990961243868231</v>
      </c>
      <c r="D14052">
        <f t="shared" si="776"/>
        <v>7.1474717324248651</v>
      </c>
    </row>
    <row r="14053" spans="1:4" x14ac:dyDescent="0.25">
      <c r="A14053">
        <v>8.0525404157043869</v>
      </c>
      <c r="B14053">
        <v>1.8538068277086028</v>
      </c>
      <c r="C14053">
        <f t="shared" si="777"/>
        <v>12.991451728913956</v>
      </c>
      <c r="D14053">
        <f t="shared" si="776"/>
        <v>7.147221170291111</v>
      </c>
    </row>
    <row r="14054" spans="1:4" x14ac:dyDescent="0.25">
      <c r="A14054">
        <v>8.0519630484988447</v>
      </c>
      <c r="B14054">
        <v>1.8538068277086028</v>
      </c>
      <c r="C14054">
        <f t="shared" si="777"/>
        <v>12.991942259916581</v>
      </c>
      <c r="D14054">
        <f t="shared" si="776"/>
        <v>7.1469706022497697</v>
      </c>
    </row>
    <row r="14055" spans="1:4" x14ac:dyDescent="0.25">
      <c r="A14055">
        <v>8.0508083140877602</v>
      </c>
      <c r="B14055">
        <v>1.8538068277086028</v>
      </c>
      <c r="C14055">
        <f t="shared" si="777"/>
        <v>12.992923459822251</v>
      </c>
      <c r="D14055">
        <f t="shared" si="776"/>
        <v>7.1464694484414961</v>
      </c>
    </row>
    <row r="14056" spans="1:4" x14ac:dyDescent="0.25">
      <c r="A14056">
        <v>8.0490762124711317</v>
      </c>
      <c r="B14056">
        <v>1.8438275503143686</v>
      </c>
      <c r="C14056">
        <f t="shared" si="777"/>
        <v>12.994395604543321</v>
      </c>
      <c r="D14056">
        <f t="shared" si="776"/>
        <v>7.1457176734045387</v>
      </c>
    </row>
    <row r="14057" spans="1:4" x14ac:dyDescent="0.25">
      <c r="A14057">
        <v>8.0467667436489609</v>
      </c>
      <c r="B14057">
        <v>1.8438275503143686</v>
      </c>
      <c r="C14057">
        <f t="shared" si="777"/>
        <v>12.996359108227331</v>
      </c>
      <c r="D14057">
        <f t="shared" si="776"/>
        <v>7.1447152239197731</v>
      </c>
    </row>
    <row r="14058" spans="1:4" x14ac:dyDescent="0.25">
      <c r="A14058">
        <v>8.0467667436489609</v>
      </c>
      <c r="B14058">
        <v>1.8438275503143686</v>
      </c>
      <c r="C14058">
        <f t="shared" si="777"/>
        <v>12.996359108227331</v>
      </c>
      <c r="D14058">
        <f t="shared" ref="D14058:D14121" si="778">(1/(1+C14058))*100</f>
        <v>7.1447152239197731</v>
      </c>
    </row>
    <row r="14059" spans="1:4" x14ac:dyDescent="0.25">
      <c r="A14059">
        <v>8.0461893764434187</v>
      </c>
      <c r="B14059">
        <v>1.8438275503143686</v>
      </c>
      <c r="C14059">
        <f t="shared" si="777"/>
        <v>12.996850099207951</v>
      </c>
      <c r="D14059">
        <f t="shared" si="778"/>
        <v>7.1444645967637221</v>
      </c>
    </row>
    <row r="14060" spans="1:4" x14ac:dyDescent="0.25">
      <c r="A14060">
        <v>8.0392609699769046</v>
      </c>
      <c r="B14060">
        <v>1.8438275503143686</v>
      </c>
      <c r="C14060">
        <f t="shared" si="777"/>
        <v>13.002745584129128</v>
      </c>
      <c r="D14060">
        <f t="shared" si="778"/>
        <v>7.1414566092910485</v>
      </c>
    </row>
    <row r="14061" spans="1:4" x14ac:dyDescent="0.25">
      <c r="A14061">
        <v>8.0375288683602761</v>
      </c>
      <c r="B14061">
        <v>1.8438275503143686</v>
      </c>
      <c r="C14061">
        <f t="shared" si="777"/>
        <v>13.00422049274145</v>
      </c>
      <c r="D14061">
        <f t="shared" si="778"/>
        <v>7.1407044791840555</v>
      </c>
    </row>
    <row r="14062" spans="1:4" x14ac:dyDescent="0.25">
      <c r="A14062">
        <v>8.0346420323325631</v>
      </c>
      <c r="B14062">
        <v>1.8438275503143686</v>
      </c>
      <c r="C14062">
        <f t="shared" si="777"/>
        <v>13.006679596875337</v>
      </c>
      <c r="D14062">
        <f t="shared" si="778"/>
        <v>7.1394508104767667</v>
      </c>
    </row>
    <row r="14063" spans="1:4" x14ac:dyDescent="0.25">
      <c r="A14063">
        <v>8.0340646651270209</v>
      </c>
      <c r="B14063">
        <v>1.8438275503143686</v>
      </c>
      <c r="C14063">
        <f t="shared" si="777"/>
        <v>13.007171556236441</v>
      </c>
      <c r="D14063">
        <f t="shared" si="778"/>
        <v>7.1392000589495739</v>
      </c>
    </row>
    <row r="14064" spans="1:4" x14ac:dyDescent="0.25">
      <c r="A14064">
        <v>8.0334872979214786</v>
      </c>
      <c r="B14064">
        <v>1.8438275503143686</v>
      </c>
      <c r="C14064">
        <f t="shared" si="777"/>
        <v>13.007663561793112</v>
      </c>
      <c r="D14064">
        <f t="shared" si="778"/>
        <v>7.1389493014921506</v>
      </c>
    </row>
    <row r="14065" spans="1:4" x14ac:dyDescent="0.25">
      <c r="A14065">
        <v>8.0334872979214786</v>
      </c>
      <c r="B14065">
        <v>1.8438275503143686</v>
      </c>
      <c r="C14065">
        <f t="shared" si="777"/>
        <v>13.007663561793112</v>
      </c>
      <c r="D14065">
        <f t="shared" si="778"/>
        <v>7.1389493014921506</v>
      </c>
    </row>
    <row r="14066" spans="1:4" x14ac:dyDescent="0.25">
      <c r="A14066">
        <v>8.0334872979214786</v>
      </c>
      <c r="B14066">
        <v>1.8438275503143686</v>
      </c>
      <c r="C14066">
        <f t="shared" si="777"/>
        <v>13.007663561793112</v>
      </c>
      <c r="D14066">
        <f t="shared" si="778"/>
        <v>7.1389493014921506</v>
      </c>
    </row>
    <row r="14067" spans="1:4" x14ac:dyDescent="0.25">
      <c r="A14067">
        <v>8.0329099307159364</v>
      </c>
      <c r="B14067">
        <v>1.8438275503143686</v>
      </c>
      <c r="C14067">
        <f t="shared" si="777"/>
        <v>13.008155613552827</v>
      </c>
      <c r="D14067">
        <f t="shared" si="778"/>
        <v>7.1386985381037924</v>
      </c>
    </row>
    <row r="14068" spans="1:4" x14ac:dyDescent="0.25">
      <c r="A14068">
        <v>8.0323325635103924</v>
      </c>
      <c r="B14068">
        <v>1.8438275503143686</v>
      </c>
      <c r="C14068">
        <f t="shared" si="777"/>
        <v>13.008647711523103</v>
      </c>
      <c r="D14068">
        <f t="shared" si="778"/>
        <v>7.1384477687837737</v>
      </c>
    </row>
    <row r="14069" spans="1:4" x14ac:dyDescent="0.25">
      <c r="A14069">
        <v>8.0311778290993079</v>
      </c>
      <c r="B14069">
        <v>1.8438275503143686</v>
      </c>
      <c r="C14069">
        <f t="shared" si="777"/>
        <v>13.00963204612524</v>
      </c>
      <c r="D14069">
        <f t="shared" si="778"/>
        <v>7.137946212345943</v>
      </c>
    </row>
    <row r="14070" spans="1:4" x14ac:dyDescent="0.25">
      <c r="A14070">
        <v>8.0300230946882216</v>
      </c>
      <c r="B14070">
        <v>1.8438275503143686</v>
      </c>
      <c r="C14070">
        <f t="shared" si="777"/>
        <v>13.010616565659459</v>
      </c>
      <c r="D14070">
        <f t="shared" si="778"/>
        <v>7.1374446321729845</v>
      </c>
    </row>
    <row r="14071" spans="1:4" x14ac:dyDescent="0.25">
      <c r="A14071">
        <v>8.0282909930715931</v>
      </c>
      <c r="B14071">
        <v>1.8438275503143686</v>
      </c>
      <c r="C14071">
        <f t="shared" si="777"/>
        <v>13.012093691839658</v>
      </c>
      <c r="D14071">
        <f t="shared" si="778"/>
        <v>7.1366922173977363</v>
      </c>
    </row>
    <row r="14072" spans="1:4" x14ac:dyDescent="0.25">
      <c r="A14072">
        <v>8.0277136258660509</v>
      </c>
      <c r="B14072">
        <v>1.8438275503143686</v>
      </c>
      <c r="C14072">
        <f t="shared" si="777"/>
        <v>13.012586159764099</v>
      </c>
      <c r="D14072">
        <f t="shared" si="778"/>
        <v>7.1364414005989234</v>
      </c>
    </row>
    <row r="14073" spans="1:4" x14ac:dyDescent="0.25">
      <c r="A14073">
        <v>8.0265588914549646</v>
      </c>
      <c r="B14073">
        <v>1.8438275503143686</v>
      </c>
      <c r="C14073">
        <f t="shared" si="777"/>
        <v>13.013571234454533</v>
      </c>
      <c r="D14073">
        <f t="shared" si="778"/>
        <v>7.1359397491864556</v>
      </c>
    </row>
    <row r="14074" spans="1:4" x14ac:dyDescent="0.25">
      <c r="A14074">
        <v>8.0259815242494223</v>
      </c>
      <c r="B14074">
        <v>1.8438275503143686</v>
      </c>
      <c r="C14074">
        <f t="shared" si="777"/>
        <v>13.014063841235567</v>
      </c>
      <c r="D14074">
        <f t="shared" si="778"/>
        <v>7.1356889145713627</v>
      </c>
    </row>
    <row r="14075" spans="1:4" x14ac:dyDescent="0.25">
      <c r="A14075">
        <v>8.0236720554272516</v>
      </c>
      <c r="B14075">
        <v>1.8438275503143686</v>
      </c>
      <c r="C14075">
        <f t="shared" si="777"/>
        <v>13.016034731440255</v>
      </c>
      <c r="D14075">
        <f t="shared" si="778"/>
        <v>7.1346855167020715</v>
      </c>
    </row>
    <row r="14076" spans="1:4" x14ac:dyDescent="0.25">
      <c r="A14076">
        <v>8.0230946882217093</v>
      </c>
      <c r="B14076">
        <v>1.8438275503143686</v>
      </c>
      <c r="C14076">
        <f t="shared" si="777"/>
        <v>13.016527569799155</v>
      </c>
      <c r="D14076">
        <f t="shared" si="778"/>
        <v>7.1344346523789497</v>
      </c>
    </row>
    <row r="14077" spans="1:4" x14ac:dyDescent="0.25">
      <c r="A14077">
        <v>8.0230946882217093</v>
      </c>
      <c r="B14077">
        <v>1.8438275503143686</v>
      </c>
      <c r="C14077">
        <f t="shared" si="777"/>
        <v>13.016527569799155</v>
      </c>
      <c r="D14077">
        <f t="shared" si="778"/>
        <v>7.1344346523789497</v>
      </c>
    </row>
    <row r="14078" spans="1:4" x14ac:dyDescent="0.25">
      <c r="A14078">
        <v>8.0213625866050808</v>
      </c>
      <c r="B14078">
        <v>1.8438275503143686</v>
      </c>
      <c r="C14078">
        <f t="shared" si="777"/>
        <v>13.018006362934658</v>
      </c>
      <c r="D14078">
        <f t="shared" si="778"/>
        <v>7.1336820237442868</v>
      </c>
    </row>
    <row r="14079" spans="1:4" x14ac:dyDescent="0.25">
      <c r="A14079">
        <v>8.0213625866050808</v>
      </c>
      <c r="B14079">
        <v>1.8438275503143686</v>
      </c>
      <c r="C14079">
        <f t="shared" si="777"/>
        <v>13.018006362934658</v>
      </c>
      <c r="D14079">
        <f t="shared" si="778"/>
        <v>7.1336820237442868</v>
      </c>
    </row>
    <row r="14080" spans="1:4" x14ac:dyDescent="0.25">
      <c r="A14080">
        <v>8.0190531177829101</v>
      </c>
      <c r="B14080">
        <v>1.8438275503143686</v>
      </c>
      <c r="C14080">
        <f t="shared" si="777"/>
        <v>13.019978736200102</v>
      </c>
      <c r="D14080">
        <f t="shared" si="778"/>
        <v>7.1326784356524247</v>
      </c>
    </row>
    <row r="14081" spans="1:4" x14ac:dyDescent="0.25">
      <c r="A14081">
        <v>8.0190531177829101</v>
      </c>
      <c r="B14081">
        <v>1.8438275503143686</v>
      </c>
      <c r="C14081">
        <f t="shared" si="777"/>
        <v>13.019978736200102</v>
      </c>
      <c r="D14081">
        <f t="shared" si="778"/>
        <v>7.1326784356524247</v>
      </c>
    </row>
    <row r="14082" spans="1:4" x14ac:dyDescent="0.25">
      <c r="A14082">
        <v>8.0184757505773678</v>
      </c>
      <c r="B14082">
        <v>1.8338482729201346</v>
      </c>
      <c r="C14082">
        <f t="shared" ref="C14082:C14145" si="779">(LN($I$2/A14082)/(LN($I$2/$I$3)))^$I$4</f>
        <v>13.020471945474643</v>
      </c>
      <c r="D14082">
        <f t="shared" si="778"/>
        <v>7.1324275237594108</v>
      </c>
    </row>
    <row r="14083" spans="1:4" x14ac:dyDescent="0.25">
      <c r="A14083">
        <v>8.0155889145496531</v>
      </c>
      <c r="B14083">
        <v>1.8338482729201346</v>
      </c>
      <c r="C14083">
        <f t="shared" si="779"/>
        <v>13.022938687973074</v>
      </c>
      <c r="D14083">
        <f t="shared" si="778"/>
        <v>7.1311728750383887</v>
      </c>
    </row>
    <row r="14084" spans="1:4" x14ac:dyDescent="0.25">
      <c r="A14084">
        <v>8.0144341801385686</v>
      </c>
      <c r="B14084">
        <v>1.8338482729201346</v>
      </c>
      <c r="C14084">
        <f t="shared" si="779"/>
        <v>13.023925709971834</v>
      </c>
      <c r="D14084">
        <f t="shared" si="778"/>
        <v>7.1306709738838761</v>
      </c>
    </row>
    <row r="14085" spans="1:4" x14ac:dyDescent="0.25">
      <c r="A14085">
        <v>8.0138568129330263</v>
      </c>
      <c r="B14085">
        <v>1.8338482729201346</v>
      </c>
      <c r="C14085">
        <f t="shared" si="779"/>
        <v>13.024419290644104</v>
      </c>
      <c r="D14085">
        <f t="shared" si="778"/>
        <v>7.130420014375316</v>
      </c>
    </row>
    <row r="14086" spans="1:4" x14ac:dyDescent="0.25">
      <c r="A14086">
        <v>8.0127020785219401</v>
      </c>
      <c r="B14086">
        <v>1.8338482729201346</v>
      </c>
      <c r="C14086">
        <f t="shared" si="779"/>
        <v>13.025406591372178</v>
      </c>
      <c r="D14086">
        <f t="shared" si="778"/>
        <v>7.1299180774920039</v>
      </c>
    </row>
    <row r="14087" spans="1:4" x14ac:dyDescent="0.25">
      <c r="A14087">
        <v>8.0127020785219401</v>
      </c>
      <c r="B14087">
        <v>1.8338482729201346</v>
      </c>
      <c r="C14087">
        <f t="shared" si="779"/>
        <v>13.025406591372178</v>
      </c>
      <c r="D14087">
        <f t="shared" si="778"/>
        <v>7.1299180774920039</v>
      </c>
    </row>
    <row r="14088" spans="1:4" x14ac:dyDescent="0.25">
      <c r="A14088">
        <v>8.0121247113163978</v>
      </c>
      <c r="B14088">
        <v>1.8338482729201346</v>
      </c>
      <c r="C14088">
        <f t="shared" si="779"/>
        <v>13.025900311443076</v>
      </c>
      <c r="D14088">
        <f t="shared" si="778"/>
        <v>7.1296671001158245</v>
      </c>
    </row>
    <row r="14089" spans="1:4" x14ac:dyDescent="0.25">
      <c r="A14089">
        <v>8.0121247113163978</v>
      </c>
      <c r="B14089">
        <v>1.8338482729201346</v>
      </c>
      <c r="C14089">
        <f t="shared" si="779"/>
        <v>13.025900311443076</v>
      </c>
      <c r="D14089">
        <f t="shared" si="778"/>
        <v>7.1296671001158245</v>
      </c>
    </row>
    <row r="14090" spans="1:4" x14ac:dyDescent="0.25">
      <c r="A14090">
        <v>8.0115473441108538</v>
      </c>
      <c r="B14090">
        <v>1.8338482729201346</v>
      </c>
      <c r="C14090">
        <f t="shared" si="779"/>
        <v>13.02639407799527</v>
      </c>
      <c r="D14090">
        <f t="shared" si="778"/>
        <v>7.12941611678235</v>
      </c>
    </row>
    <row r="14091" spans="1:4" x14ac:dyDescent="0.25">
      <c r="A14091">
        <v>8.0115473441108538</v>
      </c>
      <c r="B14091">
        <v>1.8338482729201346</v>
      </c>
      <c r="C14091">
        <f t="shared" si="779"/>
        <v>13.02639407799527</v>
      </c>
      <c r="D14091">
        <f t="shared" si="778"/>
        <v>7.12941611678235</v>
      </c>
    </row>
    <row r="14092" spans="1:4" x14ac:dyDescent="0.25">
      <c r="A14092">
        <v>8.0109699769053115</v>
      </c>
      <c r="B14092">
        <v>1.8338482729201346</v>
      </c>
      <c r="C14092">
        <f t="shared" si="779"/>
        <v>13.026887891036333</v>
      </c>
      <c r="D14092">
        <f t="shared" si="778"/>
        <v>7.1291651274908565</v>
      </c>
    </row>
    <row r="14093" spans="1:4" x14ac:dyDescent="0.25">
      <c r="A14093">
        <v>8.0103926096997693</v>
      </c>
      <c r="B14093">
        <v>1.8338482729201346</v>
      </c>
      <c r="C14093">
        <f t="shared" si="779"/>
        <v>13.027381750573815</v>
      </c>
      <c r="D14093">
        <f t="shared" si="778"/>
        <v>7.1289141322406309</v>
      </c>
    </row>
    <row r="14094" spans="1:4" x14ac:dyDescent="0.25">
      <c r="A14094">
        <v>8.0098152424942253</v>
      </c>
      <c r="B14094">
        <v>1.8338482729201346</v>
      </c>
      <c r="C14094">
        <f t="shared" si="779"/>
        <v>13.027875656615281</v>
      </c>
      <c r="D14094">
        <f t="shared" si="778"/>
        <v>7.1286631310309545</v>
      </c>
    </row>
    <row r="14095" spans="1:4" x14ac:dyDescent="0.25">
      <c r="A14095">
        <v>8.0098152424942253</v>
      </c>
      <c r="B14095">
        <v>1.8338482729201346</v>
      </c>
      <c r="C14095">
        <f t="shared" si="779"/>
        <v>13.027875656615281</v>
      </c>
      <c r="D14095">
        <f t="shared" si="778"/>
        <v>7.1286631310309545</v>
      </c>
    </row>
    <row r="14096" spans="1:4" x14ac:dyDescent="0.25">
      <c r="A14096">
        <v>8.009237875288683</v>
      </c>
      <c r="B14096">
        <v>1.8338482729201346</v>
      </c>
      <c r="C14096">
        <f t="shared" si="779"/>
        <v>13.028369609168266</v>
      </c>
      <c r="D14096">
        <f t="shared" si="778"/>
        <v>7.1284121238611231</v>
      </c>
    </row>
    <row r="14097" spans="1:4" x14ac:dyDescent="0.25">
      <c r="A14097">
        <v>8.0080831408775985</v>
      </c>
      <c r="B14097">
        <v>1.8338482729201346</v>
      </c>
      <c r="C14097">
        <f t="shared" si="779"/>
        <v>13.029357653839089</v>
      </c>
      <c r="D14097">
        <f t="shared" si="778"/>
        <v>7.1279100916381095</v>
      </c>
    </row>
    <row r="14098" spans="1:4" x14ac:dyDescent="0.25">
      <c r="A14098">
        <v>8.0075057736720545</v>
      </c>
      <c r="B14098">
        <v>1.8338482729201346</v>
      </c>
      <c r="C14098">
        <f t="shared" si="779"/>
        <v>13.029851745972053</v>
      </c>
      <c r="D14098">
        <f t="shared" si="778"/>
        <v>7.1276590665834956</v>
      </c>
    </row>
    <row r="14099" spans="1:4" x14ac:dyDescent="0.25">
      <c r="A14099">
        <v>8.00635103926097</v>
      </c>
      <c r="B14099">
        <v>1.8338482729201346</v>
      </c>
      <c r="C14099">
        <f t="shared" si="779"/>
        <v>13.030840069870907</v>
      </c>
      <c r="D14099">
        <f t="shared" si="778"/>
        <v>7.1271569985844812</v>
      </c>
    </row>
    <row r="14100" spans="1:4" x14ac:dyDescent="0.25">
      <c r="A14100">
        <v>8.00635103926097</v>
      </c>
      <c r="B14100">
        <v>1.8338482729201346</v>
      </c>
      <c r="C14100">
        <f t="shared" si="779"/>
        <v>13.030840069870907</v>
      </c>
      <c r="D14100">
        <f t="shared" si="778"/>
        <v>7.1271569985844812</v>
      </c>
    </row>
    <row r="14101" spans="1:4" x14ac:dyDescent="0.25">
      <c r="A14101">
        <v>8.0057736720554278</v>
      </c>
      <c r="B14101">
        <v>1.8338482729201346</v>
      </c>
      <c r="C14101">
        <f t="shared" si="779"/>
        <v>13.031334301651931</v>
      </c>
      <c r="D14101">
        <f t="shared" si="778"/>
        <v>7.1269059556386489</v>
      </c>
    </row>
    <row r="14102" spans="1:4" x14ac:dyDescent="0.25">
      <c r="A14102">
        <v>8.0057736720554278</v>
      </c>
      <c r="B14102">
        <v>1.8338482729201346</v>
      </c>
      <c r="C14102">
        <f t="shared" si="779"/>
        <v>13.031334301651931</v>
      </c>
      <c r="D14102">
        <f t="shared" si="778"/>
        <v>7.1269059556386489</v>
      </c>
    </row>
    <row r="14103" spans="1:4" x14ac:dyDescent="0.25">
      <c r="A14103">
        <v>8.0057736720554278</v>
      </c>
      <c r="B14103">
        <v>1.8338482729201346</v>
      </c>
      <c r="C14103">
        <f t="shared" si="779"/>
        <v>13.031334301651931</v>
      </c>
      <c r="D14103">
        <f t="shared" si="778"/>
        <v>7.1269059556386489</v>
      </c>
    </row>
    <row r="14104" spans="1:4" x14ac:dyDescent="0.25">
      <c r="A14104">
        <v>8.0057736720554278</v>
      </c>
      <c r="B14104">
        <v>1.8338482729201346</v>
      </c>
      <c r="C14104">
        <f t="shared" si="779"/>
        <v>13.031334301651931</v>
      </c>
      <c r="D14104">
        <f t="shared" si="778"/>
        <v>7.1269059556386489</v>
      </c>
    </row>
    <row r="14105" spans="1:4" x14ac:dyDescent="0.25">
      <c r="A14105">
        <v>8.0057736720554278</v>
      </c>
      <c r="B14105">
        <v>1.8338482729201346</v>
      </c>
      <c r="C14105">
        <f t="shared" si="779"/>
        <v>13.031334301651931</v>
      </c>
      <c r="D14105">
        <f t="shared" si="778"/>
        <v>7.1269059556386489</v>
      </c>
    </row>
    <row r="14106" spans="1:4" x14ac:dyDescent="0.25">
      <c r="A14106">
        <v>8.0057736720554278</v>
      </c>
      <c r="B14106">
        <v>1.8338482729201346</v>
      </c>
      <c r="C14106">
        <f t="shared" si="779"/>
        <v>13.031334301651931</v>
      </c>
      <c r="D14106">
        <f t="shared" si="778"/>
        <v>7.1269059556386489</v>
      </c>
    </row>
    <row r="14107" spans="1:4" x14ac:dyDescent="0.25">
      <c r="A14107">
        <v>8.0046189376443415</v>
      </c>
      <c r="B14107">
        <v>1.8338482729201346</v>
      </c>
      <c r="C14107">
        <f t="shared" si="779"/>
        <v>13.032322904915054</v>
      </c>
      <c r="D14107">
        <f t="shared" si="778"/>
        <v>7.1264038518507391</v>
      </c>
    </row>
    <row r="14108" spans="1:4" x14ac:dyDescent="0.25">
      <c r="A14108">
        <v>8.0040415704387993</v>
      </c>
      <c r="B14108">
        <v>1.8338482729201346</v>
      </c>
      <c r="C14108">
        <f t="shared" si="779"/>
        <v>13.032817276412283</v>
      </c>
      <c r="D14108">
        <f t="shared" si="778"/>
        <v>7.1261527910072395</v>
      </c>
    </row>
    <row r="14109" spans="1:4" x14ac:dyDescent="0.25">
      <c r="A14109">
        <v>8.0017321016166285</v>
      </c>
      <c r="B14109">
        <v>1.8338482729201346</v>
      </c>
      <c r="C14109">
        <f t="shared" si="779"/>
        <v>13.034795228349218</v>
      </c>
      <c r="D14109">
        <f t="shared" si="778"/>
        <v>7.1251484879528286</v>
      </c>
    </row>
    <row r="14110" spans="1:4" x14ac:dyDescent="0.25">
      <c r="A14110">
        <v>8.0011547344110863</v>
      </c>
      <c r="B14110">
        <v>1.8238689955259009</v>
      </c>
      <c r="C14110">
        <f t="shared" si="779"/>
        <v>13.035289832858352</v>
      </c>
      <c r="D14110">
        <f t="shared" si="778"/>
        <v>7.1248973972655421</v>
      </c>
    </row>
    <row r="14111" spans="1:4" x14ac:dyDescent="0.25">
      <c r="A14111">
        <v>8.0005773672055422</v>
      </c>
      <c r="B14111">
        <v>1.8238689955259009</v>
      </c>
      <c r="C14111">
        <f t="shared" si="779"/>
        <v>13.035784483992618</v>
      </c>
      <c r="D14111">
        <f t="shared" si="778"/>
        <v>7.1246463006073473</v>
      </c>
    </row>
    <row r="14112" spans="1:4" x14ac:dyDescent="0.25">
      <c r="A14112">
        <v>8</v>
      </c>
      <c r="B14112">
        <v>1.8238689955259009</v>
      </c>
      <c r="C14112">
        <f t="shared" si="779"/>
        <v>13.0362791817596</v>
      </c>
      <c r="D14112">
        <f t="shared" si="778"/>
        <v>7.1243951979775249</v>
      </c>
    </row>
    <row r="14113" spans="1:4" x14ac:dyDescent="0.25">
      <c r="A14113">
        <v>7.9988452655889137</v>
      </c>
      <c r="B14113">
        <v>1.8238689955259009</v>
      </c>
      <c r="C14113">
        <f t="shared" si="779"/>
        <v>13.037268717222071</v>
      </c>
      <c r="D14113">
        <f t="shared" si="778"/>
        <v>7.1238929748001336</v>
      </c>
    </row>
    <row r="14114" spans="1:4" x14ac:dyDescent="0.25">
      <c r="A14114">
        <v>7.9988452655889137</v>
      </c>
      <c r="B14114">
        <v>1.8238689955259009</v>
      </c>
      <c r="C14114">
        <f t="shared" si="779"/>
        <v>13.037268717222071</v>
      </c>
      <c r="D14114">
        <f t="shared" si="778"/>
        <v>7.1238929748001336</v>
      </c>
    </row>
    <row r="14115" spans="1:4" x14ac:dyDescent="0.25">
      <c r="A14115">
        <v>7.9982678983833715</v>
      </c>
      <c r="B14115">
        <v>1.8238689955259009</v>
      </c>
      <c r="C14115">
        <f t="shared" si="779"/>
        <v>13.037763554932742</v>
      </c>
      <c r="D14115">
        <f t="shared" si="778"/>
        <v>7.1236418542511295</v>
      </c>
    </row>
    <row r="14116" spans="1:4" x14ac:dyDescent="0.25">
      <c r="A14116">
        <v>7.9942263279445731</v>
      </c>
      <c r="B14116">
        <v>1.8238689955259009</v>
      </c>
      <c r="C14116">
        <f t="shared" si="779"/>
        <v>13.041228725899286</v>
      </c>
      <c r="D14116">
        <f t="shared" si="778"/>
        <v>7.12188384308193</v>
      </c>
    </row>
    <row r="14117" spans="1:4" x14ac:dyDescent="0.25">
      <c r="A14117">
        <v>7.9907621247113161</v>
      </c>
      <c r="B14117">
        <v>1.8238689955259009</v>
      </c>
      <c r="C14117">
        <f t="shared" si="779"/>
        <v>13.044200694278793</v>
      </c>
      <c r="D14117">
        <f t="shared" si="778"/>
        <v>7.1203767431732263</v>
      </c>
    </row>
    <row r="14118" spans="1:4" x14ac:dyDescent="0.25">
      <c r="A14118">
        <v>7.9896073903002307</v>
      </c>
      <c r="B14118">
        <v>1.8238689955259009</v>
      </c>
      <c r="C14118">
        <f t="shared" si="779"/>
        <v>13.045191724419839</v>
      </c>
      <c r="D14118">
        <f t="shared" si="778"/>
        <v>7.1198743286739061</v>
      </c>
    </row>
    <row r="14119" spans="1:4" x14ac:dyDescent="0.25">
      <c r="A14119">
        <v>7.9896073903002307</v>
      </c>
      <c r="B14119">
        <v>1.8238689955259009</v>
      </c>
      <c r="C14119">
        <f t="shared" si="779"/>
        <v>13.045191724419839</v>
      </c>
      <c r="D14119">
        <f t="shared" si="778"/>
        <v>7.1198743286739061</v>
      </c>
    </row>
    <row r="14120" spans="1:4" x14ac:dyDescent="0.25">
      <c r="A14120">
        <v>7.9890300230946885</v>
      </c>
      <c r="B14120">
        <v>1.8238689955259009</v>
      </c>
      <c r="C14120">
        <f t="shared" si="779"/>
        <v>13.04568730965236</v>
      </c>
      <c r="D14120">
        <f t="shared" si="778"/>
        <v>7.119623112446682</v>
      </c>
    </row>
    <row r="14121" spans="1:4" x14ac:dyDescent="0.25">
      <c r="A14121">
        <v>7.9878752886836031</v>
      </c>
      <c r="B14121">
        <v>1.8238689955259009</v>
      </c>
      <c r="C14121">
        <f t="shared" si="779"/>
        <v>13.046678620479538</v>
      </c>
      <c r="D14121">
        <f t="shared" si="778"/>
        <v>7.1191206620334926</v>
      </c>
    </row>
    <row r="14122" spans="1:4" x14ac:dyDescent="0.25">
      <c r="A14122">
        <v>7.9872979214780599</v>
      </c>
      <c r="B14122">
        <v>1.8238689955259009</v>
      </c>
      <c r="C14122">
        <f t="shared" si="779"/>
        <v>13.047174346089434</v>
      </c>
      <c r="D14122">
        <f t="shared" ref="D14122:D14185" si="780">(1/(1+C14122))*100</f>
        <v>7.118869427846092</v>
      </c>
    </row>
    <row r="14123" spans="1:4" x14ac:dyDescent="0.25">
      <c r="A14123">
        <v>7.9867205542725177</v>
      </c>
      <c r="B14123">
        <v>1.8238689955259009</v>
      </c>
      <c r="C14123">
        <f t="shared" si="779"/>
        <v>13.04767011850705</v>
      </c>
      <c r="D14123">
        <f t="shared" si="780"/>
        <v>7.1186181876705223</v>
      </c>
    </row>
    <row r="14124" spans="1:4" x14ac:dyDescent="0.25">
      <c r="A14124">
        <v>7.9867205542725177</v>
      </c>
      <c r="B14124">
        <v>1.8238689955259009</v>
      </c>
      <c r="C14124">
        <f t="shared" si="779"/>
        <v>13.04767011850705</v>
      </c>
      <c r="D14124">
        <f t="shared" si="780"/>
        <v>7.1186181876705223</v>
      </c>
    </row>
    <row r="14125" spans="1:4" x14ac:dyDescent="0.25">
      <c r="A14125">
        <v>7.9867205542725177</v>
      </c>
      <c r="B14125">
        <v>1.8238689955259009</v>
      </c>
      <c r="C14125">
        <f t="shared" si="779"/>
        <v>13.04767011850705</v>
      </c>
      <c r="D14125">
        <f t="shared" si="780"/>
        <v>7.1186181876705223</v>
      </c>
    </row>
    <row r="14126" spans="1:4" x14ac:dyDescent="0.25">
      <c r="A14126">
        <v>7.9867205542725177</v>
      </c>
      <c r="B14126">
        <v>1.8238689955259009</v>
      </c>
      <c r="C14126">
        <f t="shared" si="779"/>
        <v>13.04767011850705</v>
      </c>
      <c r="D14126">
        <f t="shared" si="780"/>
        <v>7.1186181876705223</v>
      </c>
    </row>
    <row r="14127" spans="1:4" x14ac:dyDescent="0.25">
      <c r="A14127">
        <v>7.9855658198614314</v>
      </c>
      <c r="B14127">
        <v>1.8238689955259009</v>
      </c>
      <c r="C14127">
        <f t="shared" si="779"/>
        <v>13.048661803795934</v>
      </c>
      <c r="D14127">
        <f t="shared" si="780"/>
        <v>7.118115689351999</v>
      </c>
    </row>
    <row r="14128" spans="1:4" x14ac:dyDescent="0.25">
      <c r="A14128">
        <v>7.9855658198614314</v>
      </c>
      <c r="B14128">
        <v>1.8238689955259009</v>
      </c>
      <c r="C14128">
        <f t="shared" si="779"/>
        <v>13.048661803795934</v>
      </c>
      <c r="D14128">
        <f t="shared" si="780"/>
        <v>7.118115689351999</v>
      </c>
    </row>
    <row r="14129" spans="1:4" x14ac:dyDescent="0.25">
      <c r="A14129">
        <v>7.9849884526558892</v>
      </c>
      <c r="B14129">
        <v>1.8238689955259009</v>
      </c>
      <c r="C14129">
        <f t="shared" si="779"/>
        <v>13.049157716682464</v>
      </c>
      <c r="D14129">
        <f t="shared" si="780"/>
        <v>7.1178644312076074</v>
      </c>
    </row>
    <row r="14130" spans="1:4" x14ac:dyDescent="0.25">
      <c r="A14130">
        <v>7.9821016166281753</v>
      </c>
      <c r="B14130">
        <v>1.8238689955259009</v>
      </c>
      <c r="C14130">
        <f t="shared" si="779"/>
        <v>13.051637983841543</v>
      </c>
      <c r="D14130">
        <f t="shared" si="780"/>
        <v>7.1166080506054454</v>
      </c>
    </row>
    <row r="14131" spans="1:4" x14ac:dyDescent="0.25">
      <c r="A14131">
        <v>7.9815242494226331</v>
      </c>
      <c r="B14131">
        <v>1.8238689955259009</v>
      </c>
      <c r="C14131">
        <f t="shared" si="779"/>
        <v>13.052134177872121</v>
      </c>
      <c r="D14131">
        <f t="shared" si="780"/>
        <v>7.116356756503925</v>
      </c>
    </row>
    <row r="14132" spans="1:4" x14ac:dyDescent="0.25">
      <c r="A14132">
        <v>7.9815242494226331</v>
      </c>
      <c r="B14132">
        <v>1.8238689955259009</v>
      </c>
      <c r="C14132">
        <f t="shared" si="779"/>
        <v>13.052134177872121</v>
      </c>
      <c r="D14132">
        <f t="shared" si="780"/>
        <v>7.116356756503925</v>
      </c>
    </row>
    <row r="14133" spans="1:4" x14ac:dyDescent="0.25">
      <c r="A14133">
        <v>7.9803695150115468</v>
      </c>
      <c r="B14133">
        <v>1.8238689955259009</v>
      </c>
      <c r="C14133">
        <f t="shared" si="779"/>
        <v>13.053126706593206</v>
      </c>
      <c r="D14133">
        <f t="shared" si="780"/>
        <v>7.115854150314016</v>
      </c>
    </row>
    <row r="14134" spans="1:4" x14ac:dyDescent="0.25">
      <c r="A14134">
        <v>7.9803695150115468</v>
      </c>
      <c r="B14134">
        <v>1.8238689955259009</v>
      </c>
      <c r="C14134">
        <f t="shared" si="779"/>
        <v>13.053126706593206</v>
      </c>
      <c r="D14134">
        <f t="shared" si="780"/>
        <v>7.115854150314016</v>
      </c>
    </row>
    <row r="14135" spans="1:4" x14ac:dyDescent="0.25">
      <c r="A14135">
        <v>7.9797921478060045</v>
      </c>
      <c r="B14135">
        <v>1.8238689955259009</v>
      </c>
      <c r="C14135">
        <f t="shared" si="779"/>
        <v>13.053623041298998</v>
      </c>
      <c r="D14135">
        <f t="shared" si="780"/>
        <v>7.1156028382241887</v>
      </c>
    </row>
    <row r="14136" spans="1:4" x14ac:dyDescent="0.25">
      <c r="A14136">
        <v>7.9792147806004623</v>
      </c>
      <c r="B14136">
        <v>1.8238689955259009</v>
      </c>
      <c r="C14136">
        <f t="shared" si="779"/>
        <v>13.054119422911834</v>
      </c>
      <c r="D14136">
        <f t="shared" si="780"/>
        <v>7.1153515201368114</v>
      </c>
    </row>
    <row r="14137" spans="1:4" x14ac:dyDescent="0.25">
      <c r="A14137">
        <v>7.9792147806004623</v>
      </c>
      <c r="B14137">
        <v>1.8238689955259009</v>
      </c>
      <c r="C14137">
        <f t="shared" si="779"/>
        <v>13.054119422911834</v>
      </c>
      <c r="D14137">
        <f t="shared" si="780"/>
        <v>7.1153515201368114</v>
      </c>
    </row>
    <row r="14138" spans="1:4" x14ac:dyDescent="0.25">
      <c r="A14138">
        <v>7.9786374133949201</v>
      </c>
      <c r="B14138">
        <v>1.8238689955259009</v>
      </c>
      <c r="C14138">
        <f t="shared" si="779"/>
        <v>13.05461585143936</v>
      </c>
      <c r="D14138">
        <f t="shared" si="780"/>
        <v>7.1151001960511646</v>
      </c>
    </row>
    <row r="14139" spans="1:4" x14ac:dyDescent="0.25">
      <c r="A14139">
        <v>7.9769053117782915</v>
      </c>
      <c r="B14139">
        <v>1.8138897181316669</v>
      </c>
      <c r="C14139">
        <f t="shared" si="779"/>
        <v>13.056105418586657</v>
      </c>
      <c r="D14139">
        <f t="shared" si="780"/>
        <v>7.1143461877973744</v>
      </c>
    </row>
    <row r="14140" spans="1:4" x14ac:dyDescent="0.25">
      <c r="A14140">
        <v>7.9763279445727484</v>
      </c>
      <c r="B14140">
        <v>1.8138897181316669</v>
      </c>
      <c r="C14140">
        <f t="shared" si="779"/>
        <v>13.056602034849529</v>
      </c>
      <c r="D14140">
        <f t="shared" si="780"/>
        <v>7.1140948397114139</v>
      </c>
    </row>
    <row r="14141" spans="1:4" x14ac:dyDescent="0.25">
      <c r="A14141">
        <v>7.975173210161663</v>
      </c>
      <c r="B14141">
        <v>1.8138897181316669</v>
      </c>
      <c r="C14141">
        <f t="shared" si="779"/>
        <v>13.057595408241879</v>
      </c>
      <c r="D14141">
        <f t="shared" si="780"/>
        <v>7.1135921255331223</v>
      </c>
    </row>
    <row r="14142" spans="1:4" x14ac:dyDescent="0.25">
      <c r="A14142">
        <v>7.9745958429561199</v>
      </c>
      <c r="B14142">
        <v>1.8138897181316669</v>
      </c>
      <c r="C14142">
        <f t="shared" si="779"/>
        <v>13.058092165386693</v>
      </c>
      <c r="D14142">
        <f t="shared" si="780"/>
        <v>7.113340759439339</v>
      </c>
    </row>
    <row r="14143" spans="1:4" x14ac:dyDescent="0.25">
      <c r="A14143">
        <v>7.9740184757505777</v>
      </c>
      <c r="B14143">
        <v>1.8138897181316669</v>
      </c>
      <c r="C14143">
        <f t="shared" si="779"/>
        <v>13.05858896950749</v>
      </c>
      <c r="D14143">
        <f t="shared" si="780"/>
        <v>7.1130893873414998</v>
      </c>
    </row>
    <row r="14144" spans="1:4" x14ac:dyDescent="0.25">
      <c r="A14144">
        <v>7.9728637413394914</v>
      </c>
      <c r="B14144">
        <v>1.8138897181316669</v>
      </c>
      <c r="C14144">
        <f t="shared" si="779"/>
        <v>13.059582718707709</v>
      </c>
      <c r="D14144">
        <f t="shared" si="780"/>
        <v>7.1125866251307581</v>
      </c>
    </row>
    <row r="14145" spans="1:4" x14ac:dyDescent="0.25">
      <c r="A14145">
        <v>7.9705542725173206</v>
      </c>
      <c r="B14145">
        <v>1.8138897181316669</v>
      </c>
      <c r="C14145">
        <f t="shared" si="779"/>
        <v>13.061570781157487</v>
      </c>
      <c r="D14145">
        <f t="shared" si="780"/>
        <v>7.1115810286287555</v>
      </c>
    </row>
    <row r="14146" spans="1:4" x14ac:dyDescent="0.25">
      <c r="A14146">
        <v>7.9693995381062361</v>
      </c>
      <c r="B14146">
        <v>1.8138897181316669</v>
      </c>
      <c r="C14146">
        <f t="shared" ref="C14146:C14209" si="781">(LN($I$2/A14146)/(LN($I$2/$I$3)))^$I$4</f>
        <v>13.062565094529891</v>
      </c>
      <c r="D14146">
        <f t="shared" si="780"/>
        <v>7.1110781943258967</v>
      </c>
    </row>
    <row r="14147" spans="1:4" x14ac:dyDescent="0.25">
      <c r="A14147">
        <v>7.968822170900693</v>
      </c>
      <c r="B14147">
        <v>1.8138897181316669</v>
      </c>
      <c r="C14147">
        <f t="shared" si="781"/>
        <v>13.063062321779858</v>
      </c>
      <c r="D14147">
        <f t="shared" si="780"/>
        <v>7.1108267681589661</v>
      </c>
    </row>
    <row r="14148" spans="1:4" x14ac:dyDescent="0.25">
      <c r="A14148">
        <v>7.9676674364896076</v>
      </c>
      <c r="B14148">
        <v>1.8138897181316669</v>
      </c>
      <c r="C14148">
        <f t="shared" si="781"/>
        <v>13.064056917445731</v>
      </c>
      <c r="D14148">
        <f t="shared" si="780"/>
        <v>7.1103238977904883</v>
      </c>
    </row>
    <row r="14149" spans="1:4" x14ac:dyDescent="0.25">
      <c r="A14149">
        <v>7.9670900692840645</v>
      </c>
      <c r="B14149">
        <v>1.8138897181316669</v>
      </c>
      <c r="C14149">
        <f t="shared" si="781"/>
        <v>13.064554285877021</v>
      </c>
      <c r="D14149">
        <f t="shared" si="780"/>
        <v>7.1100724535874846</v>
      </c>
    </row>
    <row r="14150" spans="1:4" x14ac:dyDescent="0.25">
      <c r="A14150">
        <v>7.965357967667436</v>
      </c>
      <c r="B14150">
        <v>1.8138897181316669</v>
      </c>
      <c r="C14150">
        <f t="shared" si="781"/>
        <v>13.066046673656603</v>
      </c>
      <c r="D14150">
        <f t="shared" si="780"/>
        <v>7.1093180848947126</v>
      </c>
    </row>
    <row r="14151" spans="1:4" x14ac:dyDescent="0.25">
      <c r="A14151">
        <v>7.9647806004618937</v>
      </c>
      <c r="B14151">
        <v>1.8138897181316669</v>
      </c>
      <c r="C14151">
        <f t="shared" si="781"/>
        <v>13.066544230437344</v>
      </c>
      <c r="D14151">
        <f t="shared" si="780"/>
        <v>7.1090666166334513</v>
      </c>
    </row>
    <row r="14152" spans="1:4" x14ac:dyDescent="0.25">
      <c r="A14152">
        <v>7.962471131639723</v>
      </c>
      <c r="B14152">
        <v>1.8138897181316669</v>
      </c>
      <c r="C14152">
        <f t="shared" si="781"/>
        <v>13.06853492870335</v>
      </c>
      <c r="D14152">
        <f t="shared" si="780"/>
        <v>7.1080606834173494</v>
      </c>
    </row>
    <row r="14153" spans="1:4" x14ac:dyDescent="0.25">
      <c r="A14153">
        <v>7.962471131639723</v>
      </c>
      <c r="B14153">
        <v>1.8138897181316669</v>
      </c>
      <c r="C14153">
        <f t="shared" si="781"/>
        <v>13.06853492870335</v>
      </c>
      <c r="D14153">
        <f t="shared" si="780"/>
        <v>7.1080606834173494</v>
      </c>
    </row>
    <row r="14154" spans="1:4" x14ac:dyDescent="0.25">
      <c r="A14154">
        <v>7.962471131639723</v>
      </c>
      <c r="B14154">
        <v>1.8138897181316669</v>
      </c>
      <c r="C14154">
        <f t="shared" si="781"/>
        <v>13.06853492870335</v>
      </c>
      <c r="D14154">
        <f t="shared" si="780"/>
        <v>7.1080606834173494</v>
      </c>
    </row>
    <row r="14155" spans="1:4" x14ac:dyDescent="0.25">
      <c r="A14155">
        <v>7.9618937644341798</v>
      </c>
      <c r="B14155">
        <v>1.8138897181316669</v>
      </c>
      <c r="C14155">
        <f t="shared" si="781"/>
        <v>13.06903272109413</v>
      </c>
      <c r="D14155">
        <f t="shared" si="780"/>
        <v>7.1078091850669267</v>
      </c>
    </row>
    <row r="14156" spans="1:4" x14ac:dyDescent="0.25">
      <c r="A14156">
        <v>7.9613163972286376</v>
      </c>
      <c r="B14156">
        <v>1.8138897181316669</v>
      </c>
      <c r="C14156">
        <f t="shared" si="781"/>
        <v>13.069530560630019</v>
      </c>
      <c r="D14156">
        <f t="shared" si="780"/>
        <v>7.1075576806964982</v>
      </c>
    </row>
    <row r="14157" spans="1:4" x14ac:dyDescent="0.25">
      <c r="A14157">
        <v>7.9601616628175522</v>
      </c>
      <c r="B14157">
        <v>1.8138897181316669</v>
      </c>
      <c r="C14157">
        <f t="shared" si="781"/>
        <v>13.070526381168015</v>
      </c>
      <c r="D14157">
        <f t="shared" si="780"/>
        <v>7.1070546538926891</v>
      </c>
    </row>
    <row r="14158" spans="1:4" x14ac:dyDescent="0.25">
      <c r="A14158">
        <v>7.9590069284064668</v>
      </c>
      <c r="B14158">
        <v>1.8138897181316669</v>
      </c>
      <c r="C14158">
        <f t="shared" si="781"/>
        <v>13.071522390379005</v>
      </c>
      <c r="D14158">
        <f t="shared" si="780"/>
        <v>7.1065516030001206</v>
      </c>
    </row>
    <row r="14159" spans="1:4" x14ac:dyDescent="0.25">
      <c r="A14159">
        <v>7.9584295612009246</v>
      </c>
      <c r="B14159">
        <v>1.8138897181316669</v>
      </c>
      <c r="C14159">
        <f t="shared" si="781"/>
        <v>13.072020465756184</v>
      </c>
      <c r="D14159">
        <f t="shared" si="780"/>
        <v>7.1063000685187196</v>
      </c>
    </row>
    <row r="14160" spans="1:4" x14ac:dyDescent="0.25">
      <c r="A14160">
        <v>7.9578521939953806</v>
      </c>
      <c r="B14160">
        <v>1.8138897181316669</v>
      </c>
      <c r="C14160">
        <f t="shared" si="781"/>
        <v>13.072518588324742</v>
      </c>
      <c r="D14160">
        <f t="shared" si="780"/>
        <v>7.1060485280129564</v>
      </c>
    </row>
    <row r="14161" spans="1:4" x14ac:dyDescent="0.25">
      <c r="A14161">
        <v>7.9578521939953806</v>
      </c>
      <c r="B14161">
        <v>1.8138897181316669</v>
      </c>
      <c r="C14161">
        <f t="shared" si="781"/>
        <v>13.072518588324742</v>
      </c>
      <c r="D14161">
        <f t="shared" si="780"/>
        <v>7.1060485280129564</v>
      </c>
    </row>
    <row r="14162" spans="1:4" x14ac:dyDescent="0.25">
      <c r="A14162">
        <v>7.9572748267898383</v>
      </c>
      <c r="B14162">
        <v>1.8138897181316669</v>
      </c>
      <c r="C14162">
        <f t="shared" si="781"/>
        <v>13.073016758092431</v>
      </c>
      <c r="D14162">
        <f t="shared" si="780"/>
        <v>7.1057969814820865</v>
      </c>
    </row>
    <row r="14163" spans="1:4" x14ac:dyDescent="0.25">
      <c r="A14163">
        <v>7.956120092378753</v>
      </c>
      <c r="B14163">
        <v>1.8138897181316669</v>
      </c>
      <c r="C14163">
        <f t="shared" si="781"/>
        <v>13.074013239256059</v>
      </c>
      <c r="D14163">
        <f t="shared" si="780"/>
        <v>7.105293870342126</v>
      </c>
    </row>
    <row r="14164" spans="1:4" x14ac:dyDescent="0.25">
      <c r="A14164">
        <v>7.9555427251732098</v>
      </c>
      <c r="B14164">
        <v>1.8138897181316669</v>
      </c>
      <c r="C14164">
        <f t="shared" si="781"/>
        <v>13.074511550667447</v>
      </c>
      <c r="D14164">
        <f t="shared" si="780"/>
        <v>7.1050423057315806</v>
      </c>
    </row>
    <row r="14165" spans="1:4" x14ac:dyDescent="0.25">
      <c r="A14165">
        <v>7.9543879907621244</v>
      </c>
      <c r="B14165">
        <v>1.8138897181316669</v>
      </c>
      <c r="C14165">
        <f t="shared" si="781"/>
        <v>13.075508315187991</v>
      </c>
      <c r="D14165">
        <f t="shared" si="780"/>
        <v>7.1045391584257267</v>
      </c>
    </row>
    <row r="14166" spans="1:4" x14ac:dyDescent="0.25">
      <c r="A14166">
        <v>7.9543879907621244</v>
      </c>
      <c r="B14166">
        <v>1.8138897181316669</v>
      </c>
      <c r="C14166">
        <f t="shared" si="781"/>
        <v>13.075508315187991</v>
      </c>
      <c r="D14166">
        <f t="shared" si="780"/>
        <v>7.1045391584257267</v>
      </c>
    </row>
    <row r="14167" spans="1:4" x14ac:dyDescent="0.25">
      <c r="A14167">
        <v>7.9526558891454959</v>
      </c>
      <c r="B14167">
        <v>1.8138897181316669</v>
      </c>
      <c r="C14167">
        <f t="shared" si="781"/>
        <v>13.077003816329229</v>
      </c>
      <c r="D14167">
        <f t="shared" si="780"/>
        <v>7.1037843922440853</v>
      </c>
    </row>
    <row r="14168" spans="1:4" x14ac:dyDescent="0.25">
      <c r="A14168">
        <v>7.9520785219399537</v>
      </c>
      <c r="B14168">
        <v>1.8039104407374329</v>
      </c>
      <c r="C14168">
        <f t="shared" si="781"/>
        <v>13.07750241123669</v>
      </c>
      <c r="D14168">
        <f t="shared" si="780"/>
        <v>7.1035327914545272</v>
      </c>
    </row>
    <row r="14169" spans="1:4" x14ac:dyDescent="0.25">
      <c r="A14169">
        <v>7.9515011547344114</v>
      </c>
      <c r="B14169">
        <v>1.8039104407374329</v>
      </c>
      <c r="C14169">
        <f t="shared" si="781"/>
        <v>13.078001053420559</v>
      </c>
      <c r="D14169">
        <f t="shared" si="780"/>
        <v>7.1032811846325874</v>
      </c>
    </row>
    <row r="14170" spans="1:4" x14ac:dyDescent="0.25">
      <c r="A14170">
        <v>7.9515011547344114</v>
      </c>
      <c r="B14170">
        <v>1.8039104407374329</v>
      </c>
      <c r="C14170">
        <f t="shared" si="781"/>
        <v>13.078001053420559</v>
      </c>
      <c r="D14170">
        <f t="shared" si="780"/>
        <v>7.1032811846325874</v>
      </c>
    </row>
    <row r="14171" spans="1:4" x14ac:dyDescent="0.25">
      <c r="A14171">
        <v>7.9515011547344114</v>
      </c>
      <c r="B14171">
        <v>1.8039104407374329</v>
      </c>
      <c r="C14171">
        <f t="shared" si="781"/>
        <v>13.078001053420559</v>
      </c>
      <c r="D14171">
        <f t="shared" si="780"/>
        <v>7.1032811846325874</v>
      </c>
    </row>
    <row r="14172" spans="1:4" x14ac:dyDescent="0.25">
      <c r="A14172">
        <v>7.9515011547344114</v>
      </c>
      <c r="B14172">
        <v>1.8039104407374329</v>
      </c>
      <c r="C14172">
        <f t="shared" si="781"/>
        <v>13.078001053420559</v>
      </c>
      <c r="D14172">
        <f t="shared" si="780"/>
        <v>7.1032811846325874</v>
      </c>
    </row>
    <row r="14173" spans="1:4" x14ac:dyDescent="0.25">
      <c r="A14173">
        <v>7.9509237875288692</v>
      </c>
      <c r="B14173">
        <v>1.8039104407374329</v>
      </c>
      <c r="C14173">
        <f t="shared" si="781"/>
        <v>13.078499742888603</v>
      </c>
      <c r="D14173">
        <f t="shared" si="780"/>
        <v>7.1030295717775234</v>
      </c>
    </row>
    <row r="14174" spans="1:4" x14ac:dyDescent="0.25">
      <c r="A14174">
        <v>7.9509237875288692</v>
      </c>
      <c r="B14174">
        <v>1.8039104407374329</v>
      </c>
      <c r="C14174">
        <f t="shared" si="781"/>
        <v>13.078499742888603</v>
      </c>
      <c r="D14174">
        <f t="shared" si="780"/>
        <v>7.1030295717775234</v>
      </c>
    </row>
    <row r="14175" spans="1:4" x14ac:dyDescent="0.25">
      <c r="A14175">
        <v>7.9503464203233252</v>
      </c>
      <c r="B14175">
        <v>1.8039104407374329</v>
      </c>
      <c r="C14175">
        <f t="shared" si="781"/>
        <v>13.078998479648529</v>
      </c>
      <c r="D14175">
        <f t="shared" si="780"/>
        <v>7.102777952888621</v>
      </c>
    </row>
    <row r="14176" spans="1:4" x14ac:dyDescent="0.25">
      <c r="A14176">
        <v>7.9491916859122407</v>
      </c>
      <c r="B14176">
        <v>1.8039104407374329</v>
      </c>
      <c r="C14176">
        <f t="shared" si="781"/>
        <v>13.079996095075066</v>
      </c>
      <c r="D14176">
        <f t="shared" si="780"/>
        <v>7.1022746970063615</v>
      </c>
    </row>
    <row r="14177" spans="1:4" x14ac:dyDescent="0.25">
      <c r="A14177">
        <v>7.9491916859122407</v>
      </c>
      <c r="B14177">
        <v>1.8039104407374329</v>
      </c>
      <c r="C14177">
        <f t="shared" si="781"/>
        <v>13.079996095075066</v>
      </c>
      <c r="D14177">
        <f t="shared" si="780"/>
        <v>7.1022746970063615</v>
      </c>
    </row>
    <row r="14178" spans="1:4" x14ac:dyDescent="0.25">
      <c r="A14178">
        <v>7.9474595842956122</v>
      </c>
      <c r="B14178">
        <v>1.8039104407374329</v>
      </c>
      <c r="C14178">
        <f t="shared" si="781"/>
        <v>13.081492873097732</v>
      </c>
      <c r="D14178">
        <f t="shared" si="780"/>
        <v>7.1015197679109008</v>
      </c>
    </row>
    <row r="14179" spans="1:4" x14ac:dyDescent="0.25">
      <c r="A14179">
        <v>7.9463048498845268</v>
      </c>
      <c r="B14179">
        <v>1.8039104407374329</v>
      </c>
      <c r="C14179">
        <f t="shared" si="781"/>
        <v>13.082490961791866</v>
      </c>
      <c r="D14179">
        <f t="shared" si="780"/>
        <v>7.101016451657352</v>
      </c>
    </row>
    <row r="14180" spans="1:4" x14ac:dyDescent="0.25">
      <c r="A14180">
        <v>7.9457274826789845</v>
      </c>
      <c r="B14180">
        <v>1.8039104407374329</v>
      </c>
      <c r="C14180">
        <f t="shared" si="781"/>
        <v>13.082990077165904</v>
      </c>
      <c r="D14180">
        <f t="shared" si="780"/>
        <v>7.1007647844714121</v>
      </c>
    </row>
    <row r="14181" spans="1:4" x14ac:dyDescent="0.25">
      <c r="A14181">
        <v>7.9451501154734405</v>
      </c>
      <c r="B14181">
        <v>1.8039104407374329</v>
      </c>
      <c r="C14181">
        <f t="shared" si="781"/>
        <v>13.083489239901583</v>
      </c>
      <c r="D14181">
        <f t="shared" si="780"/>
        <v>7.1005131112450659</v>
      </c>
    </row>
    <row r="14182" spans="1:4" x14ac:dyDescent="0.25">
      <c r="A14182">
        <v>7.9451501154734405</v>
      </c>
      <c r="B14182">
        <v>1.8039104407374329</v>
      </c>
      <c r="C14182">
        <f t="shared" si="781"/>
        <v>13.083489239901583</v>
      </c>
      <c r="D14182">
        <f t="shared" si="780"/>
        <v>7.1005131112450659</v>
      </c>
    </row>
    <row r="14183" spans="1:4" x14ac:dyDescent="0.25">
      <c r="A14183">
        <v>7.9445727482678983</v>
      </c>
      <c r="B14183">
        <v>1.8039104407374329</v>
      </c>
      <c r="C14183">
        <f t="shared" si="781"/>
        <v>13.083988450006684</v>
      </c>
      <c r="D14183">
        <f t="shared" si="780"/>
        <v>7.1002614319775681</v>
      </c>
    </row>
    <row r="14184" spans="1:4" x14ac:dyDescent="0.25">
      <c r="A14184">
        <v>7.9445727482678983</v>
      </c>
      <c r="B14184">
        <v>1.8039104407374329</v>
      </c>
      <c r="C14184">
        <f t="shared" si="781"/>
        <v>13.083988450006684</v>
      </c>
      <c r="D14184">
        <f t="shared" si="780"/>
        <v>7.1002614319775681</v>
      </c>
    </row>
    <row r="14185" spans="1:4" x14ac:dyDescent="0.25">
      <c r="A14185">
        <v>7.9416859122401853</v>
      </c>
      <c r="B14185">
        <v>1.8039104407374329</v>
      </c>
      <c r="C14185">
        <f t="shared" si="781"/>
        <v>13.086485211345089</v>
      </c>
      <c r="D14185">
        <f t="shared" si="780"/>
        <v>7.0990029449973209</v>
      </c>
    </row>
    <row r="14186" spans="1:4" x14ac:dyDescent="0.25">
      <c r="A14186">
        <v>7.9416859122401853</v>
      </c>
      <c r="B14186">
        <v>1.8039104407374329</v>
      </c>
      <c r="C14186">
        <f t="shared" si="781"/>
        <v>13.086485211345089</v>
      </c>
      <c r="D14186">
        <f t="shared" ref="D14186:D14249" si="782">(1/(1+C14186))*100</f>
        <v>7.0990029449973209</v>
      </c>
    </row>
    <row r="14187" spans="1:4" x14ac:dyDescent="0.25">
      <c r="A14187">
        <v>7.9411085450346421</v>
      </c>
      <c r="B14187">
        <v>1.8039104407374329</v>
      </c>
      <c r="C14187">
        <f t="shared" si="781"/>
        <v>13.086984705829719</v>
      </c>
      <c r="D14187">
        <f t="shared" si="782"/>
        <v>7.0987512294676005</v>
      </c>
    </row>
    <row r="14188" spans="1:4" x14ac:dyDescent="0.25">
      <c r="A14188">
        <v>7.940531177829099</v>
      </c>
      <c r="B14188">
        <v>1.8039104407374329</v>
      </c>
      <c r="C14188">
        <f t="shared" si="781"/>
        <v>13.087484247738143</v>
      </c>
      <c r="D14188">
        <f t="shared" si="782"/>
        <v>7.0984995078916091</v>
      </c>
    </row>
    <row r="14189" spans="1:4" x14ac:dyDescent="0.25">
      <c r="A14189">
        <v>7.9399538106235568</v>
      </c>
      <c r="B14189">
        <v>1.8039104407374329</v>
      </c>
      <c r="C14189">
        <f t="shared" si="781"/>
        <v>13.087983837078111</v>
      </c>
      <c r="D14189">
        <f t="shared" si="782"/>
        <v>7.0982477802686264</v>
      </c>
    </row>
    <row r="14190" spans="1:4" x14ac:dyDescent="0.25">
      <c r="A14190">
        <v>7.9387990762124714</v>
      </c>
      <c r="B14190">
        <v>1.8039104407374329</v>
      </c>
      <c r="C14190">
        <f t="shared" si="781"/>
        <v>13.088983158083833</v>
      </c>
      <c r="D14190">
        <f t="shared" si="782"/>
        <v>7.0977443068787425</v>
      </c>
    </row>
    <row r="14191" spans="1:4" x14ac:dyDescent="0.25">
      <c r="A14191">
        <v>7.9387990762124714</v>
      </c>
      <c r="B14191">
        <v>1.8039104407374329</v>
      </c>
      <c r="C14191">
        <f t="shared" si="781"/>
        <v>13.088983158083833</v>
      </c>
      <c r="D14191">
        <f t="shared" si="782"/>
        <v>7.0977443068787425</v>
      </c>
    </row>
    <row r="14192" spans="1:4" x14ac:dyDescent="0.25">
      <c r="A14192">
        <v>7.9370669745958429</v>
      </c>
      <c r="B14192">
        <v>1.8039104407374329</v>
      </c>
      <c r="C14192">
        <f t="shared" si="781"/>
        <v>13.090482495523554</v>
      </c>
      <c r="D14192">
        <f t="shared" si="782"/>
        <v>7.0969890514231349</v>
      </c>
    </row>
    <row r="14193" spans="1:4" x14ac:dyDescent="0.25">
      <c r="A14193">
        <v>7.9370669745958429</v>
      </c>
      <c r="B14193">
        <v>1.8039104407374329</v>
      </c>
      <c r="C14193">
        <f t="shared" si="781"/>
        <v>13.090482495523554</v>
      </c>
      <c r="D14193">
        <f t="shared" si="782"/>
        <v>7.0969890514231349</v>
      </c>
    </row>
    <row r="14194" spans="1:4" x14ac:dyDescent="0.25">
      <c r="A14194">
        <v>7.9370669745958429</v>
      </c>
      <c r="B14194">
        <v>1.8039104407374329</v>
      </c>
      <c r="C14194">
        <f t="shared" si="781"/>
        <v>13.090482495523554</v>
      </c>
      <c r="D14194">
        <f t="shared" si="782"/>
        <v>7.0969890514231349</v>
      </c>
    </row>
    <row r="14195" spans="1:4" x14ac:dyDescent="0.25">
      <c r="A14195">
        <v>7.9364896073903006</v>
      </c>
      <c r="B14195">
        <v>1.8039104407374329</v>
      </c>
      <c r="C14195">
        <f t="shared" si="781"/>
        <v>13.090982369616235</v>
      </c>
      <c r="D14195">
        <f t="shared" si="782"/>
        <v>7.0967372875027923</v>
      </c>
    </row>
    <row r="14196" spans="1:4" x14ac:dyDescent="0.25">
      <c r="A14196">
        <v>7.9364896073903006</v>
      </c>
      <c r="B14196">
        <v>1.8039104407374329</v>
      </c>
      <c r="C14196">
        <f t="shared" si="781"/>
        <v>13.090982369616235</v>
      </c>
      <c r="D14196">
        <f t="shared" si="782"/>
        <v>7.0967372875027923</v>
      </c>
    </row>
    <row r="14197" spans="1:4" x14ac:dyDescent="0.25">
      <c r="A14197">
        <v>7.9364896073903006</v>
      </c>
      <c r="B14197">
        <v>1.7939311633431989</v>
      </c>
      <c r="C14197">
        <f t="shared" si="781"/>
        <v>13.090982369616235</v>
      </c>
      <c r="D14197">
        <f t="shared" si="782"/>
        <v>7.0967372875027923</v>
      </c>
    </row>
    <row r="14198" spans="1:4" x14ac:dyDescent="0.25">
      <c r="A14198">
        <v>7.9359122401847575</v>
      </c>
      <c r="B14198">
        <v>1.7939311633431989</v>
      </c>
      <c r="C14198">
        <f t="shared" si="781"/>
        <v>13.091482291194941</v>
      </c>
      <c r="D14198">
        <f t="shared" si="782"/>
        <v>7.0964855175303292</v>
      </c>
    </row>
    <row r="14199" spans="1:4" x14ac:dyDescent="0.25">
      <c r="A14199">
        <v>7.9353348729792144</v>
      </c>
      <c r="B14199">
        <v>1.7939311633431989</v>
      </c>
      <c r="C14199">
        <f t="shared" si="781"/>
        <v>13.091982260267457</v>
      </c>
      <c r="D14199">
        <f t="shared" si="782"/>
        <v>7.0962337415050118</v>
      </c>
    </row>
    <row r="14200" spans="1:4" x14ac:dyDescent="0.25">
      <c r="A14200">
        <v>7.9353348729792144</v>
      </c>
      <c r="B14200">
        <v>1.7939311633431989</v>
      </c>
      <c r="C14200">
        <f t="shared" si="781"/>
        <v>13.091982260267457</v>
      </c>
      <c r="D14200">
        <f t="shared" si="782"/>
        <v>7.0962337415050118</v>
      </c>
    </row>
    <row r="14201" spans="1:4" x14ac:dyDescent="0.25">
      <c r="A14201">
        <v>7.9353348729792144</v>
      </c>
      <c r="B14201">
        <v>1.7939311633431989</v>
      </c>
      <c r="C14201">
        <f t="shared" si="781"/>
        <v>13.091982260267457</v>
      </c>
      <c r="D14201">
        <f t="shared" si="782"/>
        <v>7.0962337415050118</v>
      </c>
    </row>
    <row r="14202" spans="1:4" x14ac:dyDescent="0.25">
      <c r="A14202">
        <v>7.9347575057736721</v>
      </c>
      <c r="B14202">
        <v>1.7939311633431989</v>
      </c>
      <c r="C14202">
        <f t="shared" si="781"/>
        <v>13.092482276841594</v>
      </c>
      <c r="D14202">
        <f t="shared" si="782"/>
        <v>7.0959819594260996</v>
      </c>
    </row>
    <row r="14203" spans="1:4" x14ac:dyDescent="0.25">
      <c r="A14203">
        <v>7.9341801385681299</v>
      </c>
      <c r="B14203">
        <v>1.7939311633431989</v>
      </c>
      <c r="C14203">
        <f t="shared" si="781"/>
        <v>13.092982340925124</v>
      </c>
      <c r="D14203">
        <f t="shared" si="782"/>
        <v>7.0957301712928693</v>
      </c>
    </row>
    <row r="14204" spans="1:4" x14ac:dyDescent="0.25">
      <c r="A14204">
        <v>7.9330254041570445</v>
      </c>
      <c r="B14204">
        <v>1.7939311633431989</v>
      </c>
      <c r="C14204">
        <f t="shared" si="781"/>
        <v>13.093982611651557</v>
      </c>
      <c r="D14204">
        <f t="shared" si="782"/>
        <v>7.0952265768605081</v>
      </c>
    </row>
    <row r="14205" spans="1:4" x14ac:dyDescent="0.25">
      <c r="A14205">
        <v>7.9301385681293297</v>
      </c>
      <c r="B14205">
        <v>1.7939311633431989</v>
      </c>
      <c r="C14205">
        <f t="shared" si="781"/>
        <v>13.096484120427998</v>
      </c>
      <c r="D14205">
        <f t="shared" si="782"/>
        <v>7.0939674847776013</v>
      </c>
    </row>
    <row r="14206" spans="1:4" x14ac:dyDescent="0.25">
      <c r="A14206">
        <v>7.9289838337182452</v>
      </c>
      <c r="B14206">
        <v>1.7939311633431989</v>
      </c>
      <c r="C14206">
        <f t="shared" si="781"/>
        <v>13.097485056886585</v>
      </c>
      <c r="D14206">
        <f t="shared" si="782"/>
        <v>7.0934638055282244</v>
      </c>
    </row>
    <row r="14207" spans="1:4" x14ac:dyDescent="0.25">
      <c r="A14207">
        <v>7.9289838337182452</v>
      </c>
      <c r="B14207">
        <v>1.7939311633431989</v>
      </c>
      <c r="C14207">
        <f t="shared" si="781"/>
        <v>13.097485056886585</v>
      </c>
      <c r="D14207">
        <f t="shared" si="782"/>
        <v>7.0934638055282244</v>
      </c>
    </row>
    <row r="14208" spans="1:4" x14ac:dyDescent="0.25">
      <c r="A14208">
        <v>7.927829099307159</v>
      </c>
      <c r="B14208">
        <v>1.7939311633431989</v>
      </c>
      <c r="C14208">
        <f t="shared" si="781"/>
        <v>13.098486183694893</v>
      </c>
      <c r="D14208">
        <f t="shared" si="782"/>
        <v>7.0929601020321931</v>
      </c>
    </row>
    <row r="14209" spans="1:4" x14ac:dyDescent="0.25">
      <c r="A14209">
        <v>7.9272517321016167</v>
      </c>
      <c r="B14209">
        <v>1.7939311633431989</v>
      </c>
      <c r="C14209">
        <f t="shared" si="781"/>
        <v>13.098986818499723</v>
      </c>
      <c r="D14209">
        <f t="shared" si="782"/>
        <v>7.0927082411898459</v>
      </c>
    </row>
    <row r="14210" spans="1:4" x14ac:dyDescent="0.25">
      <c r="A14210">
        <v>7.9260969976905313</v>
      </c>
      <c r="B14210">
        <v>1.7939311633431989</v>
      </c>
      <c r="C14210">
        <f t="shared" ref="C14210:C14273" si="783">(LN($I$2/A14210)/(LN($I$2/$I$3)))^$I$4</f>
        <v>13.099988230949796</v>
      </c>
      <c r="D14210">
        <f t="shared" si="782"/>
        <v>7.0922045013128248</v>
      </c>
    </row>
    <row r="14211" spans="1:4" x14ac:dyDescent="0.25">
      <c r="A14211">
        <v>7.9255196304849891</v>
      </c>
      <c r="B14211">
        <v>1.7939311633431989</v>
      </c>
      <c r="C14211">
        <f t="shared" si="783"/>
        <v>13.100489008610701</v>
      </c>
      <c r="D14211">
        <f t="shared" si="782"/>
        <v>7.0919526222766676</v>
      </c>
    </row>
    <row r="14212" spans="1:4" x14ac:dyDescent="0.25">
      <c r="A14212">
        <v>7.924942263279446</v>
      </c>
      <c r="B14212">
        <v>1.7939311633431989</v>
      </c>
      <c r="C14212">
        <f t="shared" si="783"/>
        <v>13.100989833905921</v>
      </c>
      <c r="D14212">
        <f t="shared" si="782"/>
        <v>7.0917007371744472</v>
      </c>
    </row>
    <row r="14213" spans="1:4" x14ac:dyDescent="0.25">
      <c r="A14213">
        <v>7.9232101616628183</v>
      </c>
      <c r="B14213">
        <v>1.7939311633431989</v>
      </c>
      <c r="C14213">
        <f t="shared" si="783"/>
        <v>13.102492595675841</v>
      </c>
      <c r="D14213">
        <f t="shared" si="782"/>
        <v>7.0909450454639753</v>
      </c>
    </row>
    <row r="14214" spans="1:4" x14ac:dyDescent="0.25">
      <c r="A14214">
        <v>7.9209006928406467</v>
      </c>
      <c r="B14214">
        <v>1.7939311633431989</v>
      </c>
      <c r="C14214">
        <f t="shared" si="783"/>
        <v>13.104496945391238</v>
      </c>
      <c r="D14214">
        <f t="shared" si="782"/>
        <v>7.0899373715470118</v>
      </c>
    </row>
    <row r="14215" spans="1:4" x14ac:dyDescent="0.25">
      <c r="A14215">
        <v>7.9209006928406467</v>
      </c>
      <c r="B14215">
        <v>1.7939311633431989</v>
      </c>
      <c r="C14215">
        <f t="shared" si="783"/>
        <v>13.104496945391238</v>
      </c>
      <c r="D14215">
        <f t="shared" si="782"/>
        <v>7.0899373715470118</v>
      </c>
    </row>
    <row r="14216" spans="1:4" x14ac:dyDescent="0.25">
      <c r="A14216">
        <v>7.9209006928406467</v>
      </c>
      <c r="B14216">
        <v>1.7939311633431989</v>
      </c>
      <c r="C14216">
        <f t="shared" si="783"/>
        <v>13.104496945391238</v>
      </c>
      <c r="D14216">
        <f t="shared" si="782"/>
        <v>7.0899373715470118</v>
      </c>
    </row>
    <row r="14217" spans="1:4" x14ac:dyDescent="0.25">
      <c r="A14217">
        <v>7.9209006928406467</v>
      </c>
      <c r="B14217">
        <v>1.7939311633431989</v>
      </c>
      <c r="C14217">
        <f t="shared" si="783"/>
        <v>13.104496945391238</v>
      </c>
      <c r="D14217">
        <f t="shared" si="782"/>
        <v>7.0899373715470118</v>
      </c>
    </row>
    <row r="14218" spans="1:4" x14ac:dyDescent="0.25">
      <c r="A14218">
        <v>7.9203233256351036</v>
      </c>
      <c r="B14218">
        <v>1.7939311633431989</v>
      </c>
      <c r="C14218">
        <f t="shared" si="783"/>
        <v>13.104998152042937</v>
      </c>
      <c r="D14218">
        <f t="shared" si="782"/>
        <v>7.0896854378897052</v>
      </c>
    </row>
    <row r="14219" spans="1:4" x14ac:dyDescent="0.25">
      <c r="A14219">
        <v>7.9203233256351036</v>
      </c>
      <c r="B14219">
        <v>1.7939311633431989</v>
      </c>
      <c r="C14219">
        <f t="shared" si="783"/>
        <v>13.104998152042937</v>
      </c>
      <c r="D14219">
        <f t="shared" si="782"/>
        <v>7.0896854378897052</v>
      </c>
    </row>
    <row r="14220" spans="1:4" x14ac:dyDescent="0.25">
      <c r="A14220">
        <v>7.9203233256351036</v>
      </c>
      <c r="B14220">
        <v>1.7939311633431989</v>
      </c>
      <c r="C14220">
        <f t="shared" si="783"/>
        <v>13.104998152042937</v>
      </c>
      <c r="D14220">
        <f t="shared" si="782"/>
        <v>7.0896854378897052</v>
      </c>
    </row>
    <row r="14221" spans="1:4" x14ac:dyDescent="0.25">
      <c r="A14221">
        <v>7.9203233256351036</v>
      </c>
      <c r="B14221">
        <v>1.7939311633431989</v>
      </c>
      <c r="C14221">
        <f t="shared" si="783"/>
        <v>13.104998152042937</v>
      </c>
      <c r="D14221">
        <f t="shared" si="782"/>
        <v>7.0896854378897052</v>
      </c>
    </row>
    <row r="14222" spans="1:4" x14ac:dyDescent="0.25">
      <c r="A14222">
        <v>7.9203233256351036</v>
      </c>
      <c r="B14222">
        <v>1.7939311633431989</v>
      </c>
      <c r="C14222">
        <f t="shared" si="783"/>
        <v>13.104998152042937</v>
      </c>
      <c r="D14222">
        <f t="shared" si="782"/>
        <v>7.0896854378897052</v>
      </c>
    </row>
    <row r="14223" spans="1:4" x14ac:dyDescent="0.25">
      <c r="A14223">
        <v>7.9191685912240182</v>
      </c>
      <c r="B14223">
        <v>1.7939311633431989</v>
      </c>
      <c r="C14223">
        <f t="shared" si="783"/>
        <v>13.10600070846861</v>
      </c>
      <c r="D14223">
        <f t="shared" si="782"/>
        <v>7.0891815523562594</v>
      </c>
    </row>
    <row r="14224" spans="1:4" x14ac:dyDescent="0.25">
      <c r="A14224">
        <v>7.9185912240184759</v>
      </c>
      <c r="B14224">
        <v>1.7939311633431989</v>
      </c>
      <c r="C14224">
        <f t="shared" si="783"/>
        <v>13.106502058258256</v>
      </c>
      <c r="D14224">
        <f t="shared" si="782"/>
        <v>7.0889296004786537</v>
      </c>
    </row>
    <row r="14225" spans="1:4" x14ac:dyDescent="0.25">
      <c r="A14225">
        <v>7.9185912240184759</v>
      </c>
      <c r="B14225">
        <v>1.7939311633431989</v>
      </c>
      <c r="C14225">
        <f t="shared" si="783"/>
        <v>13.106502058258256</v>
      </c>
      <c r="D14225">
        <f t="shared" si="782"/>
        <v>7.0889296004786537</v>
      </c>
    </row>
    <row r="14226" spans="1:4" x14ac:dyDescent="0.25">
      <c r="A14226">
        <v>7.9185912240184759</v>
      </c>
      <c r="B14226">
        <v>1.7939311633431989</v>
      </c>
      <c r="C14226">
        <f t="shared" si="783"/>
        <v>13.106502058258256</v>
      </c>
      <c r="D14226">
        <f t="shared" si="782"/>
        <v>7.0889296004786537</v>
      </c>
    </row>
    <row r="14227" spans="1:4" x14ac:dyDescent="0.25">
      <c r="A14227">
        <v>7.9180138568129337</v>
      </c>
      <c r="B14227">
        <v>1.7839518859489649</v>
      </c>
      <c r="C14227">
        <f t="shared" si="783"/>
        <v>13.107003455776262</v>
      </c>
      <c r="D14227">
        <f t="shared" si="782"/>
        <v>7.0886776425261271</v>
      </c>
    </row>
    <row r="14228" spans="1:4" x14ac:dyDescent="0.25">
      <c r="A14228">
        <v>7.9174364896073897</v>
      </c>
      <c r="B14228">
        <v>1.7839518859489649</v>
      </c>
      <c r="C14228">
        <f t="shared" si="783"/>
        <v>13.107504901030438</v>
      </c>
      <c r="D14228">
        <f t="shared" si="782"/>
        <v>7.0884256784979618</v>
      </c>
    </row>
    <row r="14229" spans="1:4" x14ac:dyDescent="0.25">
      <c r="A14229">
        <v>7.9168591224018474</v>
      </c>
      <c r="B14229">
        <v>1.7839518859489649</v>
      </c>
      <c r="C14229">
        <f t="shared" si="783"/>
        <v>13.108006394028656</v>
      </c>
      <c r="D14229">
        <f t="shared" si="782"/>
        <v>7.0881737083934064</v>
      </c>
    </row>
    <row r="14230" spans="1:4" x14ac:dyDescent="0.25">
      <c r="A14230">
        <v>7.9168591224018474</v>
      </c>
      <c r="B14230">
        <v>1.7839518859489649</v>
      </c>
      <c r="C14230">
        <f t="shared" si="783"/>
        <v>13.108006394028656</v>
      </c>
      <c r="D14230">
        <f t="shared" si="782"/>
        <v>7.0881737083934064</v>
      </c>
    </row>
    <row r="14231" spans="1:4" x14ac:dyDescent="0.25">
      <c r="A14231">
        <v>7.9168591224018474</v>
      </c>
      <c r="B14231">
        <v>1.7839518859489649</v>
      </c>
      <c r="C14231">
        <f t="shared" si="783"/>
        <v>13.108006394028656</v>
      </c>
      <c r="D14231">
        <f t="shared" si="782"/>
        <v>7.0881737083934064</v>
      </c>
    </row>
    <row r="14232" spans="1:4" x14ac:dyDescent="0.25">
      <c r="A14232">
        <v>7.9157043879907629</v>
      </c>
      <c r="B14232">
        <v>1.7839518859489649</v>
      </c>
      <c r="C14232">
        <f t="shared" si="783"/>
        <v>13.109009523288588</v>
      </c>
      <c r="D14232">
        <f t="shared" si="782"/>
        <v>7.0876697499521981</v>
      </c>
    </row>
    <row r="14233" spans="1:4" x14ac:dyDescent="0.25">
      <c r="A14233">
        <v>7.9157043879907629</v>
      </c>
      <c r="B14233">
        <v>1.7839518859489649</v>
      </c>
      <c r="C14233">
        <f t="shared" si="783"/>
        <v>13.109009523288588</v>
      </c>
      <c r="D14233">
        <f t="shared" si="782"/>
        <v>7.0876697499521981</v>
      </c>
    </row>
    <row r="14234" spans="1:4" x14ac:dyDescent="0.25">
      <c r="A14234">
        <v>7.912817551963049</v>
      </c>
      <c r="B14234">
        <v>1.7839518859489649</v>
      </c>
      <c r="C14234">
        <f t="shared" si="783"/>
        <v>13.111518182508732</v>
      </c>
      <c r="D14234">
        <f t="shared" si="782"/>
        <v>7.0864097474607863</v>
      </c>
    </row>
    <row r="14235" spans="1:4" x14ac:dyDescent="0.25">
      <c r="A14235">
        <v>7.9116628175519628</v>
      </c>
      <c r="B14235">
        <v>1.7839518859489649</v>
      </c>
      <c r="C14235">
        <f t="shared" si="783"/>
        <v>13.112521980789941</v>
      </c>
      <c r="D14235">
        <f t="shared" si="782"/>
        <v>7.0859057038933688</v>
      </c>
    </row>
    <row r="14236" spans="1:4" x14ac:dyDescent="0.25">
      <c r="A14236">
        <v>7.9116628175519628</v>
      </c>
      <c r="B14236">
        <v>1.7839518859489649</v>
      </c>
      <c r="C14236">
        <f t="shared" si="783"/>
        <v>13.112521980789941</v>
      </c>
      <c r="D14236">
        <f t="shared" si="782"/>
        <v>7.0859057038933688</v>
      </c>
    </row>
    <row r="14237" spans="1:4" x14ac:dyDescent="0.25">
      <c r="A14237">
        <v>7.9110854503464205</v>
      </c>
      <c r="B14237">
        <v>1.7839518859489649</v>
      </c>
      <c r="C14237">
        <f t="shared" si="783"/>
        <v>13.113023951660534</v>
      </c>
      <c r="D14237">
        <f t="shared" si="782"/>
        <v>7.0856536729843809</v>
      </c>
    </row>
    <row r="14238" spans="1:4" x14ac:dyDescent="0.25">
      <c r="A14238">
        <v>7.9105080831408783</v>
      </c>
      <c r="B14238">
        <v>1.7839518859489649</v>
      </c>
      <c r="C14238">
        <f t="shared" si="783"/>
        <v>13.113525970361604</v>
      </c>
      <c r="D14238">
        <f t="shared" si="782"/>
        <v>7.0854016359908885</v>
      </c>
    </row>
    <row r="14239" spans="1:4" x14ac:dyDescent="0.25">
      <c r="A14239">
        <v>7.9087759815242498</v>
      </c>
      <c r="B14239">
        <v>1.7839518859489649</v>
      </c>
      <c r="C14239">
        <f t="shared" si="783"/>
        <v>13.115032313526445</v>
      </c>
      <c r="D14239">
        <f t="shared" si="782"/>
        <v>7.0846454884959718</v>
      </c>
    </row>
    <row r="14240" spans="1:4" x14ac:dyDescent="0.25">
      <c r="A14240">
        <v>7.9081986143187066</v>
      </c>
      <c r="B14240">
        <v>1.7839518859489649</v>
      </c>
      <c r="C14240">
        <f t="shared" si="783"/>
        <v>13.115534523628169</v>
      </c>
      <c r="D14240">
        <f t="shared" si="782"/>
        <v>7.0843934271570621</v>
      </c>
    </row>
    <row r="14241" spans="1:4" x14ac:dyDescent="0.25">
      <c r="A14241">
        <v>7.9076212471131635</v>
      </c>
      <c r="B14241">
        <v>1.7839518859489649</v>
      </c>
      <c r="C14241">
        <f t="shared" si="783"/>
        <v>13.116036781599748</v>
      </c>
      <c r="D14241">
        <f t="shared" si="782"/>
        <v>7.0841413597299479</v>
      </c>
    </row>
    <row r="14242" spans="1:4" x14ac:dyDescent="0.25">
      <c r="A14242">
        <v>7.9070438799076213</v>
      </c>
      <c r="B14242">
        <v>1.7839518859489649</v>
      </c>
      <c r="C14242">
        <f t="shared" si="783"/>
        <v>13.116539087449052</v>
      </c>
      <c r="D14242">
        <f t="shared" si="782"/>
        <v>7.0838892862138945</v>
      </c>
    </row>
    <row r="14243" spans="1:4" x14ac:dyDescent="0.25">
      <c r="A14243">
        <v>7.9053117782909936</v>
      </c>
      <c r="B14243">
        <v>1.7839518859489649</v>
      </c>
      <c r="C14243">
        <f t="shared" si="783"/>
        <v>13.118046292342182</v>
      </c>
      <c r="D14243">
        <f t="shared" si="782"/>
        <v>7.0831330291246708</v>
      </c>
    </row>
    <row r="14244" spans="1:4" x14ac:dyDescent="0.25">
      <c r="A14244">
        <v>7.9053117782909936</v>
      </c>
      <c r="B14244">
        <v>1.7839518859489649</v>
      </c>
      <c r="C14244">
        <f t="shared" si="783"/>
        <v>13.118046292342182</v>
      </c>
      <c r="D14244">
        <f t="shared" si="782"/>
        <v>7.0831330291246708</v>
      </c>
    </row>
    <row r="14245" spans="1:4" x14ac:dyDescent="0.25">
      <c r="A14245">
        <v>7.9024249422632789</v>
      </c>
      <c r="B14245">
        <v>1.7839518859489649</v>
      </c>
      <c r="C14245">
        <f t="shared" si="783"/>
        <v>13.12055925878798</v>
      </c>
      <c r="D14245">
        <f t="shared" si="782"/>
        <v>7.0818724787946801</v>
      </c>
    </row>
    <row r="14246" spans="1:4" x14ac:dyDescent="0.25">
      <c r="A14246">
        <v>7.9024249422632789</v>
      </c>
      <c r="B14246">
        <v>1.7839518859489649</v>
      </c>
      <c r="C14246">
        <f t="shared" si="783"/>
        <v>13.12055925878798</v>
      </c>
      <c r="D14246">
        <f t="shared" si="782"/>
        <v>7.0818724787946801</v>
      </c>
    </row>
    <row r="14247" spans="1:4" x14ac:dyDescent="0.25">
      <c r="A14247">
        <v>7.9018475750577366</v>
      </c>
      <c r="B14247">
        <v>1.7839518859489649</v>
      </c>
      <c r="C14247">
        <f t="shared" si="783"/>
        <v>13.121061995891745</v>
      </c>
      <c r="D14247">
        <f t="shared" si="782"/>
        <v>7.0816203504448252</v>
      </c>
    </row>
    <row r="14248" spans="1:4" x14ac:dyDescent="0.25">
      <c r="A14248">
        <v>7.9018475750577366</v>
      </c>
      <c r="B14248">
        <v>1.7839518859489649</v>
      </c>
      <c r="C14248">
        <f t="shared" si="783"/>
        <v>13.121061995891745</v>
      </c>
      <c r="D14248">
        <f t="shared" si="782"/>
        <v>7.0816203504448252</v>
      </c>
    </row>
    <row r="14249" spans="1:4" x14ac:dyDescent="0.25">
      <c r="A14249">
        <v>7.9012702078521944</v>
      </c>
      <c r="B14249">
        <v>1.7839518859489649</v>
      </c>
      <c r="C14249">
        <f t="shared" si="783"/>
        <v>13.121564780952143</v>
      </c>
      <c r="D14249">
        <f t="shared" si="782"/>
        <v>7.0813682159986175</v>
      </c>
    </row>
    <row r="14250" spans="1:4" x14ac:dyDescent="0.25">
      <c r="A14250">
        <v>7.9012702078521944</v>
      </c>
      <c r="B14250">
        <v>1.7839518859489649</v>
      </c>
      <c r="C14250">
        <f t="shared" si="783"/>
        <v>13.121564780952143</v>
      </c>
      <c r="D14250">
        <f t="shared" ref="D14250:D14313" si="784">(1/(1+C14250))*100</f>
        <v>7.0813682159986175</v>
      </c>
    </row>
    <row r="14251" spans="1:4" x14ac:dyDescent="0.25">
      <c r="A14251">
        <v>7.9006928406466512</v>
      </c>
      <c r="B14251">
        <v>1.7839518859489649</v>
      </c>
      <c r="C14251">
        <f t="shared" si="783"/>
        <v>13.122067613977059</v>
      </c>
      <c r="D14251">
        <f t="shared" si="784"/>
        <v>7.0811160754553262</v>
      </c>
    </row>
    <row r="14252" spans="1:4" x14ac:dyDescent="0.25">
      <c r="A14252">
        <v>7.9001154734411081</v>
      </c>
      <c r="B14252">
        <v>1.7839518859489649</v>
      </c>
      <c r="C14252">
        <f t="shared" si="783"/>
        <v>13.122570494974402</v>
      </c>
      <c r="D14252">
        <f t="shared" si="784"/>
        <v>7.0808639288142032</v>
      </c>
    </row>
    <row r="14253" spans="1:4" x14ac:dyDescent="0.25">
      <c r="A14253">
        <v>7.8983833718244805</v>
      </c>
      <c r="B14253">
        <v>1.7839518859489649</v>
      </c>
      <c r="C14253">
        <f t="shared" si="783"/>
        <v>13.124079425880087</v>
      </c>
      <c r="D14253">
        <f t="shared" si="784"/>
        <v>7.0801074522964091</v>
      </c>
    </row>
    <row r="14254" spans="1:4" x14ac:dyDescent="0.25">
      <c r="A14254">
        <v>7.896651270207852</v>
      </c>
      <c r="B14254">
        <v>1.7839518859489649</v>
      </c>
      <c r="C14254">
        <f t="shared" si="783"/>
        <v>13.125588788822252</v>
      </c>
      <c r="D14254">
        <f t="shared" si="784"/>
        <v>7.0793509208714331</v>
      </c>
    </row>
    <row r="14255" spans="1:4" x14ac:dyDescent="0.25">
      <c r="A14255">
        <v>7.8960739030023097</v>
      </c>
      <c r="B14255">
        <v>1.7839518859489649</v>
      </c>
      <c r="C14255">
        <f t="shared" si="783"/>
        <v>13.126092005848015</v>
      </c>
      <c r="D14255">
        <f t="shared" si="784"/>
        <v>7.0790987315247076</v>
      </c>
    </row>
    <row r="14256" spans="1:4" x14ac:dyDescent="0.25">
      <c r="A14256">
        <v>7.8954965357967675</v>
      </c>
      <c r="B14256">
        <v>1.7739726085547309</v>
      </c>
      <c r="C14256">
        <f t="shared" si="783"/>
        <v>13.12659527090949</v>
      </c>
      <c r="D14256">
        <f t="shared" si="784"/>
        <v>7.078846536074213</v>
      </c>
    </row>
    <row r="14257" spans="1:4" x14ac:dyDescent="0.25">
      <c r="A14257">
        <v>7.8954965357967675</v>
      </c>
      <c r="B14257">
        <v>1.7739726085547309</v>
      </c>
      <c r="C14257">
        <f t="shared" si="783"/>
        <v>13.12659527090949</v>
      </c>
      <c r="D14257">
        <f t="shared" si="784"/>
        <v>7.078846536074213</v>
      </c>
    </row>
    <row r="14258" spans="1:4" x14ac:dyDescent="0.25">
      <c r="A14258">
        <v>7.8949191685912234</v>
      </c>
      <c r="B14258">
        <v>1.7739726085547309</v>
      </c>
      <c r="C14258">
        <f t="shared" si="783"/>
        <v>13.127098584014588</v>
      </c>
      <c r="D14258">
        <f t="shared" si="784"/>
        <v>7.0785943345192086</v>
      </c>
    </row>
    <row r="14259" spans="1:4" x14ac:dyDescent="0.25">
      <c r="A14259">
        <v>7.8943418013856812</v>
      </c>
      <c r="B14259">
        <v>1.7739726085547309</v>
      </c>
      <c r="C14259">
        <f t="shared" si="783"/>
        <v>13.127601945171234</v>
      </c>
      <c r="D14259">
        <f t="shared" si="784"/>
        <v>7.078342126858951</v>
      </c>
    </row>
    <row r="14260" spans="1:4" x14ac:dyDescent="0.25">
      <c r="A14260">
        <v>7.8943418013856812</v>
      </c>
      <c r="B14260">
        <v>1.7739726085547309</v>
      </c>
      <c r="C14260">
        <f t="shared" si="783"/>
        <v>13.127601945171234</v>
      </c>
      <c r="D14260">
        <f t="shared" si="784"/>
        <v>7.078342126858951</v>
      </c>
    </row>
    <row r="14261" spans="1:4" x14ac:dyDescent="0.25">
      <c r="A14261">
        <v>7.8943418013856812</v>
      </c>
      <c r="B14261">
        <v>1.7739726085547309</v>
      </c>
      <c r="C14261">
        <f t="shared" si="783"/>
        <v>13.127601945171234</v>
      </c>
      <c r="D14261">
        <f t="shared" si="784"/>
        <v>7.078342126858951</v>
      </c>
    </row>
    <row r="14262" spans="1:4" x14ac:dyDescent="0.25">
      <c r="A14262">
        <v>7.893764434180139</v>
      </c>
      <c r="B14262">
        <v>1.7739726085547309</v>
      </c>
      <c r="C14262">
        <f t="shared" si="783"/>
        <v>13.128105354387365</v>
      </c>
      <c r="D14262">
        <f t="shared" si="784"/>
        <v>7.0780899130926871</v>
      </c>
    </row>
    <row r="14263" spans="1:4" x14ac:dyDescent="0.25">
      <c r="A14263">
        <v>7.893764434180139</v>
      </c>
      <c r="B14263">
        <v>1.7739726085547309</v>
      </c>
      <c r="C14263">
        <f t="shared" si="783"/>
        <v>13.128105354387365</v>
      </c>
      <c r="D14263">
        <f t="shared" si="784"/>
        <v>7.0780899130926871</v>
      </c>
    </row>
    <row r="14264" spans="1:4" x14ac:dyDescent="0.25">
      <c r="A14264">
        <v>7.8931870669745958</v>
      </c>
      <c r="B14264">
        <v>1.7739726085547309</v>
      </c>
      <c r="C14264">
        <f t="shared" si="783"/>
        <v>13.12860881167088</v>
      </c>
      <c r="D14264">
        <f t="shared" si="784"/>
        <v>7.0778376932196894</v>
      </c>
    </row>
    <row r="14265" spans="1:4" x14ac:dyDescent="0.25">
      <c r="A14265">
        <v>7.8931870669745958</v>
      </c>
      <c r="B14265">
        <v>1.7739726085547309</v>
      </c>
      <c r="C14265">
        <f t="shared" si="783"/>
        <v>13.12860881167088</v>
      </c>
      <c r="D14265">
        <f t="shared" si="784"/>
        <v>7.0778376932196894</v>
      </c>
    </row>
    <row r="14266" spans="1:4" x14ac:dyDescent="0.25">
      <c r="A14266">
        <v>7.8926096997690536</v>
      </c>
      <c r="B14266">
        <v>1.7739726085547309</v>
      </c>
      <c r="C14266">
        <f t="shared" si="783"/>
        <v>13.129112317029708</v>
      </c>
      <c r="D14266">
        <f t="shared" si="784"/>
        <v>7.0775854672392118</v>
      </c>
    </row>
    <row r="14267" spans="1:4" x14ac:dyDescent="0.25">
      <c r="A14267">
        <v>7.8914549653579673</v>
      </c>
      <c r="B14267">
        <v>1.7739726085547309</v>
      </c>
      <c r="C14267">
        <f t="shared" si="783"/>
        <v>13.130119472005074</v>
      </c>
      <c r="D14267">
        <f t="shared" si="784"/>
        <v>7.0770809969528115</v>
      </c>
    </row>
    <row r="14268" spans="1:4" x14ac:dyDescent="0.25">
      <c r="A14268">
        <v>7.8914549653579673</v>
      </c>
      <c r="B14268">
        <v>1.7739726085547309</v>
      </c>
      <c r="C14268">
        <f t="shared" si="783"/>
        <v>13.130119472005074</v>
      </c>
      <c r="D14268">
        <f t="shared" si="784"/>
        <v>7.0770809969528115</v>
      </c>
    </row>
    <row r="14269" spans="1:4" x14ac:dyDescent="0.25">
      <c r="A14269">
        <v>7.8903002309468828</v>
      </c>
      <c r="B14269">
        <v>1.7739726085547309</v>
      </c>
      <c r="C14269">
        <f t="shared" si="783"/>
        <v>13.131126819376874</v>
      </c>
      <c r="D14269">
        <f t="shared" si="784"/>
        <v>7.0765765022275549</v>
      </c>
    </row>
    <row r="14270" spans="1:4" x14ac:dyDescent="0.25">
      <c r="A14270">
        <v>7.8897228637413388</v>
      </c>
      <c r="B14270">
        <v>1.7739726085547309</v>
      </c>
      <c r="C14270">
        <f t="shared" si="783"/>
        <v>13.131630565231289</v>
      </c>
      <c r="D14270">
        <f t="shared" si="784"/>
        <v>7.0763242456984887</v>
      </c>
    </row>
    <row r="14271" spans="1:4" x14ac:dyDescent="0.25">
      <c r="A14271">
        <v>7.8897228637413388</v>
      </c>
      <c r="B14271">
        <v>1.7739726085547309</v>
      </c>
      <c r="C14271">
        <f t="shared" si="783"/>
        <v>13.131630565231289</v>
      </c>
      <c r="D14271">
        <f t="shared" si="784"/>
        <v>7.0763242456984887</v>
      </c>
    </row>
    <row r="14272" spans="1:4" x14ac:dyDescent="0.25">
      <c r="A14272">
        <v>7.8885681293302543</v>
      </c>
      <c r="B14272">
        <v>1.7739726085547309</v>
      </c>
      <c r="C14272">
        <f t="shared" si="783"/>
        <v>13.132638201316793</v>
      </c>
      <c r="D14272">
        <f t="shared" si="784"/>
        <v>7.0758197143037744</v>
      </c>
    </row>
    <row r="14273" spans="1:4" x14ac:dyDescent="0.25">
      <c r="A14273">
        <v>7.8879907621247121</v>
      </c>
      <c r="B14273">
        <v>1.7739726085547309</v>
      </c>
      <c r="C14273">
        <f t="shared" si="783"/>
        <v>13.133142091563773</v>
      </c>
      <c r="D14273">
        <f t="shared" si="784"/>
        <v>7.0755674394366332</v>
      </c>
    </row>
    <row r="14274" spans="1:4" x14ac:dyDescent="0.25">
      <c r="A14274">
        <v>7.8879907621247121</v>
      </c>
      <c r="B14274">
        <v>1.7739726085547309</v>
      </c>
      <c r="C14274">
        <f t="shared" ref="C14274:C14337" si="785">(LN($I$2/A14274)/(LN($I$2/$I$3)))^$I$4</f>
        <v>13.133142091563773</v>
      </c>
      <c r="D14274">
        <f t="shared" si="784"/>
        <v>7.0755674394366332</v>
      </c>
    </row>
    <row r="14275" spans="1:4" x14ac:dyDescent="0.25">
      <c r="A14275">
        <v>7.8856812933025404</v>
      </c>
      <c r="B14275">
        <v>1.7739726085547309</v>
      </c>
      <c r="C14275">
        <f t="shared" si="785"/>
        <v>13.135158134098576</v>
      </c>
      <c r="D14275">
        <f t="shared" si="784"/>
        <v>7.0745582788188015</v>
      </c>
    </row>
    <row r="14276" spans="1:4" x14ac:dyDescent="0.25">
      <c r="A14276">
        <v>7.8851039260969982</v>
      </c>
      <c r="B14276">
        <v>1.7739726085547309</v>
      </c>
      <c r="C14276">
        <f t="shared" si="785"/>
        <v>13.135662265158718</v>
      </c>
      <c r="D14276">
        <f t="shared" si="784"/>
        <v>7.0743059733733089</v>
      </c>
    </row>
    <row r="14277" spans="1:4" x14ac:dyDescent="0.25">
      <c r="A14277">
        <v>7.8851039260969982</v>
      </c>
      <c r="B14277">
        <v>1.7739726085547309</v>
      </c>
      <c r="C14277">
        <f t="shared" si="785"/>
        <v>13.135662265158718</v>
      </c>
      <c r="D14277">
        <f t="shared" si="784"/>
        <v>7.0743059733733089</v>
      </c>
    </row>
    <row r="14278" spans="1:4" x14ac:dyDescent="0.25">
      <c r="A14278">
        <v>7.8839491916859119</v>
      </c>
      <c r="B14278">
        <v>1.7739726085547309</v>
      </c>
      <c r="C14278">
        <f t="shared" si="785"/>
        <v>13.136670671846439</v>
      </c>
      <c r="D14278">
        <f t="shared" si="784"/>
        <v>7.0738013441278431</v>
      </c>
    </row>
    <row r="14279" spans="1:4" x14ac:dyDescent="0.25">
      <c r="A14279">
        <v>7.8839491916859119</v>
      </c>
      <c r="B14279">
        <v>1.7739726085547309</v>
      </c>
      <c r="C14279">
        <f t="shared" si="785"/>
        <v>13.136670671846439</v>
      </c>
      <c r="D14279">
        <f t="shared" si="784"/>
        <v>7.0738013441278431</v>
      </c>
    </row>
    <row r="14280" spans="1:4" x14ac:dyDescent="0.25">
      <c r="A14280">
        <v>7.8839491916859119</v>
      </c>
      <c r="B14280">
        <v>1.7739726085547309</v>
      </c>
      <c r="C14280">
        <f t="shared" si="785"/>
        <v>13.136670671846439</v>
      </c>
      <c r="D14280">
        <f t="shared" si="784"/>
        <v>7.0738013441278431</v>
      </c>
    </row>
    <row r="14281" spans="1:4" x14ac:dyDescent="0.25">
      <c r="A14281">
        <v>7.8839491916859119</v>
      </c>
      <c r="B14281">
        <v>1.7739726085547309</v>
      </c>
      <c r="C14281">
        <f t="shared" si="785"/>
        <v>13.136670671846439</v>
      </c>
      <c r="D14281">
        <f t="shared" si="784"/>
        <v>7.0738013441278431</v>
      </c>
    </row>
    <row r="14282" spans="1:4" x14ac:dyDescent="0.25">
      <c r="A14282">
        <v>7.8833718244803697</v>
      </c>
      <c r="B14282">
        <v>1.7739726085547309</v>
      </c>
      <c r="C14282">
        <f t="shared" si="785"/>
        <v>13.137174947489909</v>
      </c>
      <c r="D14282">
        <f t="shared" si="784"/>
        <v>7.0735490203263875</v>
      </c>
    </row>
    <row r="14283" spans="1:4" x14ac:dyDescent="0.25">
      <c r="A14283">
        <v>7.8833718244803697</v>
      </c>
      <c r="B14283">
        <v>1.7739726085547309</v>
      </c>
      <c r="C14283">
        <f t="shared" si="785"/>
        <v>13.137174947489909</v>
      </c>
      <c r="D14283">
        <f t="shared" si="784"/>
        <v>7.0735490203263875</v>
      </c>
    </row>
    <row r="14284" spans="1:4" x14ac:dyDescent="0.25">
      <c r="A14284">
        <v>7.8827944572748274</v>
      </c>
      <c r="B14284">
        <v>1.7639933311604969</v>
      </c>
      <c r="C14284">
        <f t="shared" si="785"/>
        <v>13.137679271343741</v>
      </c>
      <c r="D14284">
        <f t="shared" si="784"/>
        <v>7.0732966904047849</v>
      </c>
    </row>
    <row r="14285" spans="1:4" x14ac:dyDescent="0.25">
      <c r="A14285">
        <v>7.8816397228637411</v>
      </c>
      <c r="B14285">
        <v>1.7639933311604969</v>
      </c>
      <c r="C14285">
        <f t="shared" si="785"/>
        <v>13.138688063714289</v>
      </c>
      <c r="D14285">
        <f t="shared" si="784"/>
        <v>7.0727920121981676</v>
      </c>
    </row>
    <row r="14286" spans="1:4" x14ac:dyDescent="0.25">
      <c r="A14286">
        <v>7.8804849884526558</v>
      </c>
      <c r="B14286">
        <v>1.7639933311604969</v>
      </c>
      <c r="C14286">
        <f t="shared" si="785"/>
        <v>13.139697049021791</v>
      </c>
      <c r="D14286">
        <f t="shared" si="784"/>
        <v>7.0722873095020216</v>
      </c>
    </row>
    <row r="14287" spans="1:4" x14ac:dyDescent="0.25">
      <c r="A14287">
        <v>7.8793302540415704</v>
      </c>
      <c r="B14287">
        <v>1.7639933311604969</v>
      </c>
      <c r="C14287">
        <f t="shared" si="785"/>
        <v>13.140706227329987</v>
      </c>
      <c r="D14287">
        <f t="shared" si="784"/>
        <v>7.0717825823103713</v>
      </c>
    </row>
    <row r="14288" spans="1:4" x14ac:dyDescent="0.25">
      <c r="A14288">
        <v>7.878175519630485</v>
      </c>
      <c r="B14288">
        <v>1.7639933311604969</v>
      </c>
      <c r="C14288">
        <f t="shared" si="785"/>
        <v>13.141715598702628</v>
      </c>
      <c r="D14288">
        <f t="shared" si="784"/>
        <v>7.0712778306172464</v>
      </c>
    </row>
    <row r="14289" spans="1:4" x14ac:dyDescent="0.25">
      <c r="A14289">
        <v>7.878175519630485</v>
      </c>
      <c r="B14289">
        <v>1.7639933311604969</v>
      </c>
      <c r="C14289">
        <f t="shared" si="785"/>
        <v>13.141715598702628</v>
      </c>
      <c r="D14289">
        <f t="shared" si="784"/>
        <v>7.0712778306172464</v>
      </c>
    </row>
    <row r="14290" spans="1:4" x14ac:dyDescent="0.25">
      <c r="A14290">
        <v>7.8770207852193996</v>
      </c>
      <c r="B14290">
        <v>1.7639933311604969</v>
      </c>
      <c r="C14290">
        <f t="shared" si="785"/>
        <v>13.14272516320352</v>
      </c>
      <c r="D14290">
        <f t="shared" si="784"/>
        <v>7.0707730544166667</v>
      </c>
    </row>
    <row r="14291" spans="1:4" x14ac:dyDescent="0.25">
      <c r="A14291">
        <v>7.8764434180138565</v>
      </c>
      <c r="B14291">
        <v>1.7639933311604969</v>
      </c>
      <c r="C14291">
        <f t="shared" si="785"/>
        <v>13.143230017896983</v>
      </c>
      <c r="D14291">
        <f t="shared" si="784"/>
        <v>7.0705206571242227</v>
      </c>
    </row>
    <row r="14292" spans="1:4" x14ac:dyDescent="0.25">
      <c r="A14292">
        <v>7.8764434180138565</v>
      </c>
      <c r="B14292">
        <v>1.7639933311604969</v>
      </c>
      <c r="C14292">
        <f t="shared" si="785"/>
        <v>13.143230017896983</v>
      </c>
      <c r="D14292">
        <f t="shared" si="784"/>
        <v>7.0705206571242227</v>
      </c>
    </row>
    <row r="14293" spans="1:4" x14ac:dyDescent="0.25">
      <c r="A14293">
        <v>7.8758660508083143</v>
      </c>
      <c r="B14293">
        <v>1.7639933311604969</v>
      </c>
      <c r="C14293">
        <f t="shared" si="785"/>
        <v>13.143734920896462</v>
      </c>
      <c r="D14293">
        <f t="shared" si="784"/>
        <v>7.0702682537026638</v>
      </c>
    </row>
    <row r="14294" spans="1:4" x14ac:dyDescent="0.25">
      <c r="A14294">
        <v>7.8758660508083143</v>
      </c>
      <c r="B14294">
        <v>1.7639933311604969</v>
      </c>
      <c r="C14294">
        <f t="shared" si="785"/>
        <v>13.143734920896462</v>
      </c>
      <c r="D14294">
        <f t="shared" si="784"/>
        <v>7.0702682537026638</v>
      </c>
    </row>
    <row r="14295" spans="1:4" x14ac:dyDescent="0.25">
      <c r="A14295">
        <v>7.874711316397228</v>
      </c>
      <c r="B14295">
        <v>1.7639933311604969</v>
      </c>
      <c r="C14295">
        <f t="shared" si="785"/>
        <v>13.144744871845333</v>
      </c>
      <c r="D14295">
        <f t="shared" si="784"/>
        <v>7.0697634284692432</v>
      </c>
    </row>
    <row r="14296" spans="1:4" x14ac:dyDescent="0.25">
      <c r="A14296">
        <v>7.874711316397228</v>
      </c>
      <c r="B14296">
        <v>1.7639933311604969</v>
      </c>
      <c r="C14296">
        <f t="shared" si="785"/>
        <v>13.144744871845333</v>
      </c>
      <c r="D14296">
        <f t="shared" si="784"/>
        <v>7.0697634284692432</v>
      </c>
    </row>
    <row r="14297" spans="1:4" x14ac:dyDescent="0.25">
      <c r="A14297">
        <v>7.8741339491916857</v>
      </c>
      <c r="B14297">
        <v>1.7639933311604969</v>
      </c>
      <c r="C14297">
        <f t="shared" si="785"/>
        <v>13.145249919810691</v>
      </c>
      <c r="D14297">
        <f t="shared" si="784"/>
        <v>7.0695110066558877</v>
      </c>
    </row>
    <row r="14298" spans="1:4" x14ac:dyDescent="0.25">
      <c r="A14298">
        <v>7.8729792147806004</v>
      </c>
      <c r="B14298">
        <v>1.7639933311604969</v>
      </c>
      <c r="C14298">
        <f t="shared" si="785"/>
        <v>13.14626016076323</v>
      </c>
      <c r="D14298">
        <f t="shared" si="784"/>
        <v>7.0690061446321311</v>
      </c>
    </row>
    <row r="14299" spans="1:4" x14ac:dyDescent="0.25">
      <c r="A14299">
        <v>7.8729792147806004</v>
      </c>
      <c r="B14299">
        <v>1.7639933311604969</v>
      </c>
      <c r="C14299">
        <f t="shared" si="785"/>
        <v>13.14626016076323</v>
      </c>
      <c r="D14299">
        <f t="shared" si="784"/>
        <v>7.0690061446321311</v>
      </c>
    </row>
    <row r="14300" spans="1:4" x14ac:dyDescent="0.25">
      <c r="A14300">
        <v>7.8724018475750581</v>
      </c>
      <c r="B14300">
        <v>1.7639933311604969</v>
      </c>
      <c r="C14300">
        <f t="shared" si="785"/>
        <v>13.146765353766371</v>
      </c>
      <c r="D14300">
        <f t="shared" si="784"/>
        <v>7.068753704420244</v>
      </c>
    </row>
    <row r="14301" spans="1:4" x14ac:dyDescent="0.25">
      <c r="A14301">
        <v>7.871824480369515</v>
      </c>
      <c r="B14301">
        <v>1.7639933311604969</v>
      </c>
      <c r="C14301">
        <f t="shared" si="785"/>
        <v>13.147270595131445</v>
      </c>
      <c r="D14301">
        <f t="shared" si="784"/>
        <v>7.0685012580740043</v>
      </c>
    </row>
    <row r="14302" spans="1:4" x14ac:dyDescent="0.25">
      <c r="A14302">
        <v>7.871824480369515</v>
      </c>
      <c r="B14302">
        <v>1.7639933311604969</v>
      </c>
      <c r="C14302">
        <f t="shared" si="785"/>
        <v>13.147270595131445</v>
      </c>
      <c r="D14302">
        <f t="shared" si="784"/>
        <v>7.0685012580740043</v>
      </c>
    </row>
    <row r="14303" spans="1:4" x14ac:dyDescent="0.25">
      <c r="A14303">
        <v>7.8706697459584296</v>
      </c>
      <c r="B14303">
        <v>1.7639933311604969</v>
      </c>
      <c r="C14303">
        <f t="shared" si="785"/>
        <v>13.148281222979307</v>
      </c>
      <c r="D14303">
        <f t="shared" si="784"/>
        <v>7.067996346975514</v>
      </c>
    </row>
    <row r="14304" spans="1:4" x14ac:dyDescent="0.25">
      <c r="A14304">
        <v>7.8700923787528874</v>
      </c>
      <c r="B14304">
        <v>1.7639933311604969</v>
      </c>
      <c r="C14304">
        <f t="shared" si="785"/>
        <v>13.148786609478098</v>
      </c>
      <c r="D14304">
        <f t="shared" si="784"/>
        <v>7.0677438822217606</v>
      </c>
    </row>
    <row r="14305" spans="1:4" x14ac:dyDescent="0.25">
      <c r="A14305">
        <v>7.8700923787528874</v>
      </c>
      <c r="B14305">
        <v>1.7639933311604969</v>
      </c>
      <c r="C14305">
        <f t="shared" si="785"/>
        <v>13.148786609478098</v>
      </c>
      <c r="D14305">
        <f t="shared" si="784"/>
        <v>7.0677438822217606</v>
      </c>
    </row>
    <row r="14306" spans="1:4" x14ac:dyDescent="0.25">
      <c r="A14306">
        <v>7.8677829099307166</v>
      </c>
      <c r="B14306">
        <v>1.7639933311604969</v>
      </c>
      <c r="C14306">
        <f t="shared" si="785"/>
        <v>13.150808639492402</v>
      </c>
      <c r="D14306">
        <f t="shared" si="784"/>
        <v>7.0667339618258769</v>
      </c>
    </row>
    <row r="14307" spans="1:4" x14ac:dyDescent="0.25">
      <c r="A14307">
        <v>7.8666281755196303</v>
      </c>
      <c r="B14307">
        <v>1.7639933311604969</v>
      </c>
      <c r="C14307">
        <f t="shared" si="785"/>
        <v>13.151819945023128</v>
      </c>
      <c r="D14307">
        <f t="shared" si="784"/>
        <v>7.0662289647889214</v>
      </c>
    </row>
    <row r="14308" spans="1:4" x14ac:dyDescent="0.25">
      <c r="A14308">
        <v>7.8666281755196303</v>
      </c>
      <c r="B14308">
        <v>1.7639933311604969</v>
      </c>
      <c r="C14308">
        <f t="shared" si="785"/>
        <v>13.151819945023128</v>
      </c>
      <c r="D14308">
        <f t="shared" si="784"/>
        <v>7.0662289647889214</v>
      </c>
    </row>
    <row r="14309" spans="1:4" x14ac:dyDescent="0.25">
      <c r="A14309">
        <v>7.8666281755196303</v>
      </c>
      <c r="B14309">
        <v>1.7639933311604969</v>
      </c>
      <c r="C14309">
        <f t="shared" si="785"/>
        <v>13.151819945023128</v>
      </c>
      <c r="D14309">
        <f t="shared" si="784"/>
        <v>7.0662289647889214</v>
      </c>
    </row>
    <row r="14310" spans="1:4" x14ac:dyDescent="0.25">
      <c r="A14310">
        <v>7.8660508083140881</v>
      </c>
      <c r="B14310">
        <v>1.7639933311604969</v>
      </c>
      <c r="C14310">
        <f t="shared" si="785"/>
        <v>13.152325670447416</v>
      </c>
      <c r="D14310">
        <f t="shared" si="784"/>
        <v>7.0659764570580696</v>
      </c>
    </row>
    <row r="14311" spans="1:4" x14ac:dyDescent="0.25">
      <c r="A14311">
        <v>7.8660508083140881</v>
      </c>
      <c r="B14311">
        <v>1.7639933311604969</v>
      </c>
      <c r="C14311">
        <f t="shared" si="785"/>
        <v>13.152325670447416</v>
      </c>
      <c r="D14311">
        <f t="shared" si="784"/>
        <v>7.0659764570580696</v>
      </c>
    </row>
    <row r="14312" spans="1:4" x14ac:dyDescent="0.25">
      <c r="A14312">
        <v>7.8643187066974596</v>
      </c>
      <c r="B14312">
        <v>1.7639933311604969</v>
      </c>
      <c r="C14312">
        <f t="shared" si="785"/>
        <v>13.153843137452199</v>
      </c>
      <c r="D14312">
        <f t="shared" si="784"/>
        <v>7.065218897006992</v>
      </c>
    </row>
    <row r="14313" spans="1:4" x14ac:dyDescent="0.25">
      <c r="A14313">
        <v>7.8643187066974596</v>
      </c>
      <c r="B14313">
        <v>1.7540140537662627</v>
      </c>
      <c r="C14313">
        <f t="shared" si="785"/>
        <v>13.153843137452199</v>
      </c>
      <c r="D14313">
        <f t="shared" si="784"/>
        <v>7.065218897006992</v>
      </c>
    </row>
    <row r="14314" spans="1:4" x14ac:dyDescent="0.25">
      <c r="A14314">
        <v>7.8643187066974596</v>
      </c>
      <c r="B14314">
        <v>1.7540140537662627</v>
      </c>
      <c r="C14314">
        <f t="shared" si="785"/>
        <v>13.153843137452199</v>
      </c>
      <c r="D14314">
        <f t="shared" ref="D14314:D14377" si="786">(1/(1+C14314))*100</f>
        <v>7.065218897006992</v>
      </c>
    </row>
    <row r="14315" spans="1:4" x14ac:dyDescent="0.25">
      <c r="A14315">
        <v>7.8631639722863742</v>
      </c>
      <c r="B14315">
        <v>1.7540140537662627</v>
      </c>
      <c r="C14315">
        <f t="shared" si="785"/>
        <v>13.15485502447884</v>
      </c>
      <c r="D14315">
        <f t="shared" si="786"/>
        <v>7.0647138262500047</v>
      </c>
    </row>
    <row r="14316" spans="1:4" x14ac:dyDescent="0.25">
      <c r="A14316">
        <v>7.8631639722863742</v>
      </c>
      <c r="B14316">
        <v>1.7540140537662627</v>
      </c>
      <c r="C14316">
        <f t="shared" si="785"/>
        <v>13.15485502447884</v>
      </c>
      <c r="D14316">
        <f t="shared" si="786"/>
        <v>7.0647138262500047</v>
      </c>
    </row>
    <row r="14317" spans="1:4" x14ac:dyDescent="0.25">
      <c r="A14317">
        <v>7.8631639722863742</v>
      </c>
      <c r="B14317">
        <v>1.7540140537662627</v>
      </c>
      <c r="C14317">
        <f t="shared" si="785"/>
        <v>13.15485502447884</v>
      </c>
      <c r="D14317">
        <f t="shared" si="786"/>
        <v>7.0647138262500047</v>
      </c>
    </row>
    <row r="14318" spans="1:4" x14ac:dyDescent="0.25">
      <c r="A14318">
        <v>7.8631639722863742</v>
      </c>
      <c r="B14318">
        <v>1.7540140537662627</v>
      </c>
      <c r="C14318">
        <f t="shared" si="785"/>
        <v>13.15485502447884</v>
      </c>
      <c r="D14318">
        <f t="shared" si="786"/>
        <v>7.0647138262500047</v>
      </c>
    </row>
    <row r="14319" spans="1:4" x14ac:dyDescent="0.25">
      <c r="A14319">
        <v>7.862586605080832</v>
      </c>
      <c r="B14319">
        <v>1.7540140537662627</v>
      </c>
      <c r="C14319">
        <f t="shared" si="785"/>
        <v>13.155361040723262</v>
      </c>
      <c r="D14319">
        <f t="shared" si="786"/>
        <v>7.0644612816523793</v>
      </c>
    </row>
    <row r="14320" spans="1:4" x14ac:dyDescent="0.25">
      <c r="A14320">
        <v>7.862586605080832</v>
      </c>
      <c r="B14320">
        <v>1.7540140537662627</v>
      </c>
      <c r="C14320">
        <f t="shared" si="785"/>
        <v>13.155361040723262</v>
      </c>
      <c r="D14320">
        <f t="shared" si="786"/>
        <v>7.0644612816523793</v>
      </c>
    </row>
    <row r="14321" spans="1:4" x14ac:dyDescent="0.25">
      <c r="A14321">
        <v>7.8614318706697457</v>
      </c>
      <c r="B14321">
        <v>1.7540140537662627</v>
      </c>
      <c r="C14321">
        <f t="shared" si="785"/>
        <v>13.156373218714432</v>
      </c>
      <c r="D14321">
        <f t="shared" si="786"/>
        <v>7.0639561740151127</v>
      </c>
    </row>
    <row r="14322" spans="1:4" x14ac:dyDescent="0.25">
      <c r="A14322">
        <v>7.8585450346420327</v>
      </c>
      <c r="B14322">
        <v>1.7540140537662627</v>
      </c>
      <c r="C14322">
        <f t="shared" si="785"/>
        <v>13.158904512830755</v>
      </c>
      <c r="D14322">
        <f t="shared" si="786"/>
        <v>7.0626932973084395</v>
      </c>
    </row>
    <row r="14323" spans="1:4" x14ac:dyDescent="0.25">
      <c r="A14323">
        <v>7.8573903002309473</v>
      </c>
      <c r="B14323">
        <v>1.7540140537662627</v>
      </c>
      <c r="C14323">
        <f t="shared" si="785"/>
        <v>13.159917370301397</v>
      </c>
      <c r="D14323">
        <f t="shared" si="786"/>
        <v>7.0621881035645817</v>
      </c>
    </row>
    <row r="14324" spans="1:4" x14ac:dyDescent="0.25">
      <c r="A14324">
        <v>7.856235565819861</v>
      </c>
      <c r="B14324">
        <v>1.7540140537662627</v>
      </c>
      <c r="C14324">
        <f t="shared" si="785"/>
        <v>13.160930422053729</v>
      </c>
      <c r="D14324">
        <f t="shared" si="786"/>
        <v>7.0616828852053084</v>
      </c>
    </row>
    <row r="14325" spans="1:4" x14ac:dyDescent="0.25">
      <c r="A14325">
        <v>7.856235565819861</v>
      </c>
      <c r="B14325">
        <v>1.7540140537662627</v>
      </c>
      <c r="C14325">
        <f t="shared" si="785"/>
        <v>13.160930422053729</v>
      </c>
      <c r="D14325">
        <f t="shared" si="786"/>
        <v>7.0616828852053084</v>
      </c>
    </row>
    <row r="14326" spans="1:4" x14ac:dyDescent="0.25">
      <c r="A14326">
        <v>7.8556581986143188</v>
      </c>
      <c r="B14326">
        <v>1.7540140537662627</v>
      </c>
      <c r="C14326">
        <f t="shared" si="785"/>
        <v>13.161437020805652</v>
      </c>
      <c r="D14326">
        <f t="shared" si="786"/>
        <v>7.061430266793006</v>
      </c>
    </row>
    <row r="14327" spans="1:4" x14ac:dyDescent="0.25">
      <c r="A14327">
        <v>7.8550808314087766</v>
      </c>
      <c r="B14327">
        <v>1.7540140537662627</v>
      </c>
      <c r="C14327">
        <f t="shared" si="785"/>
        <v>13.161943668152134</v>
      </c>
      <c r="D14327">
        <f t="shared" si="786"/>
        <v>7.0611776422245933</v>
      </c>
    </row>
    <row r="14328" spans="1:4" x14ac:dyDescent="0.25">
      <c r="A14328">
        <v>7.8550808314087766</v>
      </c>
      <c r="B14328">
        <v>1.7540140537662627</v>
      </c>
      <c r="C14328">
        <f t="shared" si="785"/>
        <v>13.161943668152134</v>
      </c>
      <c r="D14328">
        <f t="shared" si="786"/>
        <v>7.0611776422245933</v>
      </c>
    </row>
    <row r="14329" spans="1:4" x14ac:dyDescent="0.25">
      <c r="A14329">
        <v>7.8550808314087766</v>
      </c>
      <c r="B14329">
        <v>1.7540140537662627</v>
      </c>
      <c r="C14329">
        <f t="shared" si="785"/>
        <v>13.161943668152134</v>
      </c>
      <c r="D14329">
        <f t="shared" si="786"/>
        <v>7.0611776422245933</v>
      </c>
    </row>
    <row r="14330" spans="1:4" x14ac:dyDescent="0.25">
      <c r="A14330">
        <v>7.8550808314087766</v>
      </c>
      <c r="B14330">
        <v>1.7540140537662627</v>
      </c>
      <c r="C14330">
        <f t="shared" si="785"/>
        <v>13.161943668152134</v>
      </c>
      <c r="D14330">
        <f t="shared" si="786"/>
        <v>7.0611776422245933</v>
      </c>
    </row>
    <row r="14331" spans="1:4" x14ac:dyDescent="0.25">
      <c r="A14331">
        <v>7.8545034642032325</v>
      </c>
      <c r="B14331">
        <v>1.7540140537662627</v>
      </c>
      <c r="C14331">
        <f t="shared" si="785"/>
        <v>13.162450364101247</v>
      </c>
      <c r="D14331">
        <f t="shared" si="786"/>
        <v>7.0609250114993101</v>
      </c>
    </row>
    <row r="14332" spans="1:4" x14ac:dyDescent="0.25">
      <c r="A14332">
        <v>7.8539260969976903</v>
      </c>
      <c r="B14332">
        <v>1.7540140537662627</v>
      </c>
      <c r="C14332">
        <f t="shared" si="785"/>
        <v>13.162957108661015</v>
      </c>
      <c r="D14332">
        <f t="shared" si="786"/>
        <v>7.0606723746164155</v>
      </c>
    </row>
    <row r="14333" spans="1:4" x14ac:dyDescent="0.25">
      <c r="A14333">
        <v>7.8527713625866058</v>
      </c>
      <c r="B14333">
        <v>1.7540140537662627</v>
      </c>
      <c r="C14333">
        <f t="shared" si="785"/>
        <v>13.163970743644787</v>
      </c>
      <c r="D14333">
        <f t="shared" si="786"/>
        <v>7.0601670823747549</v>
      </c>
    </row>
    <row r="14334" spans="1:4" x14ac:dyDescent="0.25">
      <c r="A14334">
        <v>7.8527713625866058</v>
      </c>
      <c r="B14334">
        <v>1.7540140537662627</v>
      </c>
      <c r="C14334">
        <f t="shared" si="785"/>
        <v>13.163970743644787</v>
      </c>
      <c r="D14334">
        <f t="shared" si="786"/>
        <v>7.0601670823747549</v>
      </c>
    </row>
    <row r="14335" spans="1:4" x14ac:dyDescent="0.25">
      <c r="A14335">
        <v>7.8521939953810627</v>
      </c>
      <c r="B14335">
        <v>1.7540140537662627</v>
      </c>
      <c r="C14335">
        <f t="shared" si="785"/>
        <v>13.164477634084905</v>
      </c>
      <c r="D14335">
        <f t="shared" si="786"/>
        <v>7.0599144270144842</v>
      </c>
    </row>
    <row r="14336" spans="1:4" x14ac:dyDescent="0.25">
      <c r="A14336">
        <v>7.8510392609699773</v>
      </c>
      <c r="B14336">
        <v>1.7540140537662627</v>
      </c>
      <c r="C14336">
        <f t="shared" si="785"/>
        <v>13.165491560901904</v>
      </c>
      <c r="D14336">
        <f t="shared" si="786"/>
        <v>7.0594090978112938</v>
      </c>
    </row>
    <row r="14337" spans="1:4" x14ac:dyDescent="0.25">
      <c r="A14337">
        <v>7.8510392609699773</v>
      </c>
      <c r="B14337">
        <v>1.7540140537662627</v>
      </c>
      <c r="C14337">
        <f t="shared" si="785"/>
        <v>13.165491560901904</v>
      </c>
      <c r="D14337">
        <f t="shared" si="786"/>
        <v>7.0594090978112938</v>
      </c>
    </row>
    <row r="14338" spans="1:4" x14ac:dyDescent="0.25">
      <c r="A14338">
        <v>7.8504618937644342</v>
      </c>
      <c r="B14338">
        <v>1.7540140537662627</v>
      </c>
      <c r="C14338">
        <f t="shared" ref="C14338:C14401" si="787">(LN($I$2/A14338)/(LN($I$2/$I$3)))^$I$4</f>
        <v>13.165998597294918</v>
      </c>
      <c r="D14338">
        <f t="shared" si="786"/>
        <v>7.059156423966864</v>
      </c>
    </row>
    <row r="14339" spans="1:4" x14ac:dyDescent="0.25">
      <c r="A14339">
        <v>7.8498845265588919</v>
      </c>
      <c r="B14339">
        <v>1.7540140537662627</v>
      </c>
      <c r="C14339">
        <f t="shared" si="787"/>
        <v>13.166505682355014</v>
      </c>
      <c r="D14339">
        <f t="shared" si="786"/>
        <v>7.0589037439595463</v>
      </c>
    </row>
    <row r="14340" spans="1:4" x14ac:dyDescent="0.25">
      <c r="A14340">
        <v>7.8498845265588919</v>
      </c>
      <c r="B14340">
        <v>1.7540140537662627</v>
      </c>
      <c r="C14340">
        <f t="shared" si="787"/>
        <v>13.166505682355014</v>
      </c>
      <c r="D14340">
        <f t="shared" si="786"/>
        <v>7.0589037439595463</v>
      </c>
    </row>
    <row r="14341" spans="1:4" x14ac:dyDescent="0.25">
      <c r="A14341">
        <v>7.8475750577367211</v>
      </c>
      <c r="B14341">
        <v>1.7540140537662627</v>
      </c>
      <c r="C14341">
        <f t="shared" si="787"/>
        <v>13.168534509427772</v>
      </c>
      <c r="D14341">
        <f t="shared" si="786"/>
        <v>7.0578929622862399</v>
      </c>
    </row>
    <row r="14342" spans="1:4" x14ac:dyDescent="0.25">
      <c r="A14342">
        <v>7.8469976905311771</v>
      </c>
      <c r="B14342">
        <v>1.7440347763720287</v>
      </c>
      <c r="C14342">
        <f t="shared" si="787"/>
        <v>13.169041837944413</v>
      </c>
      <c r="D14342">
        <f t="shared" si="786"/>
        <v>7.0576402514531358</v>
      </c>
    </row>
    <row r="14343" spans="1:4" x14ac:dyDescent="0.25">
      <c r="A14343">
        <v>7.8464203233256349</v>
      </c>
      <c r="B14343">
        <v>1.7440347763720287</v>
      </c>
      <c r="C14343">
        <f t="shared" si="787"/>
        <v>13.169549215176588</v>
      </c>
      <c r="D14343">
        <f t="shared" si="786"/>
        <v>7.0573875344526096</v>
      </c>
    </row>
    <row r="14344" spans="1:4" x14ac:dyDescent="0.25">
      <c r="A14344">
        <v>7.8458429561200926</v>
      </c>
      <c r="B14344">
        <v>1.7440347763720287</v>
      </c>
      <c r="C14344">
        <f t="shared" si="787"/>
        <v>13.170056641132371</v>
      </c>
      <c r="D14344">
        <f t="shared" si="786"/>
        <v>7.057134811283909</v>
      </c>
    </row>
    <row r="14345" spans="1:4" x14ac:dyDescent="0.25">
      <c r="A14345">
        <v>7.8458429561200926</v>
      </c>
      <c r="B14345">
        <v>1.7440347763720287</v>
      </c>
      <c r="C14345">
        <f t="shared" si="787"/>
        <v>13.170056641132371</v>
      </c>
      <c r="D14345">
        <f t="shared" si="786"/>
        <v>7.057134811283909</v>
      </c>
    </row>
    <row r="14346" spans="1:4" x14ac:dyDescent="0.25">
      <c r="A14346">
        <v>7.8441108545034641</v>
      </c>
      <c r="B14346">
        <v>1.7440347763720287</v>
      </c>
      <c r="C14346">
        <f t="shared" si="787"/>
        <v>13.171579211422229</v>
      </c>
      <c r="D14346">
        <f t="shared" si="786"/>
        <v>7.0563766047612013</v>
      </c>
    </row>
    <row r="14347" spans="1:4" x14ac:dyDescent="0.25">
      <c r="A14347">
        <v>7.8412240184757502</v>
      </c>
      <c r="B14347">
        <v>1.7440347763720287</v>
      </c>
      <c r="C14347">
        <f t="shared" si="787"/>
        <v>13.174117803798929</v>
      </c>
      <c r="D14347">
        <f t="shared" si="786"/>
        <v>7.0551128037893225</v>
      </c>
    </row>
    <row r="14348" spans="1:4" x14ac:dyDescent="0.25">
      <c r="A14348">
        <v>7.8394919168591217</v>
      </c>
      <c r="B14348">
        <v>1.7440347763720287</v>
      </c>
      <c r="C14348">
        <f t="shared" si="787"/>
        <v>13.175641544717202</v>
      </c>
      <c r="D14348">
        <f t="shared" si="786"/>
        <v>7.0543544491125152</v>
      </c>
    </row>
    <row r="14349" spans="1:4" x14ac:dyDescent="0.25">
      <c r="A14349">
        <v>7.8394919168591217</v>
      </c>
      <c r="B14349">
        <v>1.7440347763720287</v>
      </c>
      <c r="C14349">
        <f t="shared" si="787"/>
        <v>13.175641544717202</v>
      </c>
      <c r="D14349">
        <f t="shared" si="786"/>
        <v>7.0543544491125152</v>
      </c>
    </row>
    <row r="14350" spans="1:4" x14ac:dyDescent="0.25">
      <c r="A14350">
        <v>7.8389145496535795</v>
      </c>
      <c r="B14350">
        <v>1.7440347763720287</v>
      </c>
      <c r="C14350">
        <f t="shared" si="787"/>
        <v>13.176149555987273</v>
      </c>
      <c r="D14350">
        <f t="shared" si="786"/>
        <v>7.0541016518667563</v>
      </c>
    </row>
    <row r="14351" spans="1:4" x14ac:dyDescent="0.25">
      <c r="A14351">
        <v>7.8389145496535795</v>
      </c>
      <c r="B14351">
        <v>1.7440347763720287</v>
      </c>
      <c r="C14351">
        <f t="shared" si="787"/>
        <v>13.176149555987273</v>
      </c>
      <c r="D14351">
        <f t="shared" si="786"/>
        <v>7.0541016518667563</v>
      </c>
    </row>
    <row r="14352" spans="1:4" x14ac:dyDescent="0.25">
      <c r="A14352">
        <v>7.8377598152424941</v>
      </c>
      <c r="B14352">
        <v>1.7440347763720287</v>
      </c>
      <c r="C14352">
        <f t="shared" si="787"/>
        <v>13.177165725021988</v>
      </c>
      <c r="D14352">
        <f t="shared" si="786"/>
        <v>7.0535960388404719</v>
      </c>
    </row>
    <row r="14353" spans="1:4" x14ac:dyDescent="0.25">
      <c r="A14353">
        <v>7.8371824480369519</v>
      </c>
      <c r="B14353">
        <v>1.7440347763720287</v>
      </c>
      <c r="C14353">
        <f t="shared" si="787"/>
        <v>13.17767388280285</v>
      </c>
      <c r="D14353">
        <f t="shared" si="786"/>
        <v>7.0533432230584312</v>
      </c>
    </row>
    <row r="14354" spans="1:4" x14ac:dyDescent="0.25">
      <c r="A14354">
        <v>7.8371824480369519</v>
      </c>
      <c r="B14354">
        <v>1.7440347763720287</v>
      </c>
      <c r="C14354">
        <f t="shared" si="787"/>
        <v>13.17767388280285</v>
      </c>
      <c r="D14354">
        <f t="shared" si="786"/>
        <v>7.0533432230584312</v>
      </c>
    </row>
    <row r="14355" spans="1:4" x14ac:dyDescent="0.25">
      <c r="A14355">
        <v>7.8371824480369519</v>
      </c>
      <c r="B14355">
        <v>1.7440347763720287</v>
      </c>
      <c r="C14355">
        <f t="shared" si="787"/>
        <v>13.17767388280285</v>
      </c>
      <c r="D14355">
        <f t="shared" si="786"/>
        <v>7.0533432230584312</v>
      </c>
    </row>
    <row r="14356" spans="1:4" x14ac:dyDescent="0.25">
      <c r="A14356">
        <v>7.8348729792147811</v>
      </c>
      <c r="B14356">
        <v>1.7440347763720287</v>
      </c>
      <c r="C14356">
        <f t="shared" si="787"/>
        <v>13.179707002538978</v>
      </c>
      <c r="D14356">
        <f t="shared" si="786"/>
        <v>7.0523318981199177</v>
      </c>
    </row>
    <row r="14357" spans="1:4" x14ac:dyDescent="0.25">
      <c r="A14357">
        <v>7.8348729792147811</v>
      </c>
      <c r="B14357">
        <v>1.7440347763720287</v>
      </c>
      <c r="C14357">
        <f t="shared" si="787"/>
        <v>13.179707002538978</v>
      </c>
      <c r="D14357">
        <f t="shared" si="786"/>
        <v>7.0523318981199177</v>
      </c>
    </row>
    <row r="14358" spans="1:4" x14ac:dyDescent="0.25">
      <c r="A14358">
        <v>7.8348729792147811</v>
      </c>
      <c r="B14358">
        <v>1.7440347763720287</v>
      </c>
      <c r="C14358">
        <f t="shared" si="787"/>
        <v>13.179707002538978</v>
      </c>
      <c r="D14358">
        <f t="shared" si="786"/>
        <v>7.0523318981199177</v>
      </c>
    </row>
    <row r="14359" spans="1:4" x14ac:dyDescent="0.25">
      <c r="A14359">
        <v>7.8342956120092389</v>
      </c>
      <c r="B14359">
        <v>1.7440347763720287</v>
      </c>
      <c r="C14359">
        <f t="shared" si="787"/>
        <v>13.180215404666745</v>
      </c>
      <c r="D14359">
        <f t="shared" si="786"/>
        <v>7.052079051428918</v>
      </c>
    </row>
    <row r="14360" spans="1:4" x14ac:dyDescent="0.25">
      <c r="A14360">
        <v>7.8342956120092389</v>
      </c>
      <c r="B14360">
        <v>1.7440347763720287</v>
      </c>
      <c r="C14360">
        <f t="shared" si="787"/>
        <v>13.180215404666745</v>
      </c>
      <c r="D14360">
        <f t="shared" si="786"/>
        <v>7.052079051428918</v>
      </c>
    </row>
    <row r="14361" spans="1:4" x14ac:dyDescent="0.25">
      <c r="A14361">
        <v>7.8331408775981526</v>
      </c>
      <c r="B14361">
        <v>1.7440347763720287</v>
      </c>
      <c r="C14361">
        <f t="shared" si="787"/>
        <v>13.181232355611606</v>
      </c>
      <c r="D14361">
        <f t="shared" si="786"/>
        <v>7.0515733394939648</v>
      </c>
    </row>
    <row r="14362" spans="1:4" x14ac:dyDescent="0.25">
      <c r="A14362">
        <v>7.8314087759815241</v>
      </c>
      <c r="B14362">
        <v>1.7440347763720287</v>
      </c>
      <c r="C14362">
        <f t="shared" si="787"/>
        <v>13.182758148874091</v>
      </c>
      <c r="D14362">
        <f t="shared" si="786"/>
        <v>7.0508147251977622</v>
      </c>
    </row>
    <row r="14363" spans="1:4" x14ac:dyDescent="0.25">
      <c r="A14363">
        <v>7.8308314087759818</v>
      </c>
      <c r="B14363">
        <v>1.7440347763720287</v>
      </c>
      <c r="C14363">
        <f t="shared" si="787"/>
        <v>13.183266844486145</v>
      </c>
      <c r="D14363">
        <f t="shared" si="786"/>
        <v>7.0505618413909898</v>
      </c>
    </row>
    <row r="14364" spans="1:4" x14ac:dyDescent="0.25">
      <c r="A14364">
        <v>7.8308314087759818</v>
      </c>
      <c r="B14364">
        <v>1.7440347763720287</v>
      </c>
      <c r="C14364">
        <f t="shared" si="787"/>
        <v>13.183266844486145</v>
      </c>
      <c r="D14364">
        <f t="shared" si="786"/>
        <v>7.0505618413909898</v>
      </c>
    </row>
    <row r="14365" spans="1:4" x14ac:dyDescent="0.25">
      <c r="A14365">
        <v>7.8302540415704387</v>
      </c>
      <c r="B14365">
        <v>1.7440347763720287</v>
      </c>
      <c r="C14365">
        <f t="shared" si="787"/>
        <v>13.183775589040684</v>
      </c>
      <c r="D14365">
        <f t="shared" si="786"/>
        <v>7.0503089513956052</v>
      </c>
    </row>
    <row r="14366" spans="1:4" x14ac:dyDescent="0.25">
      <c r="A14366">
        <v>7.8296766743648964</v>
      </c>
      <c r="B14366">
        <v>1.7440347763720287</v>
      </c>
      <c r="C14366">
        <f t="shared" si="787"/>
        <v>13.184284382545862</v>
      </c>
      <c r="D14366">
        <f t="shared" si="786"/>
        <v>7.05005605521084</v>
      </c>
    </row>
    <row r="14367" spans="1:4" x14ac:dyDescent="0.25">
      <c r="A14367">
        <v>7.8290993071593533</v>
      </c>
      <c r="B14367">
        <v>1.7440347763720287</v>
      </c>
      <c r="C14367">
        <f t="shared" si="787"/>
        <v>13.184793225009816</v>
      </c>
      <c r="D14367">
        <f t="shared" si="786"/>
        <v>7.0498031528359348</v>
      </c>
    </row>
    <row r="14368" spans="1:4" x14ac:dyDescent="0.25">
      <c r="A14368">
        <v>7.8290993071593533</v>
      </c>
      <c r="B14368">
        <v>1.7440347763720287</v>
      </c>
      <c r="C14368">
        <f t="shared" si="787"/>
        <v>13.184793225009816</v>
      </c>
      <c r="D14368">
        <f t="shared" si="786"/>
        <v>7.0498031528359348</v>
      </c>
    </row>
    <row r="14369" spans="1:4" x14ac:dyDescent="0.25">
      <c r="A14369">
        <v>7.8290993071593533</v>
      </c>
      <c r="B14369">
        <v>1.7440347763720287</v>
      </c>
      <c r="C14369">
        <f t="shared" si="787"/>
        <v>13.184793225009816</v>
      </c>
      <c r="D14369">
        <f t="shared" si="786"/>
        <v>7.0498031528359348</v>
      </c>
    </row>
    <row r="14370" spans="1:4" x14ac:dyDescent="0.25">
      <c r="A14370">
        <v>7.8285219399538102</v>
      </c>
      <c r="B14370">
        <v>1.7440347763720287</v>
      </c>
      <c r="C14370">
        <f t="shared" si="787"/>
        <v>13.185302116440658</v>
      </c>
      <c r="D14370">
        <f t="shared" si="786"/>
        <v>7.0495502442701419</v>
      </c>
    </row>
    <row r="14371" spans="1:4" x14ac:dyDescent="0.25">
      <c r="A14371">
        <v>7.8285219399538102</v>
      </c>
      <c r="B14371">
        <v>1.7440347763720287</v>
      </c>
      <c r="C14371">
        <f t="shared" si="787"/>
        <v>13.185302116440658</v>
      </c>
      <c r="D14371">
        <f t="shared" si="786"/>
        <v>7.0495502442701419</v>
      </c>
    </row>
    <row r="14372" spans="1:4" x14ac:dyDescent="0.25">
      <c r="A14372">
        <v>7.8279445727482679</v>
      </c>
      <c r="B14372">
        <v>1.7340554989777948</v>
      </c>
      <c r="C14372">
        <f t="shared" si="787"/>
        <v>13.185811056846559</v>
      </c>
      <c r="D14372">
        <f t="shared" si="786"/>
        <v>7.0492973295126866</v>
      </c>
    </row>
    <row r="14373" spans="1:4" x14ac:dyDescent="0.25">
      <c r="A14373">
        <v>7.8273672055427257</v>
      </c>
      <c r="B14373">
        <v>1.7340554989777948</v>
      </c>
      <c r="C14373">
        <f t="shared" si="787"/>
        <v>13.186320046235638</v>
      </c>
      <c r="D14373">
        <f t="shared" si="786"/>
        <v>7.049044408562823</v>
      </c>
    </row>
    <row r="14374" spans="1:4" x14ac:dyDescent="0.25">
      <c r="A14374">
        <v>7.8273672055427257</v>
      </c>
      <c r="B14374">
        <v>1.7340554989777948</v>
      </c>
      <c r="C14374">
        <f t="shared" si="787"/>
        <v>13.186320046235638</v>
      </c>
      <c r="D14374">
        <f t="shared" si="786"/>
        <v>7.049044408562823</v>
      </c>
    </row>
    <row r="14375" spans="1:4" x14ac:dyDescent="0.25">
      <c r="A14375">
        <v>7.8267898383371817</v>
      </c>
      <c r="B14375">
        <v>1.7340554989777948</v>
      </c>
      <c r="C14375">
        <f t="shared" si="787"/>
        <v>13.186829084616045</v>
      </c>
      <c r="D14375">
        <f t="shared" si="786"/>
        <v>7.0487914814197836</v>
      </c>
    </row>
    <row r="14376" spans="1:4" x14ac:dyDescent="0.25">
      <c r="A14376">
        <v>7.8262124711316394</v>
      </c>
      <c r="B14376">
        <v>1.7340554989777948</v>
      </c>
      <c r="C14376">
        <f t="shared" si="787"/>
        <v>13.187338171995931</v>
      </c>
      <c r="D14376">
        <f t="shared" si="786"/>
        <v>7.0485385480828082</v>
      </c>
    </row>
    <row r="14377" spans="1:4" x14ac:dyDescent="0.25">
      <c r="A14377">
        <v>7.8262124711316394</v>
      </c>
      <c r="B14377">
        <v>1.7340554989777948</v>
      </c>
      <c r="C14377">
        <f t="shared" si="787"/>
        <v>13.187338171995931</v>
      </c>
      <c r="D14377">
        <f t="shared" si="786"/>
        <v>7.0485385480828082</v>
      </c>
    </row>
    <row r="14378" spans="1:4" x14ac:dyDescent="0.25">
      <c r="A14378">
        <v>7.8244803695150118</v>
      </c>
      <c r="B14378">
        <v>1.7340554989777948</v>
      </c>
      <c r="C14378">
        <f t="shared" si="787"/>
        <v>13.188865728213916</v>
      </c>
      <c r="D14378">
        <f t="shared" ref="D14378:D14441" si="788">(1/(1+C14378))*100</f>
        <v>7.0477797109006772</v>
      </c>
    </row>
    <row r="14379" spans="1:4" x14ac:dyDescent="0.25">
      <c r="A14379">
        <v>7.8233256351039264</v>
      </c>
      <c r="B14379">
        <v>1.7340554989777948</v>
      </c>
      <c r="C14379">
        <f t="shared" si="787"/>
        <v>13.189884344172711</v>
      </c>
      <c r="D14379">
        <f t="shared" si="788"/>
        <v>7.0472737884623076</v>
      </c>
    </row>
    <row r="14380" spans="1:4" x14ac:dyDescent="0.25">
      <c r="A14380">
        <v>7.8227482678983833</v>
      </c>
      <c r="B14380">
        <v>1.7340554989777948</v>
      </c>
      <c r="C14380">
        <f t="shared" si="787"/>
        <v>13.190393725720613</v>
      </c>
      <c r="D14380">
        <f t="shared" si="788"/>
        <v>7.0470208179457563</v>
      </c>
    </row>
    <row r="14381" spans="1:4" x14ac:dyDescent="0.25">
      <c r="A14381">
        <v>7.822170900692841</v>
      </c>
      <c r="B14381">
        <v>1.7340554989777948</v>
      </c>
      <c r="C14381">
        <f t="shared" si="787"/>
        <v>13.190903156325062</v>
      </c>
      <c r="D14381">
        <f t="shared" si="788"/>
        <v>7.0467678412299479</v>
      </c>
    </row>
    <row r="14382" spans="1:4" x14ac:dyDescent="0.25">
      <c r="A14382">
        <v>7.822170900692841</v>
      </c>
      <c r="B14382">
        <v>1.7340554989777948</v>
      </c>
      <c r="C14382">
        <f t="shared" si="787"/>
        <v>13.190903156325062</v>
      </c>
      <c r="D14382">
        <f t="shared" si="788"/>
        <v>7.0467678412299479</v>
      </c>
    </row>
    <row r="14383" spans="1:4" x14ac:dyDescent="0.25">
      <c r="A14383">
        <v>7.8215935334872979</v>
      </c>
      <c r="B14383">
        <v>1.7340554989777948</v>
      </c>
      <c r="C14383">
        <f t="shared" si="787"/>
        <v>13.191412635994212</v>
      </c>
      <c r="D14383">
        <f t="shared" si="788"/>
        <v>7.0465148583141222</v>
      </c>
    </row>
    <row r="14384" spans="1:4" x14ac:dyDescent="0.25">
      <c r="A14384">
        <v>7.8210161662817548</v>
      </c>
      <c r="B14384">
        <v>1.7340554989777948</v>
      </c>
      <c r="C14384">
        <f t="shared" si="787"/>
        <v>13.191922164736241</v>
      </c>
      <c r="D14384">
        <f t="shared" si="788"/>
        <v>7.0462618691975134</v>
      </c>
    </row>
    <row r="14385" spans="1:4" x14ac:dyDescent="0.25">
      <c r="A14385">
        <v>7.8210161662817548</v>
      </c>
      <c r="B14385">
        <v>1.7340554989777948</v>
      </c>
      <c r="C14385">
        <f t="shared" si="787"/>
        <v>13.191922164736241</v>
      </c>
      <c r="D14385">
        <f t="shared" si="788"/>
        <v>7.0462618691975134</v>
      </c>
    </row>
    <row r="14386" spans="1:4" x14ac:dyDescent="0.25">
      <c r="A14386">
        <v>7.8210161662817548</v>
      </c>
      <c r="B14386">
        <v>1.7340554989777948</v>
      </c>
      <c r="C14386">
        <f t="shared" si="787"/>
        <v>13.191922164736241</v>
      </c>
      <c r="D14386">
        <f t="shared" si="788"/>
        <v>7.0462618691975134</v>
      </c>
    </row>
    <row r="14387" spans="1:4" x14ac:dyDescent="0.25">
      <c r="A14387">
        <v>7.8204387990762125</v>
      </c>
      <c r="B14387">
        <v>1.7340554989777948</v>
      </c>
      <c r="C14387">
        <f t="shared" si="787"/>
        <v>13.192431742559311</v>
      </c>
      <c r="D14387">
        <f t="shared" si="788"/>
        <v>7.0460088738793587</v>
      </c>
    </row>
    <row r="14388" spans="1:4" x14ac:dyDescent="0.25">
      <c r="A14388">
        <v>7.8204387990762125</v>
      </c>
      <c r="B14388">
        <v>1.7340554989777948</v>
      </c>
      <c r="C14388">
        <f t="shared" si="787"/>
        <v>13.192431742559311</v>
      </c>
      <c r="D14388">
        <f t="shared" si="788"/>
        <v>7.0460088738793587</v>
      </c>
    </row>
    <row r="14389" spans="1:4" x14ac:dyDescent="0.25">
      <c r="A14389">
        <v>7.8198614318706703</v>
      </c>
      <c r="B14389">
        <v>1.7340554989777948</v>
      </c>
      <c r="C14389">
        <f t="shared" si="787"/>
        <v>13.192941369471585</v>
      </c>
      <c r="D14389">
        <f t="shared" si="788"/>
        <v>7.0457558723589013</v>
      </c>
    </row>
    <row r="14390" spans="1:4" x14ac:dyDescent="0.25">
      <c r="A14390">
        <v>7.8192840646651263</v>
      </c>
      <c r="B14390">
        <v>1.7340554989777948</v>
      </c>
      <c r="C14390">
        <f t="shared" si="787"/>
        <v>13.193451045481227</v>
      </c>
      <c r="D14390">
        <f t="shared" si="788"/>
        <v>7.0455028646353792</v>
      </c>
    </row>
    <row r="14391" spans="1:4" x14ac:dyDescent="0.25">
      <c r="A14391">
        <v>7.8169745958429564</v>
      </c>
      <c r="B14391">
        <v>1.7340554989777948</v>
      </c>
      <c r="C14391">
        <f t="shared" si="787"/>
        <v>13.195490240656989</v>
      </c>
      <c r="D14391">
        <f t="shared" si="788"/>
        <v>7.0444907716953802</v>
      </c>
    </row>
    <row r="14392" spans="1:4" x14ac:dyDescent="0.25">
      <c r="A14392">
        <v>7.8163972286374133</v>
      </c>
      <c r="B14392">
        <v>1.7340554989777948</v>
      </c>
      <c r="C14392">
        <f t="shared" si="787"/>
        <v>13.196000162276098</v>
      </c>
      <c r="D14392">
        <f t="shared" si="788"/>
        <v>7.0442377329450965</v>
      </c>
    </row>
    <row r="14393" spans="1:4" x14ac:dyDescent="0.25">
      <c r="A14393">
        <v>7.8163972286374133</v>
      </c>
      <c r="B14393">
        <v>1.7340554989777948</v>
      </c>
      <c r="C14393">
        <f t="shared" si="787"/>
        <v>13.196000162276098</v>
      </c>
      <c r="D14393">
        <f t="shared" si="788"/>
        <v>7.0442377329450965</v>
      </c>
    </row>
    <row r="14394" spans="1:4" x14ac:dyDescent="0.25">
      <c r="A14394">
        <v>7.8152424942263279</v>
      </c>
      <c r="B14394">
        <v>1.7340554989777948</v>
      </c>
      <c r="C14394">
        <f t="shared" si="787"/>
        <v>13.197020152961787</v>
      </c>
      <c r="D14394">
        <f t="shared" si="788"/>
        <v>7.0437316368208407</v>
      </c>
    </row>
    <row r="14395" spans="1:4" x14ac:dyDescent="0.25">
      <c r="A14395">
        <v>7.8152424942263279</v>
      </c>
      <c r="B14395">
        <v>1.7340554989777948</v>
      </c>
      <c r="C14395">
        <f t="shared" si="787"/>
        <v>13.197020152961787</v>
      </c>
      <c r="D14395">
        <f t="shared" si="788"/>
        <v>7.0437316368208407</v>
      </c>
    </row>
    <row r="14396" spans="1:4" x14ac:dyDescent="0.25">
      <c r="A14396">
        <v>7.8140877598152434</v>
      </c>
      <c r="B14396">
        <v>1.7340554989777948</v>
      </c>
      <c r="C14396">
        <f t="shared" si="787"/>
        <v>13.198040340298656</v>
      </c>
      <c r="D14396">
        <f t="shared" si="788"/>
        <v>7.0432255158599233</v>
      </c>
    </row>
    <row r="14397" spans="1:4" x14ac:dyDescent="0.25">
      <c r="A14397">
        <v>7.8135103926096994</v>
      </c>
      <c r="B14397">
        <v>1.7340554989777948</v>
      </c>
      <c r="C14397">
        <f t="shared" si="787"/>
        <v>13.19855050773176</v>
      </c>
      <c r="D14397">
        <f t="shared" si="788"/>
        <v>7.0429724460638026</v>
      </c>
    </row>
    <row r="14398" spans="1:4" x14ac:dyDescent="0.25">
      <c r="A14398">
        <v>7.8123556581986149</v>
      </c>
      <c r="B14398">
        <v>1.7340554989777948</v>
      </c>
      <c r="C14398">
        <f t="shared" si="787"/>
        <v>13.199570990168214</v>
      </c>
      <c r="D14398">
        <f t="shared" si="788"/>
        <v>7.0424662878364437</v>
      </c>
    </row>
    <row r="14399" spans="1:4" x14ac:dyDescent="0.25">
      <c r="A14399">
        <v>7.8123556581986149</v>
      </c>
      <c r="B14399">
        <v>1.7340554989777948</v>
      </c>
      <c r="C14399">
        <f t="shared" si="787"/>
        <v>13.199570990168214</v>
      </c>
      <c r="D14399">
        <f t="shared" si="788"/>
        <v>7.0424662878364437</v>
      </c>
    </row>
    <row r="14400" spans="1:4" x14ac:dyDescent="0.25">
      <c r="A14400">
        <v>7.8117782909930709</v>
      </c>
      <c r="B14400">
        <v>1.7340554989777948</v>
      </c>
      <c r="C14400">
        <f t="shared" si="787"/>
        <v>13.200081305187974</v>
      </c>
      <c r="D14400">
        <f t="shared" si="788"/>
        <v>7.0422131994036672</v>
      </c>
    </row>
    <row r="14401" spans="1:4" x14ac:dyDescent="0.25">
      <c r="A14401">
        <v>7.8117782909930709</v>
      </c>
      <c r="B14401">
        <v>1.7340554989777948</v>
      </c>
      <c r="C14401">
        <f t="shared" si="787"/>
        <v>13.200081305187974</v>
      </c>
      <c r="D14401">
        <f t="shared" si="788"/>
        <v>7.0422131994036672</v>
      </c>
    </row>
    <row r="14402" spans="1:4" x14ac:dyDescent="0.25">
      <c r="A14402">
        <v>7.8117782909930709</v>
      </c>
      <c r="B14402">
        <v>1.7340554989777948</v>
      </c>
      <c r="C14402">
        <f t="shared" ref="C14402:C14465" si="789">(LN($I$2/A14402)/(LN($I$2/$I$3)))^$I$4</f>
        <v>13.200081305187974</v>
      </c>
      <c r="D14402">
        <f t="shared" si="788"/>
        <v>7.0422131994036672</v>
      </c>
    </row>
    <row r="14403" spans="1:4" x14ac:dyDescent="0.25">
      <c r="A14403">
        <v>7.8100461893764432</v>
      </c>
      <c r="B14403">
        <v>1.7340554989777948</v>
      </c>
      <c r="C14403">
        <f t="shared" si="789"/>
        <v>13.201612545551681</v>
      </c>
      <c r="D14403">
        <f t="shared" si="788"/>
        <v>7.0414538968198102</v>
      </c>
    </row>
    <row r="14404" spans="1:4" x14ac:dyDescent="0.25">
      <c r="A14404">
        <v>7.8100461893764432</v>
      </c>
      <c r="B14404">
        <v>1.7340554989777948</v>
      </c>
      <c r="C14404">
        <f t="shared" si="789"/>
        <v>13.201612545551681</v>
      </c>
      <c r="D14404">
        <f t="shared" si="788"/>
        <v>7.0414538968198102</v>
      </c>
    </row>
    <row r="14405" spans="1:4" x14ac:dyDescent="0.25">
      <c r="A14405">
        <v>7.8100461893764432</v>
      </c>
      <c r="B14405">
        <v>1.7340554989777948</v>
      </c>
      <c r="C14405">
        <f t="shared" si="789"/>
        <v>13.201612545551681</v>
      </c>
      <c r="D14405">
        <f t="shared" si="788"/>
        <v>7.0414538968198102</v>
      </c>
    </row>
    <row r="14406" spans="1:4" x14ac:dyDescent="0.25">
      <c r="A14406">
        <v>7.8083140877598147</v>
      </c>
      <c r="B14406">
        <v>1.7240762215835608</v>
      </c>
      <c r="C14406">
        <f t="shared" si="789"/>
        <v>13.203144229044288</v>
      </c>
      <c r="D14406">
        <f t="shared" si="788"/>
        <v>7.0406945382916017</v>
      </c>
    </row>
    <row r="14407" spans="1:4" x14ac:dyDescent="0.25">
      <c r="A14407">
        <v>7.8083140877598147</v>
      </c>
      <c r="B14407">
        <v>1.7240762215835608</v>
      </c>
      <c r="C14407">
        <f t="shared" si="789"/>
        <v>13.203144229044288</v>
      </c>
      <c r="D14407">
        <f t="shared" si="788"/>
        <v>7.0406945382916017</v>
      </c>
    </row>
    <row r="14408" spans="1:4" x14ac:dyDescent="0.25">
      <c r="A14408">
        <v>7.8083140877598147</v>
      </c>
      <c r="B14408">
        <v>1.7240762215835608</v>
      </c>
      <c r="C14408">
        <f t="shared" si="789"/>
        <v>13.203144229044288</v>
      </c>
      <c r="D14408">
        <f t="shared" si="788"/>
        <v>7.0406945382916017</v>
      </c>
    </row>
    <row r="14409" spans="1:4" x14ac:dyDescent="0.25">
      <c r="A14409">
        <v>7.8077367205542725</v>
      </c>
      <c r="B14409">
        <v>1.7240762215835608</v>
      </c>
      <c r="C14409">
        <f t="shared" si="789"/>
        <v>13.203654888719882</v>
      </c>
      <c r="D14409">
        <f t="shared" si="788"/>
        <v>7.040441406346547</v>
      </c>
    </row>
    <row r="14410" spans="1:4" x14ac:dyDescent="0.25">
      <c r="A14410">
        <v>7.806581986143188</v>
      </c>
      <c r="B14410">
        <v>1.7240762215835608</v>
      </c>
      <c r="C14410">
        <f t="shared" si="789"/>
        <v>13.204676355887363</v>
      </c>
      <c r="D14410">
        <f t="shared" si="788"/>
        <v>7.0399351237983927</v>
      </c>
    </row>
    <row r="14411" spans="1:4" x14ac:dyDescent="0.25">
      <c r="A14411">
        <v>7.806581986143188</v>
      </c>
      <c r="B14411">
        <v>1.7240762215835608</v>
      </c>
      <c r="C14411">
        <f t="shared" si="789"/>
        <v>13.204676355887363</v>
      </c>
      <c r="D14411">
        <f t="shared" si="788"/>
        <v>7.0399351237983927</v>
      </c>
    </row>
    <row r="14412" spans="1:4" x14ac:dyDescent="0.25">
      <c r="A14412">
        <v>7.806581986143188</v>
      </c>
      <c r="B14412">
        <v>1.7240762215835608</v>
      </c>
      <c r="C14412">
        <f t="shared" si="789"/>
        <v>13.204676355887363</v>
      </c>
      <c r="D14412">
        <f t="shared" si="788"/>
        <v>7.0399351237983927</v>
      </c>
    </row>
    <row r="14413" spans="1:4" x14ac:dyDescent="0.25">
      <c r="A14413">
        <v>7.8054272517321017</v>
      </c>
      <c r="B14413">
        <v>1.7240762215835608</v>
      </c>
      <c r="C14413">
        <f t="shared" si="789"/>
        <v>13.205698020198056</v>
      </c>
      <c r="D14413">
        <f t="shared" si="788"/>
        <v>7.0394288163677157</v>
      </c>
    </row>
    <row r="14414" spans="1:4" x14ac:dyDescent="0.25">
      <c r="A14414">
        <v>7.8054272517321017</v>
      </c>
      <c r="B14414">
        <v>1.7240762215835608</v>
      </c>
      <c r="C14414">
        <f t="shared" si="789"/>
        <v>13.205698020198056</v>
      </c>
      <c r="D14414">
        <f t="shared" si="788"/>
        <v>7.0394288163677157</v>
      </c>
    </row>
    <row r="14415" spans="1:4" x14ac:dyDescent="0.25">
      <c r="A14415">
        <v>7.8036951501154732</v>
      </c>
      <c r="B14415">
        <v>1.7240762215835608</v>
      </c>
      <c r="C14415">
        <f t="shared" si="789"/>
        <v>13.207230886451365</v>
      </c>
      <c r="D14415">
        <f t="shared" si="788"/>
        <v>7.0386693085536027</v>
      </c>
    </row>
    <row r="14416" spans="1:4" x14ac:dyDescent="0.25">
      <c r="A14416">
        <v>7.803117782909931</v>
      </c>
      <c r="B14416">
        <v>1.7240762215835608</v>
      </c>
      <c r="C14416">
        <f t="shared" si="789"/>
        <v>13.207741940511962</v>
      </c>
      <c r="D14416">
        <f t="shared" si="788"/>
        <v>7.0384161268343393</v>
      </c>
    </row>
    <row r="14417" spans="1:4" x14ac:dyDescent="0.25">
      <c r="A14417">
        <v>7.8025404157043878</v>
      </c>
      <c r="B14417">
        <v>1.7240762215835608</v>
      </c>
      <c r="C14417">
        <f t="shared" si="789"/>
        <v>13.208253043907691</v>
      </c>
      <c r="D14417">
        <f t="shared" si="788"/>
        <v>7.0381629388898501</v>
      </c>
    </row>
    <row r="14418" spans="1:4" x14ac:dyDescent="0.25">
      <c r="A14418">
        <v>7.8019630484988456</v>
      </c>
      <c r="B14418">
        <v>1.7240762215835608</v>
      </c>
      <c r="C14418">
        <f t="shared" si="789"/>
        <v>13.208764196646756</v>
      </c>
      <c r="D14418">
        <f t="shared" si="788"/>
        <v>7.0379097447193768</v>
      </c>
    </row>
    <row r="14419" spans="1:4" x14ac:dyDescent="0.25">
      <c r="A14419">
        <v>7.8008083140877593</v>
      </c>
      <c r="B14419">
        <v>1.7240762215835608</v>
      </c>
      <c r="C14419">
        <f t="shared" si="789"/>
        <v>13.209786650187866</v>
      </c>
      <c r="D14419">
        <f t="shared" si="788"/>
        <v>7.0374033376973966</v>
      </c>
    </row>
    <row r="14420" spans="1:4" x14ac:dyDescent="0.25">
      <c r="A14420">
        <v>7.8008083140877593</v>
      </c>
      <c r="B14420">
        <v>1.7240762215835608</v>
      </c>
      <c r="C14420">
        <f t="shared" si="789"/>
        <v>13.209786650187866</v>
      </c>
      <c r="D14420">
        <f t="shared" si="788"/>
        <v>7.0374033376973966</v>
      </c>
    </row>
    <row r="14421" spans="1:4" x14ac:dyDescent="0.25">
      <c r="A14421">
        <v>7.8002309468822171</v>
      </c>
      <c r="B14421">
        <v>1.7240762215835608</v>
      </c>
      <c r="C14421">
        <f t="shared" si="789"/>
        <v>13.210297951006366</v>
      </c>
      <c r="D14421">
        <f t="shared" si="788"/>
        <v>7.0371501248443602</v>
      </c>
    </row>
    <row r="14422" spans="1:4" x14ac:dyDescent="0.25">
      <c r="A14422">
        <v>7.8002309468822171</v>
      </c>
      <c r="B14422">
        <v>1.7240762215835608</v>
      </c>
      <c r="C14422">
        <f t="shared" si="789"/>
        <v>13.210297951006366</v>
      </c>
      <c r="D14422">
        <f t="shared" si="788"/>
        <v>7.0371501248443602</v>
      </c>
    </row>
    <row r="14423" spans="1:4" x14ac:dyDescent="0.25">
      <c r="A14423">
        <v>7.8002309468822171</v>
      </c>
      <c r="B14423">
        <v>1.7240762215835608</v>
      </c>
      <c r="C14423">
        <f t="shared" si="789"/>
        <v>13.210297951006366</v>
      </c>
      <c r="D14423">
        <f t="shared" si="788"/>
        <v>7.0371501248443602</v>
      </c>
    </row>
    <row r="14424" spans="1:4" x14ac:dyDescent="0.25">
      <c r="A14424">
        <v>7.7996535796766748</v>
      </c>
      <c r="B14424">
        <v>1.7240762215835608</v>
      </c>
      <c r="C14424">
        <f t="shared" si="789"/>
        <v>13.210809301201149</v>
      </c>
      <c r="D14424">
        <f t="shared" si="788"/>
        <v>7.0368969057622657</v>
      </c>
    </row>
    <row r="14425" spans="1:4" x14ac:dyDescent="0.25">
      <c r="A14425">
        <v>7.7990762124711308</v>
      </c>
      <c r="B14425">
        <v>1.7240762215835608</v>
      </c>
      <c r="C14425">
        <f t="shared" si="789"/>
        <v>13.211320700780453</v>
      </c>
      <c r="D14425">
        <f t="shared" si="788"/>
        <v>7.03664368045035</v>
      </c>
    </row>
    <row r="14426" spans="1:4" x14ac:dyDescent="0.25">
      <c r="A14426">
        <v>7.7979214780600463</v>
      </c>
      <c r="B14426">
        <v>1.7240762215835608</v>
      </c>
      <c r="C14426">
        <f t="shared" si="789"/>
        <v>13.212343648125568</v>
      </c>
      <c r="D14426">
        <f t="shared" si="788"/>
        <v>7.0361372111339815</v>
      </c>
    </row>
    <row r="14427" spans="1:4" x14ac:dyDescent="0.25">
      <c r="A14427">
        <v>7.7961893764434178</v>
      </c>
      <c r="B14427">
        <v>1.7240762215835608</v>
      </c>
      <c r="C14427">
        <f t="shared" si="789"/>
        <v>13.213878439733163</v>
      </c>
      <c r="D14427">
        <f t="shared" si="788"/>
        <v>7.035377460416588</v>
      </c>
    </row>
    <row r="14428" spans="1:4" x14ac:dyDescent="0.25">
      <c r="A14428">
        <v>7.7950346420323324</v>
      </c>
      <c r="B14428">
        <v>1.7240762215835608</v>
      </c>
      <c r="C14428">
        <f t="shared" si="789"/>
        <v>13.214901881294413</v>
      </c>
      <c r="D14428">
        <f t="shared" si="788"/>
        <v>7.0348709287674644</v>
      </c>
    </row>
    <row r="14429" spans="1:4" x14ac:dyDescent="0.25">
      <c r="A14429">
        <v>7.7944572748267902</v>
      </c>
      <c r="B14429">
        <v>1.7240762215835608</v>
      </c>
      <c r="C14429">
        <f t="shared" si="789"/>
        <v>13.215413676246634</v>
      </c>
      <c r="D14429">
        <f t="shared" si="788"/>
        <v>7.0346176535893461</v>
      </c>
    </row>
    <row r="14430" spans="1:4" x14ac:dyDescent="0.25">
      <c r="A14430">
        <v>7.7933025404157039</v>
      </c>
      <c r="B14430">
        <v>1.7240762215835608</v>
      </c>
      <c r="C14430">
        <f t="shared" si="789"/>
        <v>13.216437414535568</v>
      </c>
      <c r="D14430">
        <f t="shared" si="788"/>
        <v>7.034111084522146</v>
      </c>
    </row>
    <row r="14431" spans="1:4" x14ac:dyDescent="0.25">
      <c r="A14431">
        <v>7.7933025404157039</v>
      </c>
      <c r="B14431">
        <v>1.7240762215835608</v>
      </c>
      <c r="C14431">
        <f t="shared" si="789"/>
        <v>13.216437414535568</v>
      </c>
      <c r="D14431">
        <f t="shared" si="788"/>
        <v>7.034111084522146</v>
      </c>
    </row>
    <row r="14432" spans="1:4" x14ac:dyDescent="0.25">
      <c r="A14432">
        <v>7.7933025404157039</v>
      </c>
      <c r="B14432">
        <v>1.7240762215835608</v>
      </c>
      <c r="C14432">
        <f t="shared" si="789"/>
        <v>13.216437414535568</v>
      </c>
      <c r="D14432">
        <f t="shared" si="788"/>
        <v>7.034111084522146</v>
      </c>
    </row>
    <row r="14433" spans="1:4" x14ac:dyDescent="0.25">
      <c r="A14433">
        <v>7.7927251732101617</v>
      </c>
      <c r="B14433">
        <v>1.7240762215835608</v>
      </c>
      <c r="C14433">
        <f t="shared" si="789"/>
        <v>13.216949357888797</v>
      </c>
      <c r="D14433">
        <f t="shared" si="788"/>
        <v>7.0338577906315276</v>
      </c>
    </row>
    <row r="14434" spans="1:4" x14ac:dyDescent="0.25">
      <c r="A14434">
        <v>7.7927251732101617</v>
      </c>
      <c r="B14434">
        <v>1.7240762215835608</v>
      </c>
      <c r="C14434">
        <f t="shared" si="789"/>
        <v>13.216949357888797</v>
      </c>
      <c r="D14434">
        <f t="shared" si="788"/>
        <v>7.0338577906315276</v>
      </c>
    </row>
    <row r="14435" spans="1:4" x14ac:dyDescent="0.25">
      <c r="A14435">
        <v>7.7921478060046194</v>
      </c>
      <c r="B14435">
        <v>1.7240762215835608</v>
      </c>
      <c r="C14435">
        <f t="shared" si="789"/>
        <v>13.217461350725557</v>
      </c>
      <c r="D14435">
        <f t="shared" si="788"/>
        <v>7.0336044905018653</v>
      </c>
    </row>
    <row r="14436" spans="1:4" x14ac:dyDescent="0.25">
      <c r="A14436">
        <v>7.7921478060046194</v>
      </c>
      <c r="B14436">
        <v>1.7240762215835608</v>
      </c>
      <c r="C14436">
        <f t="shared" si="789"/>
        <v>13.217461350725557</v>
      </c>
      <c r="D14436">
        <f t="shared" si="788"/>
        <v>7.0336044905018653</v>
      </c>
    </row>
    <row r="14437" spans="1:4" x14ac:dyDescent="0.25">
      <c r="A14437">
        <v>7.7915704387990754</v>
      </c>
      <c r="B14437">
        <v>1.7240762215835608</v>
      </c>
      <c r="C14437">
        <f t="shared" si="789"/>
        <v>13.217973393054102</v>
      </c>
      <c r="D14437">
        <f t="shared" si="788"/>
        <v>7.0333511841323988</v>
      </c>
    </row>
    <row r="14438" spans="1:4" x14ac:dyDescent="0.25">
      <c r="A14438">
        <v>7.7909930715935332</v>
      </c>
      <c r="B14438">
        <v>1.7140969441893268</v>
      </c>
      <c r="C14438">
        <f t="shared" si="789"/>
        <v>13.218485484882684</v>
      </c>
      <c r="D14438">
        <f t="shared" si="788"/>
        <v>7.0330978715223615</v>
      </c>
    </row>
    <row r="14439" spans="1:4" x14ac:dyDescent="0.25">
      <c r="A14439">
        <v>7.7909930715935332</v>
      </c>
      <c r="B14439">
        <v>1.7140969441893268</v>
      </c>
      <c r="C14439">
        <f t="shared" si="789"/>
        <v>13.218485484882684</v>
      </c>
      <c r="D14439">
        <f t="shared" si="788"/>
        <v>7.0330978715223615</v>
      </c>
    </row>
    <row r="14440" spans="1:4" x14ac:dyDescent="0.25">
      <c r="A14440">
        <v>7.7909930715935332</v>
      </c>
      <c r="B14440">
        <v>1.7140969441893268</v>
      </c>
      <c r="C14440">
        <f t="shared" si="789"/>
        <v>13.218485484882684</v>
      </c>
      <c r="D14440">
        <f t="shared" si="788"/>
        <v>7.0330978715223615</v>
      </c>
    </row>
    <row r="14441" spans="1:4" x14ac:dyDescent="0.25">
      <c r="A14441">
        <v>7.7904157043879909</v>
      </c>
      <c r="B14441">
        <v>1.7140969441893268</v>
      </c>
      <c r="C14441">
        <f t="shared" si="789"/>
        <v>13.218997626219585</v>
      </c>
      <c r="D14441">
        <f t="shared" si="788"/>
        <v>7.03284455267098</v>
      </c>
    </row>
    <row r="14442" spans="1:4" x14ac:dyDescent="0.25">
      <c r="A14442">
        <v>7.7904157043879909</v>
      </c>
      <c r="B14442">
        <v>1.7140969441893268</v>
      </c>
      <c r="C14442">
        <f t="shared" si="789"/>
        <v>13.218997626219585</v>
      </c>
      <c r="D14442">
        <f t="shared" ref="D14442:D14505" si="790">(1/(1+C14442))*100</f>
        <v>7.03284455267098</v>
      </c>
    </row>
    <row r="14443" spans="1:4" x14ac:dyDescent="0.25">
      <c r="A14443">
        <v>7.7904157043879909</v>
      </c>
      <c r="B14443">
        <v>1.7140969441893268</v>
      </c>
      <c r="C14443">
        <f t="shared" si="789"/>
        <v>13.218997626219585</v>
      </c>
      <c r="D14443">
        <f t="shared" si="790"/>
        <v>7.03284455267098</v>
      </c>
    </row>
    <row r="14444" spans="1:4" x14ac:dyDescent="0.25">
      <c r="A14444">
        <v>7.7898383371824487</v>
      </c>
      <c r="B14444">
        <v>1.7140969441893268</v>
      </c>
      <c r="C14444">
        <f t="shared" si="789"/>
        <v>13.219509817073078</v>
      </c>
      <c r="D14444">
        <f t="shared" si="790"/>
        <v>7.0325912275774813</v>
      </c>
    </row>
    <row r="14445" spans="1:4" x14ac:dyDescent="0.25">
      <c r="A14445">
        <v>7.7881062355658202</v>
      </c>
      <c r="B14445">
        <v>1.7140969441893268</v>
      </c>
      <c r="C14445">
        <f t="shared" si="789"/>
        <v>13.221046686815791</v>
      </c>
      <c r="D14445">
        <f t="shared" si="790"/>
        <v>7.0318312148366076</v>
      </c>
    </row>
    <row r="14446" spans="1:4" x14ac:dyDescent="0.25">
      <c r="A14446">
        <v>7.7881062355658202</v>
      </c>
      <c r="B14446">
        <v>1.7140969441893268</v>
      </c>
      <c r="C14446">
        <f t="shared" si="789"/>
        <v>13.221046686815791</v>
      </c>
      <c r="D14446">
        <f t="shared" si="790"/>
        <v>7.0318312148366076</v>
      </c>
    </row>
    <row r="14447" spans="1:4" x14ac:dyDescent="0.25">
      <c r="A14447">
        <v>7.7869515011547348</v>
      </c>
      <c r="B14447">
        <v>1.7140969441893268</v>
      </c>
      <c r="C14447">
        <f t="shared" si="789"/>
        <v>13.222071514378882</v>
      </c>
      <c r="D14447">
        <f t="shared" si="790"/>
        <v>7.0313245084513474</v>
      </c>
    </row>
    <row r="14448" spans="1:4" x14ac:dyDescent="0.25">
      <c r="A14448">
        <v>7.7863741339491925</v>
      </c>
      <c r="B14448">
        <v>1.7140969441893268</v>
      </c>
      <c r="C14448">
        <f t="shared" si="789"/>
        <v>13.222584002505647</v>
      </c>
      <c r="D14448">
        <f t="shared" si="790"/>
        <v>7.0310711458890047</v>
      </c>
    </row>
    <row r="14449" spans="1:4" x14ac:dyDescent="0.25">
      <c r="A14449">
        <v>7.7863741339491925</v>
      </c>
      <c r="B14449">
        <v>1.7140969441893268</v>
      </c>
      <c r="C14449">
        <f t="shared" si="789"/>
        <v>13.222584002505647</v>
      </c>
      <c r="D14449">
        <f t="shared" si="790"/>
        <v>7.0310711458890047</v>
      </c>
    </row>
    <row r="14450" spans="1:4" x14ac:dyDescent="0.25">
      <c r="A14450">
        <v>7.7857967667436485</v>
      </c>
      <c r="B14450">
        <v>1.7140969441893268</v>
      </c>
      <c r="C14450">
        <f t="shared" si="789"/>
        <v>13.22309654020694</v>
      </c>
      <c r="D14450">
        <f t="shared" si="790"/>
        <v>7.0308177770791573</v>
      </c>
    </row>
    <row r="14451" spans="1:4" x14ac:dyDescent="0.25">
      <c r="A14451">
        <v>7.7852193995381063</v>
      </c>
      <c r="B14451">
        <v>1.7140969441893268</v>
      </c>
      <c r="C14451">
        <f t="shared" si="789"/>
        <v>13.223609127491041</v>
      </c>
      <c r="D14451">
        <f t="shared" si="790"/>
        <v>7.0305644020210361</v>
      </c>
    </row>
    <row r="14452" spans="1:4" x14ac:dyDescent="0.25">
      <c r="A14452">
        <v>7.784642032332564</v>
      </c>
      <c r="B14452">
        <v>1.7140969441893268</v>
      </c>
      <c r="C14452">
        <f t="shared" si="789"/>
        <v>13.224121764366249</v>
      </c>
      <c r="D14452">
        <f t="shared" si="790"/>
        <v>7.0303110207138655</v>
      </c>
    </row>
    <row r="14453" spans="1:4" x14ac:dyDescent="0.25">
      <c r="A14453">
        <v>7.784642032332564</v>
      </c>
      <c r="B14453">
        <v>1.7140969441893268</v>
      </c>
      <c r="C14453">
        <f t="shared" si="789"/>
        <v>13.224121764366249</v>
      </c>
      <c r="D14453">
        <f t="shared" si="790"/>
        <v>7.0303110207138655</v>
      </c>
    </row>
    <row r="14454" spans="1:4" x14ac:dyDescent="0.25">
      <c r="A14454">
        <v>7.784642032332564</v>
      </c>
      <c r="B14454">
        <v>1.7140969441893268</v>
      </c>
      <c r="C14454">
        <f t="shared" si="789"/>
        <v>13.224121764366249</v>
      </c>
      <c r="D14454">
        <f t="shared" si="790"/>
        <v>7.0303110207138655</v>
      </c>
    </row>
    <row r="14455" spans="1:4" x14ac:dyDescent="0.25">
      <c r="A14455">
        <v>7.7829099307159355</v>
      </c>
      <c r="B14455">
        <v>1.7140969441893268</v>
      </c>
      <c r="C14455">
        <f t="shared" si="789"/>
        <v>13.225659972621347</v>
      </c>
      <c r="D14455">
        <f t="shared" si="790"/>
        <v>7.0295508392903825</v>
      </c>
    </row>
    <row r="14456" spans="1:4" x14ac:dyDescent="0.25">
      <c r="A14456">
        <v>7.7829099307159355</v>
      </c>
      <c r="B14456">
        <v>1.7140969441893268</v>
      </c>
      <c r="C14456">
        <f t="shared" si="789"/>
        <v>13.225659972621347</v>
      </c>
      <c r="D14456">
        <f t="shared" si="790"/>
        <v>7.0295508392903825</v>
      </c>
    </row>
    <row r="14457" spans="1:4" x14ac:dyDescent="0.25">
      <c r="A14457">
        <v>7.7829099307159355</v>
      </c>
      <c r="B14457">
        <v>1.7140969441893268</v>
      </c>
      <c r="C14457">
        <f t="shared" si="789"/>
        <v>13.225659972621347</v>
      </c>
      <c r="D14457">
        <f t="shared" si="790"/>
        <v>7.0295508392903825</v>
      </c>
    </row>
    <row r="14458" spans="1:4" x14ac:dyDescent="0.25">
      <c r="A14458">
        <v>7.781177829099307</v>
      </c>
      <c r="B14458">
        <v>1.7140969441893268</v>
      </c>
      <c r="C14458">
        <f t="shared" si="789"/>
        <v>13.227198627494834</v>
      </c>
      <c r="D14458">
        <f t="shared" si="790"/>
        <v>7.0287906015977422</v>
      </c>
    </row>
    <row r="14459" spans="1:4" x14ac:dyDescent="0.25">
      <c r="A14459">
        <v>7.7806004618937648</v>
      </c>
      <c r="B14459">
        <v>1.7140969441893268</v>
      </c>
      <c r="C14459">
        <f t="shared" si="789"/>
        <v>13.227711611739918</v>
      </c>
      <c r="D14459">
        <f t="shared" si="790"/>
        <v>7.0285371765256714</v>
      </c>
    </row>
    <row r="14460" spans="1:4" x14ac:dyDescent="0.25">
      <c r="A14460">
        <v>7.7806004618937648</v>
      </c>
      <c r="B14460">
        <v>1.7140969441893268</v>
      </c>
      <c r="C14460">
        <f t="shared" si="789"/>
        <v>13.227711611739918</v>
      </c>
      <c r="D14460">
        <f t="shared" si="790"/>
        <v>7.0285371765256714</v>
      </c>
    </row>
    <row r="14461" spans="1:4" x14ac:dyDescent="0.25">
      <c r="A14461">
        <v>7.7800230946882216</v>
      </c>
      <c r="B14461">
        <v>1.7140969441893268</v>
      </c>
      <c r="C14461">
        <f t="shared" si="789"/>
        <v>13.228224645642463</v>
      </c>
      <c r="D14461">
        <f t="shared" si="790"/>
        <v>7.0282837451983866</v>
      </c>
    </row>
    <row r="14462" spans="1:4" x14ac:dyDescent="0.25">
      <c r="A14462">
        <v>7.7782909930715931</v>
      </c>
      <c r="B14462">
        <v>1.7140969441893268</v>
      </c>
      <c r="C14462">
        <f t="shared" si="789"/>
        <v>13.229764045377975</v>
      </c>
      <c r="D14462">
        <f t="shared" si="790"/>
        <v>7.0275234136775016</v>
      </c>
    </row>
    <row r="14463" spans="1:4" x14ac:dyDescent="0.25">
      <c r="A14463">
        <v>7.7777136258660509</v>
      </c>
      <c r="B14463">
        <v>1.7140969441893268</v>
      </c>
      <c r="C14463">
        <f t="shared" si="789"/>
        <v>13.230277277993446</v>
      </c>
      <c r="D14463">
        <f t="shared" si="790"/>
        <v>7.0272699573216331</v>
      </c>
    </row>
    <row r="14464" spans="1:4" x14ac:dyDescent="0.25">
      <c r="A14464">
        <v>7.7765588914549655</v>
      </c>
      <c r="B14464">
        <v>1.7140969441893268</v>
      </c>
      <c r="C14464">
        <f t="shared" si="789"/>
        <v>13.23130389232975</v>
      </c>
      <c r="D14464">
        <f t="shared" si="790"/>
        <v>7.0267630258318796</v>
      </c>
    </row>
    <row r="14465" spans="1:4" x14ac:dyDescent="0.25">
      <c r="A14465">
        <v>7.7765588914549655</v>
      </c>
      <c r="B14465">
        <v>1.7140969441893268</v>
      </c>
      <c r="C14465">
        <f t="shared" si="789"/>
        <v>13.23130389232975</v>
      </c>
      <c r="D14465">
        <f t="shared" si="790"/>
        <v>7.0267630258318796</v>
      </c>
    </row>
    <row r="14466" spans="1:4" x14ac:dyDescent="0.25">
      <c r="A14466">
        <v>7.7754041570438801</v>
      </c>
      <c r="B14466">
        <v>1.7140969441893268</v>
      </c>
      <c r="C14466">
        <f t="shared" ref="C14466:C14529" si="791">(LN($I$2/A14466)/(LN($I$2/$I$3)))^$I$4</f>
        <v>13.232330705528616</v>
      </c>
      <c r="D14466">
        <f t="shared" si="790"/>
        <v>7.0262560692996354</v>
      </c>
    </row>
    <row r="14467" spans="1:4" x14ac:dyDescent="0.25">
      <c r="A14467">
        <v>7.7754041570438801</v>
      </c>
      <c r="B14467">
        <v>1.7140969441893268</v>
      </c>
      <c r="C14467">
        <f t="shared" si="791"/>
        <v>13.232330705528616</v>
      </c>
      <c r="D14467">
        <f t="shared" si="790"/>
        <v>7.0262560692996354</v>
      </c>
    </row>
    <row r="14468" spans="1:4" x14ac:dyDescent="0.25">
      <c r="A14468">
        <v>7.7730946882217085</v>
      </c>
      <c r="B14468">
        <v>1.7041176667950928</v>
      </c>
      <c r="C14468">
        <f t="shared" si="791"/>
        <v>13.234384928780321</v>
      </c>
      <c r="D14468">
        <f t="shared" si="790"/>
        <v>7.0252420810829195</v>
      </c>
    </row>
    <row r="14469" spans="1:4" x14ac:dyDescent="0.25">
      <c r="A14469">
        <v>7.771939953810624</v>
      </c>
      <c r="B14469">
        <v>1.7041176667950928</v>
      </c>
      <c r="C14469">
        <f t="shared" si="791"/>
        <v>13.235412338966368</v>
      </c>
      <c r="D14469">
        <f t="shared" si="790"/>
        <v>7.0247350493860719</v>
      </c>
    </row>
    <row r="14470" spans="1:4" x14ac:dyDescent="0.25">
      <c r="A14470">
        <v>7.771939953810624</v>
      </c>
      <c r="B14470">
        <v>1.7041176667950928</v>
      </c>
      <c r="C14470">
        <f t="shared" si="791"/>
        <v>13.235412338966368</v>
      </c>
      <c r="D14470">
        <f t="shared" si="790"/>
        <v>7.0247350493860719</v>
      </c>
    </row>
    <row r="14471" spans="1:4" x14ac:dyDescent="0.25">
      <c r="A14471">
        <v>7.7713625866050817</v>
      </c>
      <c r="B14471">
        <v>1.7041176667950928</v>
      </c>
      <c r="C14471">
        <f t="shared" si="791"/>
        <v>13.235926118728589</v>
      </c>
      <c r="D14471">
        <f t="shared" si="790"/>
        <v>7.02448152413782</v>
      </c>
    </row>
    <row r="14472" spans="1:4" x14ac:dyDescent="0.25">
      <c r="A14472">
        <v>7.7713625866050817</v>
      </c>
      <c r="B14472">
        <v>1.7041176667950928</v>
      </c>
      <c r="C14472">
        <f t="shared" si="791"/>
        <v>13.235926118728589</v>
      </c>
      <c r="D14472">
        <f t="shared" si="790"/>
        <v>7.02448152413782</v>
      </c>
    </row>
    <row r="14473" spans="1:4" x14ac:dyDescent="0.25">
      <c r="A14473">
        <v>7.7713625866050817</v>
      </c>
      <c r="B14473">
        <v>1.7041176667950928</v>
      </c>
      <c r="C14473">
        <f t="shared" si="791"/>
        <v>13.235926118728589</v>
      </c>
      <c r="D14473">
        <f t="shared" si="790"/>
        <v>7.02448152413782</v>
      </c>
    </row>
    <row r="14474" spans="1:4" x14ac:dyDescent="0.25">
      <c r="A14474">
        <v>7.7696304849884532</v>
      </c>
      <c r="B14474">
        <v>1.7041176667950928</v>
      </c>
      <c r="C14474">
        <f t="shared" si="791"/>
        <v>13.237467756792119</v>
      </c>
      <c r="D14474">
        <f t="shared" si="790"/>
        <v>7.0237209107844372</v>
      </c>
    </row>
    <row r="14475" spans="1:4" x14ac:dyDescent="0.25">
      <c r="A14475">
        <v>7.7696304849884532</v>
      </c>
      <c r="B14475">
        <v>1.7041176667950928</v>
      </c>
      <c r="C14475">
        <f t="shared" si="791"/>
        <v>13.237467756792119</v>
      </c>
      <c r="D14475">
        <f t="shared" si="790"/>
        <v>7.0237209107844372</v>
      </c>
    </row>
    <row r="14476" spans="1:4" x14ac:dyDescent="0.25">
      <c r="A14476">
        <v>7.7690531177829101</v>
      </c>
      <c r="B14476">
        <v>1.7041176667950928</v>
      </c>
      <c r="C14476">
        <f t="shared" si="791"/>
        <v>13.237981735766713</v>
      </c>
      <c r="D14476">
        <f t="shared" si="790"/>
        <v>7.0234673604611855</v>
      </c>
    </row>
    <row r="14477" spans="1:4" x14ac:dyDescent="0.25">
      <c r="A14477">
        <v>7.7678983833718247</v>
      </c>
      <c r="B14477">
        <v>1.7041176667950928</v>
      </c>
      <c r="C14477">
        <f t="shared" si="791"/>
        <v>13.239009843196058</v>
      </c>
      <c r="D14477">
        <f t="shared" si="790"/>
        <v>7.0229602410018561</v>
      </c>
    </row>
    <row r="14478" spans="1:4" x14ac:dyDescent="0.25">
      <c r="A14478">
        <v>7.7673210161662816</v>
      </c>
      <c r="B14478">
        <v>1.7041176667950928</v>
      </c>
      <c r="C14478">
        <f t="shared" si="791"/>
        <v>13.239523971667509</v>
      </c>
      <c r="D14478">
        <f t="shared" si="790"/>
        <v>7.0227066718642259</v>
      </c>
    </row>
    <row r="14479" spans="1:4" x14ac:dyDescent="0.25">
      <c r="A14479">
        <v>7.7661662817551971</v>
      </c>
      <c r="B14479">
        <v>1.7041176667950928</v>
      </c>
      <c r="C14479">
        <f t="shared" si="791"/>
        <v>13.240552378165702</v>
      </c>
      <c r="D14479">
        <f t="shared" si="790"/>
        <v>7.0221995147691603</v>
      </c>
    </row>
    <row r="14480" spans="1:4" x14ac:dyDescent="0.25">
      <c r="A14480">
        <v>7.7655889145496531</v>
      </c>
      <c r="B14480">
        <v>1.7041176667950928</v>
      </c>
      <c r="C14480">
        <f t="shared" si="791"/>
        <v>13.241066656209155</v>
      </c>
      <c r="D14480">
        <f t="shared" si="790"/>
        <v>7.0219459268101705</v>
      </c>
    </row>
    <row r="14481" spans="1:4" x14ac:dyDescent="0.25">
      <c r="A14481">
        <v>7.7644341801385686</v>
      </c>
      <c r="B14481">
        <v>1.7041176667950928</v>
      </c>
      <c r="C14481">
        <f t="shared" si="791"/>
        <v>13.242095361926541</v>
      </c>
      <c r="D14481">
        <f t="shared" si="790"/>
        <v>7.0214387320653993</v>
      </c>
    </row>
    <row r="14482" spans="1:4" x14ac:dyDescent="0.25">
      <c r="A14482">
        <v>7.7644341801385686</v>
      </c>
      <c r="B14482">
        <v>1.7041176667950928</v>
      </c>
      <c r="C14482">
        <f t="shared" si="791"/>
        <v>13.242095361926541</v>
      </c>
      <c r="D14482">
        <f t="shared" si="790"/>
        <v>7.0214387320653993</v>
      </c>
    </row>
    <row r="14483" spans="1:4" x14ac:dyDescent="0.25">
      <c r="A14483">
        <v>7.7621247113163978</v>
      </c>
      <c r="B14483">
        <v>1.7041176667950928</v>
      </c>
      <c r="C14483">
        <f t="shared" si="791"/>
        <v>13.244153372117292</v>
      </c>
      <c r="D14483">
        <f t="shared" si="790"/>
        <v>7.0204242672469706</v>
      </c>
    </row>
    <row r="14484" spans="1:4" x14ac:dyDescent="0.25">
      <c r="A14484">
        <v>7.7621247113163978</v>
      </c>
      <c r="B14484">
        <v>1.7041176667950928</v>
      </c>
      <c r="C14484">
        <f t="shared" si="791"/>
        <v>13.244153372117292</v>
      </c>
      <c r="D14484">
        <f t="shared" si="790"/>
        <v>7.0204242672469706</v>
      </c>
    </row>
    <row r="14485" spans="1:4" x14ac:dyDescent="0.25">
      <c r="A14485">
        <v>7.7609699769053115</v>
      </c>
      <c r="B14485">
        <v>1.7041176667950928</v>
      </c>
      <c r="C14485">
        <f t="shared" si="791"/>
        <v>13.245182676724484</v>
      </c>
      <c r="D14485">
        <f t="shared" si="790"/>
        <v>7.0199169971608857</v>
      </c>
    </row>
    <row r="14486" spans="1:4" x14ac:dyDescent="0.25">
      <c r="A14486">
        <v>7.7609699769053115</v>
      </c>
      <c r="B14486">
        <v>1.7041176667950928</v>
      </c>
      <c r="C14486">
        <f t="shared" si="791"/>
        <v>13.245182676724484</v>
      </c>
      <c r="D14486">
        <f t="shared" si="790"/>
        <v>7.0199169971608857</v>
      </c>
    </row>
    <row r="14487" spans="1:4" x14ac:dyDescent="0.25">
      <c r="A14487">
        <v>7.7603926096997693</v>
      </c>
      <c r="B14487">
        <v>1.7041176667950928</v>
      </c>
      <c r="C14487">
        <f t="shared" si="791"/>
        <v>13.245697403935333</v>
      </c>
      <c r="D14487">
        <f t="shared" si="790"/>
        <v>7.0196633526959014</v>
      </c>
    </row>
    <row r="14488" spans="1:4" x14ac:dyDescent="0.25">
      <c r="A14488">
        <v>7.7592378752886839</v>
      </c>
      <c r="B14488">
        <v>1.7041176667950928</v>
      </c>
      <c r="C14488">
        <f t="shared" si="791"/>
        <v>13.246727008213359</v>
      </c>
      <c r="D14488">
        <f t="shared" si="790"/>
        <v>7.0191560449181871</v>
      </c>
    </row>
    <row r="14489" spans="1:4" x14ac:dyDescent="0.25">
      <c r="A14489">
        <v>7.7592378752886839</v>
      </c>
      <c r="B14489">
        <v>1.7041176667950928</v>
      </c>
      <c r="C14489">
        <f t="shared" si="791"/>
        <v>13.246727008213359</v>
      </c>
      <c r="D14489">
        <f t="shared" si="790"/>
        <v>7.0191560449181871</v>
      </c>
    </row>
    <row r="14490" spans="1:4" x14ac:dyDescent="0.25">
      <c r="A14490">
        <v>7.7586605080831417</v>
      </c>
      <c r="B14490">
        <v>1.7041176667950928</v>
      </c>
      <c r="C14490">
        <f t="shared" si="791"/>
        <v>13.247241885297305</v>
      </c>
      <c r="D14490">
        <f t="shared" si="790"/>
        <v>7.0189023816038931</v>
      </c>
    </row>
    <row r="14491" spans="1:4" x14ac:dyDescent="0.25">
      <c r="A14491">
        <v>7.7586605080831417</v>
      </c>
      <c r="B14491">
        <v>1.7041176667950928</v>
      </c>
      <c r="C14491">
        <f t="shared" si="791"/>
        <v>13.247241885297305</v>
      </c>
      <c r="D14491">
        <f t="shared" si="790"/>
        <v>7.0189023816038931</v>
      </c>
    </row>
    <row r="14492" spans="1:4" x14ac:dyDescent="0.25">
      <c r="A14492">
        <v>7.7586605080831417</v>
      </c>
      <c r="B14492">
        <v>1.7041176667950928</v>
      </c>
      <c r="C14492">
        <f t="shared" si="791"/>
        <v>13.247241885297305</v>
      </c>
      <c r="D14492">
        <f t="shared" si="790"/>
        <v>7.0189023816038931</v>
      </c>
    </row>
    <row r="14493" spans="1:4" x14ac:dyDescent="0.25">
      <c r="A14493">
        <v>7.7580831408775976</v>
      </c>
      <c r="B14493">
        <v>1.7041176667950928</v>
      </c>
      <c r="C14493">
        <f t="shared" si="791"/>
        <v>13.247756812355703</v>
      </c>
      <c r="D14493">
        <f t="shared" si="790"/>
        <v>7.0186487120049419</v>
      </c>
    </row>
    <row r="14494" spans="1:4" x14ac:dyDescent="0.25">
      <c r="A14494">
        <v>7.7580831408775976</v>
      </c>
      <c r="B14494">
        <v>1.7041176667950928</v>
      </c>
      <c r="C14494">
        <f t="shared" si="791"/>
        <v>13.247756812355703</v>
      </c>
      <c r="D14494">
        <f t="shared" si="790"/>
        <v>7.0186487120049419</v>
      </c>
    </row>
    <row r="14495" spans="1:4" x14ac:dyDescent="0.25">
      <c r="A14495">
        <v>7.7569284064665132</v>
      </c>
      <c r="B14495">
        <v>1.7041176667950928</v>
      </c>
      <c r="C14495">
        <f t="shared" si="791"/>
        <v>13.248786816429407</v>
      </c>
      <c r="D14495">
        <f t="shared" si="790"/>
        <v>7.018141353949944</v>
      </c>
    </row>
    <row r="14496" spans="1:4" x14ac:dyDescent="0.25">
      <c r="A14496">
        <v>7.75635103926097</v>
      </c>
      <c r="B14496">
        <v>1.7041176667950928</v>
      </c>
      <c r="C14496">
        <f t="shared" si="791"/>
        <v>13.249301893461476</v>
      </c>
      <c r="D14496">
        <f t="shared" si="790"/>
        <v>7.0178876654923439</v>
      </c>
    </row>
    <row r="14497" spans="1:4" x14ac:dyDescent="0.25">
      <c r="A14497">
        <v>7.75635103926097</v>
      </c>
      <c r="B14497">
        <v>1.7041176667950928</v>
      </c>
      <c r="C14497">
        <f t="shared" si="791"/>
        <v>13.249301893461476</v>
      </c>
      <c r="D14497">
        <f t="shared" si="790"/>
        <v>7.0178876654923439</v>
      </c>
    </row>
    <row r="14498" spans="1:4" x14ac:dyDescent="0.25">
      <c r="A14498">
        <v>7.7557736720554269</v>
      </c>
      <c r="B14498">
        <v>1.7041176667950928</v>
      </c>
      <c r="C14498">
        <f t="shared" si="791"/>
        <v>13.249817020501528</v>
      </c>
      <c r="D14498">
        <f t="shared" si="790"/>
        <v>7.0176339707469779</v>
      </c>
    </row>
    <row r="14499" spans="1:4" x14ac:dyDescent="0.25">
      <c r="A14499">
        <v>7.7551963048498846</v>
      </c>
      <c r="B14499">
        <v>1.6941383894008588</v>
      </c>
      <c r="C14499">
        <f t="shared" si="791"/>
        <v>13.250332197557977</v>
      </c>
      <c r="D14499">
        <f t="shared" si="790"/>
        <v>7.017380269713053</v>
      </c>
    </row>
    <row r="14500" spans="1:4" x14ac:dyDescent="0.25">
      <c r="A14500">
        <v>7.7546189376443415</v>
      </c>
      <c r="B14500">
        <v>1.6941383894008588</v>
      </c>
      <c r="C14500">
        <f t="shared" si="791"/>
        <v>13.25084742463919</v>
      </c>
      <c r="D14500">
        <f t="shared" si="790"/>
        <v>7.0171265623898043</v>
      </c>
    </row>
    <row r="14501" spans="1:4" x14ac:dyDescent="0.25">
      <c r="A14501">
        <v>7.7534642032332561</v>
      </c>
      <c r="B14501">
        <v>1.6941383894008588</v>
      </c>
      <c r="C14501">
        <f t="shared" si="791"/>
        <v>13.251878028909507</v>
      </c>
      <c r="D14501">
        <f t="shared" si="790"/>
        <v>7.0166191288722093</v>
      </c>
    </row>
    <row r="14502" spans="1:4" x14ac:dyDescent="0.25">
      <c r="A14502">
        <v>7.7534642032332561</v>
      </c>
      <c r="B14502">
        <v>1.6941383894008588</v>
      </c>
      <c r="C14502">
        <f t="shared" si="791"/>
        <v>13.251878028909507</v>
      </c>
      <c r="D14502">
        <f t="shared" si="790"/>
        <v>7.0166191288722093</v>
      </c>
    </row>
    <row r="14503" spans="1:4" x14ac:dyDescent="0.25">
      <c r="A14503">
        <v>7.7534642032332561</v>
      </c>
      <c r="B14503">
        <v>1.6941383894008588</v>
      </c>
      <c r="C14503">
        <f t="shared" si="791"/>
        <v>13.251878028909507</v>
      </c>
      <c r="D14503">
        <f t="shared" si="790"/>
        <v>7.0166191288722093</v>
      </c>
    </row>
    <row r="14504" spans="1:4" x14ac:dyDescent="0.25">
      <c r="A14504">
        <v>7.7534642032332561</v>
      </c>
      <c r="B14504">
        <v>1.6941383894008588</v>
      </c>
      <c r="C14504">
        <f t="shared" si="791"/>
        <v>13.251878028909507</v>
      </c>
      <c r="D14504">
        <f t="shared" si="790"/>
        <v>7.0166191288722093</v>
      </c>
    </row>
    <row r="14505" spans="1:4" x14ac:dyDescent="0.25">
      <c r="A14505">
        <v>7.7528868360277139</v>
      </c>
      <c r="B14505">
        <v>1.6941383894008588</v>
      </c>
      <c r="C14505">
        <f t="shared" si="791"/>
        <v>13.252393406115415</v>
      </c>
      <c r="D14505">
        <f t="shared" si="790"/>
        <v>7.0163654026762989</v>
      </c>
    </row>
    <row r="14506" spans="1:4" x14ac:dyDescent="0.25">
      <c r="A14506">
        <v>7.7523094688221708</v>
      </c>
      <c r="B14506">
        <v>1.6941383894008588</v>
      </c>
      <c r="C14506">
        <f t="shared" si="791"/>
        <v>13.252908833379669</v>
      </c>
      <c r="D14506">
        <f t="shared" ref="D14506:D14569" si="792">(1/(1+C14506))*100</f>
        <v>7.0161116701879491</v>
      </c>
    </row>
    <row r="14507" spans="1:4" x14ac:dyDescent="0.25">
      <c r="A14507">
        <v>7.7517321016166285</v>
      </c>
      <c r="B14507">
        <v>1.6941383894008588</v>
      </c>
      <c r="C14507">
        <f t="shared" si="791"/>
        <v>13.253424310710692</v>
      </c>
      <c r="D14507">
        <f t="shared" si="792"/>
        <v>7.015857931406372</v>
      </c>
    </row>
    <row r="14508" spans="1:4" x14ac:dyDescent="0.25">
      <c r="A14508">
        <v>7.75</v>
      </c>
      <c r="B14508">
        <v>1.6941383894008588</v>
      </c>
      <c r="C14508">
        <f t="shared" si="791"/>
        <v>13.254971043188341</v>
      </c>
      <c r="D14508">
        <f t="shared" si="792"/>
        <v>7.0150966772945109</v>
      </c>
    </row>
    <row r="14509" spans="1:4" x14ac:dyDescent="0.25">
      <c r="A14509">
        <v>7.7494226327944578</v>
      </c>
      <c r="B14509">
        <v>1.6941383894008588</v>
      </c>
      <c r="C14509">
        <f t="shared" si="791"/>
        <v>13.255486720870454</v>
      </c>
      <c r="D14509">
        <f t="shared" si="792"/>
        <v>7.0148429133322434</v>
      </c>
    </row>
    <row r="14510" spans="1:4" x14ac:dyDescent="0.25">
      <c r="A14510">
        <v>7.7494226327944578</v>
      </c>
      <c r="B14510">
        <v>1.6941383894008588</v>
      </c>
      <c r="C14510">
        <f t="shared" si="791"/>
        <v>13.255486720870454</v>
      </c>
      <c r="D14510">
        <f t="shared" si="792"/>
        <v>7.0148429133322434</v>
      </c>
    </row>
    <row r="14511" spans="1:4" x14ac:dyDescent="0.25">
      <c r="A14511">
        <v>7.7494226327944578</v>
      </c>
      <c r="B14511">
        <v>1.6941383894008588</v>
      </c>
      <c r="C14511">
        <f t="shared" si="791"/>
        <v>13.255486720870454</v>
      </c>
      <c r="D14511">
        <f t="shared" si="792"/>
        <v>7.0148429133322434</v>
      </c>
    </row>
    <row r="14512" spans="1:4" x14ac:dyDescent="0.25">
      <c r="A14512">
        <v>7.7494226327944578</v>
      </c>
      <c r="B14512">
        <v>1.6941383894008588</v>
      </c>
      <c r="C14512">
        <f t="shared" si="791"/>
        <v>13.255486720870454</v>
      </c>
      <c r="D14512">
        <f t="shared" si="792"/>
        <v>7.0148429133322434</v>
      </c>
    </row>
    <row r="14513" spans="1:4" x14ac:dyDescent="0.25">
      <c r="A14513">
        <v>7.7488452655889146</v>
      </c>
      <c r="B14513">
        <v>1.6941383894008588</v>
      </c>
      <c r="C14513">
        <f t="shared" si="791"/>
        <v>13.256002448661361</v>
      </c>
      <c r="D14513">
        <f t="shared" si="792"/>
        <v>7.014589143072854</v>
      </c>
    </row>
    <row r="14514" spans="1:4" x14ac:dyDescent="0.25">
      <c r="A14514">
        <v>7.7482678983833715</v>
      </c>
      <c r="B14514">
        <v>1.6941383894008588</v>
      </c>
      <c r="C14514">
        <f t="shared" si="791"/>
        <v>13.256518226569467</v>
      </c>
      <c r="D14514">
        <f t="shared" si="792"/>
        <v>7.0143353665155672</v>
      </c>
    </row>
    <row r="14515" spans="1:4" x14ac:dyDescent="0.25">
      <c r="A14515">
        <v>7.7471131639722861</v>
      </c>
      <c r="B14515">
        <v>1.6941383894008588</v>
      </c>
      <c r="C14515">
        <f t="shared" si="791"/>
        <v>13.257549932770988</v>
      </c>
      <c r="D14515">
        <f t="shared" si="792"/>
        <v>7.0138277945041541</v>
      </c>
    </row>
    <row r="14516" spans="1:4" x14ac:dyDescent="0.25">
      <c r="A14516">
        <v>7.7471131639722861</v>
      </c>
      <c r="B14516">
        <v>1.6941383894008588</v>
      </c>
      <c r="C14516">
        <f t="shared" si="791"/>
        <v>13.257549932770988</v>
      </c>
      <c r="D14516">
        <f t="shared" si="792"/>
        <v>7.0138277945041541</v>
      </c>
    </row>
    <row r="14517" spans="1:4" x14ac:dyDescent="0.25">
      <c r="A14517">
        <v>7.7465357967667439</v>
      </c>
      <c r="B14517">
        <v>1.6941383894008588</v>
      </c>
      <c r="C14517">
        <f t="shared" si="791"/>
        <v>13.258065861081237</v>
      </c>
      <c r="D14517">
        <f t="shared" si="792"/>
        <v>7.0135739990484698</v>
      </c>
    </row>
    <row r="14518" spans="1:4" x14ac:dyDescent="0.25">
      <c r="A14518">
        <v>7.7453810623556576</v>
      </c>
      <c r="B14518">
        <v>1.6941383894008588</v>
      </c>
      <c r="C14518">
        <f t="shared" si="791"/>
        <v>13.25909786816279</v>
      </c>
      <c r="D14518">
        <f t="shared" si="792"/>
        <v>7.0130663892332539</v>
      </c>
    </row>
    <row r="14519" spans="1:4" x14ac:dyDescent="0.25">
      <c r="A14519">
        <v>7.7448036951501154</v>
      </c>
      <c r="B14519">
        <v>1.6941383894008588</v>
      </c>
      <c r="C14519">
        <f t="shared" si="791"/>
        <v>13.259613946950953</v>
      </c>
      <c r="D14519">
        <f t="shared" si="792"/>
        <v>7.0128125748721546</v>
      </c>
    </row>
    <row r="14520" spans="1:4" x14ac:dyDescent="0.25">
      <c r="A14520">
        <v>7.7442263279445731</v>
      </c>
      <c r="B14520">
        <v>1.6941383894008588</v>
      </c>
      <c r="C14520">
        <f t="shared" si="791"/>
        <v>13.26013007591528</v>
      </c>
      <c r="D14520">
        <f t="shared" si="792"/>
        <v>7.0125587542076859</v>
      </c>
    </row>
    <row r="14521" spans="1:4" x14ac:dyDescent="0.25">
      <c r="A14521">
        <v>7.7442263279445731</v>
      </c>
      <c r="B14521">
        <v>1.6941383894008588</v>
      </c>
      <c r="C14521">
        <f t="shared" si="791"/>
        <v>13.26013007591528</v>
      </c>
      <c r="D14521">
        <f t="shared" si="792"/>
        <v>7.0125587542076859</v>
      </c>
    </row>
    <row r="14522" spans="1:4" x14ac:dyDescent="0.25">
      <c r="A14522">
        <v>7.7442263279445731</v>
      </c>
      <c r="B14522">
        <v>1.6941383894008588</v>
      </c>
      <c r="C14522">
        <f t="shared" si="791"/>
        <v>13.26013007591528</v>
      </c>
      <c r="D14522">
        <f t="shared" si="792"/>
        <v>7.0125587542076859</v>
      </c>
    </row>
    <row r="14523" spans="1:4" x14ac:dyDescent="0.25">
      <c r="A14523">
        <v>7.7442263279445731</v>
      </c>
      <c r="B14523">
        <v>1.6941383894008588</v>
      </c>
      <c r="C14523">
        <f t="shared" si="791"/>
        <v>13.26013007591528</v>
      </c>
      <c r="D14523">
        <f t="shared" si="792"/>
        <v>7.0125587542076859</v>
      </c>
    </row>
    <row r="14524" spans="1:4" x14ac:dyDescent="0.25">
      <c r="A14524">
        <v>7.7436489607390309</v>
      </c>
      <c r="B14524">
        <v>1.6941383894008588</v>
      </c>
      <c r="C14524">
        <f t="shared" si="791"/>
        <v>13.260646255064188</v>
      </c>
      <c r="D14524">
        <f t="shared" si="792"/>
        <v>7.0123049272390698</v>
      </c>
    </row>
    <row r="14525" spans="1:4" x14ac:dyDescent="0.25">
      <c r="A14525">
        <v>7.7436489607390309</v>
      </c>
      <c r="B14525">
        <v>1.6941383894008588</v>
      </c>
      <c r="C14525">
        <f t="shared" si="791"/>
        <v>13.260646255064188</v>
      </c>
      <c r="D14525">
        <f t="shared" si="792"/>
        <v>7.0123049272390698</v>
      </c>
    </row>
    <row r="14526" spans="1:4" x14ac:dyDescent="0.25">
      <c r="A14526">
        <v>7.7424942263279446</v>
      </c>
      <c r="B14526">
        <v>1.6941383894008588</v>
      </c>
      <c r="C14526">
        <f t="shared" si="791"/>
        <v>13.261678763949519</v>
      </c>
      <c r="D14526">
        <f t="shared" si="792"/>
        <v>7.0117972543862557</v>
      </c>
    </row>
    <row r="14527" spans="1:4" x14ac:dyDescent="0.25">
      <c r="A14527">
        <v>7.7419168591224024</v>
      </c>
      <c r="B14527">
        <v>1.6941383894008588</v>
      </c>
      <c r="C14527">
        <f t="shared" si="791"/>
        <v>13.262195093702793</v>
      </c>
      <c r="D14527">
        <f t="shared" si="792"/>
        <v>7.0115434085005006</v>
      </c>
    </row>
    <row r="14528" spans="1:4" x14ac:dyDescent="0.25">
      <c r="A14528">
        <v>7.7401847575057738</v>
      </c>
      <c r="B14528">
        <v>1.6941383894008588</v>
      </c>
      <c r="C14528">
        <f t="shared" si="791"/>
        <v>13.263744384306362</v>
      </c>
      <c r="D14528">
        <f t="shared" si="792"/>
        <v>7.0107818329964378</v>
      </c>
    </row>
    <row r="14529" spans="1:4" x14ac:dyDescent="0.25">
      <c r="A14529">
        <v>7.7396073903002307</v>
      </c>
      <c r="B14529">
        <v>1.6841591120066248</v>
      </c>
      <c r="C14529">
        <f t="shared" si="791"/>
        <v>13.264260914983604</v>
      </c>
      <c r="D14529">
        <f t="shared" si="792"/>
        <v>7.0105279618768765</v>
      </c>
    </row>
    <row r="14530" spans="1:4" x14ac:dyDescent="0.25">
      <c r="A14530">
        <v>7.7378752886836022</v>
      </c>
      <c r="B14530">
        <v>1.6841591120066248</v>
      </c>
      <c r="C14530">
        <f t="shared" ref="C14530:C14593" si="793">(LN($I$2/A14530)/(LN($I$2/$I$3)))^$I$4</f>
        <v>13.265810808561717</v>
      </c>
      <c r="D14530">
        <f t="shared" si="792"/>
        <v>7.0097663106526236</v>
      </c>
    </row>
    <row r="14531" spans="1:4" x14ac:dyDescent="0.25">
      <c r="A14531">
        <v>7.7378752886836022</v>
      </c>
      <c r="B14531">
        <v>1.6841591120066248</v>
      </c>
      <c r="C14531">
        <f t="shared" si="793"/>
        <v>13.265810808561717</v>
      </c>
      <c r="D14531">
        <f t="shared" si="792"/>
        <v>7.0097663106526236</v>
      </c>
    </row>
    <row r="14532" spans="1:4" x14ac:dyDescent="0.25">
      <c r="A14532">
        <v>7.7372979214780599</v>
      </c>
      <c r="B14532">
        <v>1.6841591120066248</v>
      </c>
      <c r="C14532">
        <f t="shared" si="793"/>
        <v>13.266327540298049</v>
      </c>
      <c r="D14532">
        <f t="shared" si="792"/>
        <v>7.0095124142867409</v>
      </c>
    </row>
    <row r="14533" spans="1:4" x14ac:dyDescent="0.25">
      <c r="A14533">
        <v>7.7367205542725177</v>
      </c>
      <c r="B14533">
        <v>1.6841591120066248</v>
      </c>
      <c r="C14533">
        <f t="shared" si="793"/>
        <v>13.266844322320283</v>
      </c>
      <c r="D14533">
        <f t="shared" si="792"/>
        <v>7.0092585116073192</v>
      </c>
    </row>
    <row r="14534" spans="1:4" x14ac:dyDescent="0.25">
      <c r="A14534">
        <v>7.7361431870669746</v>
      </c>
      <c r="B14534">
        <v>1.6841591120066248</v>
      </c>
      <c r="C14534">
        <f t="shared" si="793"/>
        <v>13.26736115463688</v>
      </c>
      <c r="D14534">
        <f t="shared" si="792"/>
        <v>7.0090046026135733</v>
      </c>
    </row>
    <row r="14535" spans="1:4" x14ac:dyDescent="0.25">
      <c r="A14535">
        <v>7.7361431870669746</v>
      </c>
      <c r="B14535">
        <v>1.6841591120066248</v>
      </c>
      <c r="C14535">
        <f t="shared" si="793"/>
        <v>13.26736115463688</v>
      </c>
      <c r="D14535">
        <f t="shared" si="792"/>
        <v>7.0090046026135733</v>
      </c>
    </row>
    <row r="14536" spans="1:4" x14ac:dyDescent="0.25">
      <c r="A14536">
        <v>7.7361431870669746</v>
      </c>
      <c r="B14536">
        <v>1.6841591120066248</v>
      </c>
      <c r="C14536">
        <f t="shared" si="793"/>
        <v>13.26736115463688</v>
      </c>
      <c r="D14536">
        <f t="shared" si="792"/>
        <v>7.0090046026135733</v>
      </c>
    </row>
    <row r="14537" spans="1:4" x14ac:dyDescent="0.25">
      <c r="A14537">
        <v>7.7355658198614314</v>
      </c>
      <c r="B14537">
        <v>1.6841591120066248</v>
      </c>
      <c r="C14537">
        <f t="shared" si="793"/>
        <v>13.267878037256294</v>
      </c>
      <c r="D14537">
        <f t="shared" si="792"/>
        <v>7.0087506873047225</v>
      </c>
    </row>
    <row r="14538" spans="1:4" x14ac:dyDescent="0.25">
      <c r="A14538">
        <v>7.7344110854503469</v>
      </c>
      <c r="B14538">
        <v>1.6841591120066248</v>
      </c>
      <c r="C14538">
        <f t="shared" si="793"/>
        <v>13.268911953437421</v>
      </c>
      <c r="D14538">
        <f t="shared" si="792"/>
        <v>7.0082428377385657</v>
      </c>
    </row>
    <row r="14539" spans="1:4" x14ac:dyDescent="0.25">
      <c r="A14539">
        <v>7.7344110854503469</v>
      </c>
      <c r="B14539">
        <v>1.6841591120066248</v>
      </c>
      <c r="C14539">
        <f t="shared" si="793"/>
        <v>13.268911953437421</v>
      </c>
      <c r="D14539">
        <f t="shared" si="792"/>
        <v>7.0082428377385657</v>
      </c>
    </row>
    <row r="14540" spans="1:4" x14ac:dyDescent="0.25">
      <c r="A14540">
        <v>7.7344110854503469</v>
      </c>
      <c r="B14540">
        <v>1.6841591120066248</v>
      </c>
      <c r="C14540">
        <f t="shared" si="793"/>
        <v>13.268911953437421</v>
      </c>
      <c r="D14540">
        <f t="shared" si="792"/>
        <v>7.0082428377385657</v>
      </c>
    </row>
    <row r="14541" spans="1:4" x14ac:dyDescent="0.25">
      <c r="A14541">
        <v>7.7344110854503469</v>
      </c>
      <c r="B14541">
        <v>1.6841591120066248</v>
      </c>
      <c r="C14541">
        <f t="shared" si="793"/>
        <v>13.268911953437421</v>
      </c>
      <c r="D14541">
        <f t="shared" si="792"/>
        <v>7.0082428377385657</v>
      </c>
    </row>
    <row r="14542" spans="1:4" x14ac:dyDescent="0.25">
      <c r="A14542">
        <v>7.7332563510392607</v>
      </c>
      <c r="B14542">
        <v>1.6841591120066248</v>
      </c>
      <c r="C14542">
        <f t="shared" si="793"/>
        <v>13.269946070931358</v>
      </c>
      <c r="D14542">
        <f t="shared" si="792"/>
        <v>7.0077349629025818</v>
      </c>
    </row>
    <row r="14543" spans="1:4" x14ac:dyDescent="0.25">
      <c r="A14543">
        <v>7.7332563510392607</v>
      </c>
      <c r="B14543">
        <v>1.6841591120066248</v>
      </c>
      <c r="C14543">
        <f t="shared" si="793"/>
        <v>13.269946070931358</v>
      </c>
      <c r="D14543">
        <f t="shared" si="792"/>
        <v>7.0077349629025818</v>
      </c>
    </row>
    <row r="14544" spans="1:4" x14ac:dyDescent="0.25">
      <c r="A14544">
        <v>7.7326789838337184</v>
      </c>
      <c r="B14544">
        <v>1.6841591120066248</v>
      </c>
      <c r="C14544">
        <f t="shared" si="793"/>
        <v>13.27046320519181</v>
      </c>
      <c r="D14544">
        <f t="shared" si="792"/>
        <v>7.0074810160064382</v>
      </c>
    </row>
    <row r="14545" spans="1:4" x14ac:dyDescent="0.25">
      <c r="A14545">
        <v>7.7326789838337184</v>
      </c>
      <c r="B14545">
        <v>1.6841591120066248</v>
      </c>
      <c r="C14545">
        <f t="shared" si="793"/>
        <v>13.27046320519181</v>
      </c>
      <c r="D14545">
        <f t="shared" si="792"/>
        <v>7.0074810160064382</v>
      </c>
    </row>
    <row r="14546" spans="1:4" x14ac:dyDescent="0.25">
      <c r="A14546">
        <v>7.7315242494226331</v>
      </c>
      <c r="B14546">
        <v>1.6841591120066248</v>
      </c>
      <c r="C14546">
        <f t="shared" si="793"/>
        <v>13.271497624782004</v>
      </c>
      <c r="D14546">
        <f t="shared" si="792"/>
        <v>7.0069731032539408</v>
      </c>
    </row>
    <row r="14547" spans="1:4" x14ac:dyDescent="0.25">
      <c r="A14547">
        <v>7.7315242494226331</v>
      </c>
      <c r="B14547">
        <v>1.6841591120066248</v>
      </c>
      <c r="C14547">
        <f t="shared" si="793"/>
        <v>13.271497624782004</v>
      </c>
      <c r="D14547">
        <f t="shared" si="792"/>
        <v>7.0069731032539408</v>
      </c>
    </row>
    <row r="14548" spans="1:4" x14ac:dyDescent="0.25">
      <c r="A14548">
        <v>7.7309468822170908</v>
      </c>
      <c r="B14548">
        <v>1.6841591120066248</v>
      </c>
      <c r="C14548">
        <f t="shared" si="793"/>
        <v>13.272014910128695</v>
      </c>
      <c r="D14548">
        <f t="shared" si="792"/>
        <v>7.0067191373960158</v>
      </c>
    </row>
    <row r="14549" spans="1:4" x14ac:dyDescent="0.25">
      <c r="A14549">
        <v>7.7309468822170908</v>
      </c>
      <c r="B14549">
        <v>1.6841591120066248</v>
      </c>
      <c r="C14549">
        <f t="shared" si="793"/>
        <v>13.272014910128695</v>
      </c>
      <c r="D14549">
        <f t="shared" si="792"/>
        <v>7.0067191373960158</v>
      </c>
    </row>
    <row r="14550" spans="1:4" x14ac:dyDescent="0.25">
      <c r="A14550">
        <v>7.7303695150115468</v>
      </c>
      <c r="B14550">
        <v>1.6841591120066248</v>
      </c>
      <c r="C14550">
        <f t="shared" si="793"/>
        <v>13.272532245854419</v>
      </c>
      <c r="D14550">
        <f t="shared" si="792"/>
        <v>7.0064651652159249</v>
      </c>
    </row>
    <row r="14551" spans="1:4" x14ac:dyDescent="0.25">
      <c r="A14551">
        <v>7.7297921478060045</v>
      </c>
      <c r="B14551">
        <v>1.6841591120066248</v>
      </c>
      <c r="C14551">
        <f t="shared" si="793"/>
        <v>13.273049631967661</v>
      </c>
      <c r="D14551">
        <f t="shared" si="792"/>
        <v>7.0062111867128811</v>
      </c>
    </row>
    <row r="14552" spans="1:4" x14ac:dyDescent="0.25">
      <c r="A14552">
        <v>7.7286374133949192</v>
      </c>
      <c r="B14552">
        <v>1.6841591120066248</v>
      </c>
      <c r="C14552">
        <f t="shared" si="793"/>
        <v>13.274084555390596</v>
      </c>
      <c r="D14552">
        <f t="shared" si="792"/>
        <v>7.0057032107348052</v>
      </c>
    </row>
    <row r="14553" spans="1:4" x14ac:dyDescent="0.25">
      <c r="A14553">
        <v>7.7274826789838338</v>
      </c>
      <c r="B14553">
        <v>1.6841591120066248</v>
      </c>
      <c r="C14553">
        <f t="shared" si="793"/>
        <v>13.275119680465366</v>
      </c>
      <c r="D14553">
        <f t="shared" si="792"/>
        <v>7.0051952094555059</v>
      </c>
    </row>
    <row r="14554" spans="1:4" x14ac:dyDescent="0.25">
      <c r="A14554">
        <v>7.7274826789838338</v>
      </c>
      <c r="B14554">
        <v>1.6841591120066248</v>
      </c>
      <c r="C14554">
        <f t="shared" si="793"/>
        <v>13.275119680465366</v>
      </c>
      <c r="D14554">
        <f t="shared" si="792"/>
        <v>7.0051952094555059</v>
      </c>
    </row>
    <row r="14555" spans="1:4" x14ac:dyDescent="0.25">
      <c r="A14555">
        <v>7.7263279445727484</v>
      </c>
      <c r="B14555">
        <v>1.6841591120066248</v>
      </c>
      <c r="C14555">
        <f t="shared" si="793"/>
        <v>13.276155007259881</v>
      </c>
      <c r="D14555">
        <f t="shared" si="792"/>
        <v>7.0046871828686932</v>
      </c>
    </row>
    <row r="14556" spans="1:4" x14ac:dyDescent="0.25">
      <c r="A14556">
        <v>7.7263279445727484</v>
      </c>
      <c r="B14556">
        <v>1.6841591120066248</v>
      </c>
      <c r="C14556">
        <f t="shared" si="793"/>
        <v>13.276155007259881</v>
      </c>
      <c r="D14556">
        <f t="shared" si="792"/>
        <v>7.0046871828686932</v>
      </c>
    </row>
    <row r="14557" spans="1:4" x14ac:dyDescent="0.25">
      <c r="A14557">
        <v>7.7263279445727484</v>
      </c>
      <c r="B14557">
        <v>1.6841591120066248</v>
      </c>
      <c r="C14557">
        <f t="shared" si="793"/>
        <v>13.276155007259881</v>
      </c>
      <c r="D14557">
        <f t="shared" si="792"/>
        <v>7.0046871828686932</v>
      </c>
    </row>
    <row r="14558" spans="1:4" x14ac:dyDescent="0.25">
      <c r="A14558">
        <v>7.7263279445727484</v>
      </c>
      <c r="B14558">
        <v>1.6841591120066248</v>
      </c>
      <c r="C14558">
        <f t="shared" si="793"/>
        <v>13.276155007259881</v>
      </c>
      <c r="D14558">
        <f t="shared" si="792"/>
        <v>7.0046871828686932</v>
      </c>
    </row>
    <row r="14559" spans="1:4" x14ac:dyDescent="0.25">
      <c r="A14559">
        <v>7.725173210161663</v>
      </c>
      <c r="B14559">
        <v>1.6841591120066248</v>
      </c>
      <c r="C14559">
        <f t="shared" si="793"/>
        <v>13.27719053584207</v>
      </c>
      <c r="D14559">
        <f t="shared" si="792"/>
        <v>7.0041791309680796</v>
      </c>
    </row>
    <row r="14560" spans="1:4" x14ac:dyDescent="0.25">
      <c r="A14560">
        <v>7.7245958429561199</v>
      </c>
      <c r="B14560">
        <v>1.6741798346123908</v>
      </c>
      <c r="C14560">
        <f t="shared" si="793"/>
        <v>13.277708375824778</v>
      </c>
      <c r="D14560">
        <f t="shared" si="792"/>
        <v>7.0039250955231331</v>
      </c>
    </row>
    <row r="14561" spans="1:4" x14ac:dyDescent="0.25">
      <c r="A14561">
        <v>7.7240184757505777</v>
      </c>
      <c r="B14561">
        <v>1.6741798346123908</v>
      </c>
      <c r="C14561">
        <f t="shared" si="793"/>
        <v>13.278226266279901</v>
      </c>
      <c r="D14561">
        <f t="shared" si="792"/>
        <v>7.0036710537473752</v>
      </c>
    </row>
    <row r="14562" spans="1:4" x14ac:dyDescent="0.25">
      <c r="A14562">
        <v>7.7240184757505777</v>
      </c>
      <c r="B14562">
        <v>1.6741798346123908</v>
      </c>
      <c r="C14562">
        <f t="shared" si="793"/>
        <v>13.278226266279901</v>
      </c>
      <c r="D14562">
        <f t="shared" si="792"/>
        <v>7.0036710537473752</v>
      </c>
    </row>
    <row r="14563" spans="1:4" x14ac:dyDescent="0.25">
      <c r="A14563">
        <v>7.7240184757505777</v>
      </c>
      <c r="B14563">
        <v>1.6741798346123908</v>
      </c>
      <c r="C14563">
        <f t="shared" si="793"/>
        <v>13.278226266279901</v>
      </c>
      <c r="D14563">
        <f t="shared" si="792"/>
        <v>7.0036710537473752</v>
      </c>
    </row>
    <row r="14564" spans="1:4" x14ac:dyDescent="0.25">
      <c r="A14564">
        <v>7.7234411085450354</v>
      </c>
      <c r="B14564">
        <v>1.6741798346123908</v>
      </c>
      <c r="C14564">
        <f t="shared" si="793"/>
        <v>13.278744207215944</v>
      </c>
      <c r="D14564">
        <f t="shared" si="792"/>
        <v>7.0034170056400153</v>
      </c>
    </row>
    <row r="14565" spans="1:4" x14ac:dyDescent="0.25">
      <c r="A14565">
        <v>7.7234411085450354</v>
      </c>
      <c r="B14565">
        <v>1.6741798346123908</v>
      </c>
      <c r="C14565">
        <f t="shared" si="793"/>
        <v>13.278744207215944</v>
      </c>
      <c r="D14565">
        <f t="shared" si="792"/>
        <v>7.0034170056400153</v>
      </c>
    </row>
    <row r="14566" spans="1:4" x14ac:dyDescent="0.25">
      <c r="A14566">
        <v>7.7234411085450354</v>
      </c>
      <c r="B14566">
        <v>1.6741798346123908</v>
      </c>
      <c r="C14566">
        <f t="shared" si="793"/>
        <v>13.278744207215944</v>
      </c>
      <c r="D14566">
        <f t="shared" si="792"/>
        <v>7.0034170056400153</v>
      </c>
    </row>
    <row r="14567" spans="1:4" x14ac:dyDescent="0.25">
      <c r="A14567">
        <v>7.7228637413394914</v>
      </c>
      <c r="B14567">
        <v>1.6741798346123908</v>
      </c>
      <c r="C14567">
        <f t="shared" si="793"/>
        <v>13.279262198641394</v>
      </c>
      <c r="D14567">
        <f t="shared" si="792"/>
        <v>7.0031629512002755</v>
      </c>
    </row>
    <row r="14568" spans="1:4" x14ac:dyDescent="0.25">
      <c r="A14568">
        <v>7.7228637413394914</v>
      </c>
      <c r="B14568">
        <v>1.6741798346123908</v>
      </c>
      <c r="C14568">
        <f t="shared" si="793"/>
        <v>13.279262198641394</v>
      </c>
      <c r="D14568">
        <f t="shared" si="792"/>
        <v>7.0031629512002755</v>
      </c>
    </row>
    <row r="14569" spans="1:4" x14ac:dyDescent="0.25">
      <c r="A14569">
        <v>7.7222863741339491</v>
      </c>
      <c r="B14569">
        <v>1.6741798346123908</v>
      </c>
      <c r="C14569">
        <f t="shared" si="793"/>
        <v>13.27978024056476</v>
      </c>
      <c r="D14569">
        <f t="shared" si="792"/>
        <v>7.0029088904273671</v>
      </c>
    </row>
    <row r="14570" spans="1:4" x14ac:dyDescent="0.25">
      <c r="A14570">
        <v>7.7217090069284069</v>
      </c>
      <c r="B14570">
        <v>1.6741798346123908</v>
      </c>
      <c r="C14570">
        <f t="shared" si="793"/>
        <v>13.280298332994553</v>
      </c>
      <c r="D14570">
        <f t="shared" ref="D14570:D14633" si="794">(1/(1+C14570))*100</f>
        <v>7.0026548233205004</v>
      </c>
    </row>
    <row r="14571" spans="1:4" x14ac:dyDescent="0.25">
      <c r="A14571">
        <v>7.7211316397228638</v>
      </c>
      <c r="B14571">
        <v>1.6741798346123908</v>
      </c>
      <c r="C14571">
        <f t="shared" si="793"/>
        <v>13.280816475939286</v>
      </c>
      <c r="D14571">
        <f t="shared" si="794"/>
        <v>7.0024007498788858</v>
      </c>
    </row>
    <row r="14572" spans="1:4" x14ac:dyDescent="0.25">
      <c r="A14572">
        <v>7.7211316397228638</v>
      </c>
      <c r="B14572">
        <v>1.6741798346123908</v>
      </c>
      <c r="C14572">
        <f t="shared" si="793"/>
        <v>13.280816475939286</v>
      </c>
      <c r="D14572">
        <f t="shared" si="794"/>
        <v>7.0024007498788858</v>
      </c>
    </row>
    <row r="14573" spans="1:4" x14ac:dyDescent="0.25">
      <c r="A14573">
        <v>7.7205542725173206</v>
      </c>
      <c r="B14573">
        <v>1.6741798346123908</v>
      </c>
      <c r="C14573">
        <f t="shared" si="793"/>
        <v>13.281334669407453</v>
      </c>
      <c r="D14573">
        <f t="shared" si="794"/>
        <v>7.0021466701017445</v>
      </c>
    </row>
    <row r="14574" spans="1:4" x14ac:dyDescent="0.25">
      <c r="A14574">
        <v>7.7205542725173206</v>
      </c>
      <c r="B14574">
        <v>1.6741798346123908</v>
      </c>
      <c r="C14574">
        <f t="shared" si="793"/>
        <v>13.281334669407453</v>
      </c>
      <c r="D14574">
        <f t="shared" si="794"/>
        <v>7.0021466701017445</v>
      </c>
    </row>
    <row r="14575" spans="1:4" x14ac:dyDescent="0.25">
      <c r="A14575">
        <v>7.7205542725173206</v>
      </c>
      <c r="B14575">
        <v>1.6741798346123908</v>
      </c>
      <c r="C14575">
        <f t="shared" si="793"/>
        <v>13.281334669407453</v>
      </c>
      <c r="D14575">
        <f t="shared" si="794"/>
        <v>7.0021466701017445</v>
      </c>
    </row>
    <row r="14576" spans="1:4" x14ac:dyDescent="0.25">
      <c r="A14576">
        <v>7.718822170900693</v>
      </c>
      <c r="B14576">
        <v>1.6741798346123908</v>
      </c>
      <c r="C14576">
        <f t="shared" si="793"/>
        <v>13.282889553037807</v>
      </c>
      <c r="D14576">
        <f t="shared" si="794"/>
        <v>7.0013843927492356</v>
      </c>
    </row>
    <row r="14577" spans="1:4" x14ac:dyDescent="0.25">
      <c r="A14577">
        <v>7.718822170900693</v>
      </c>
      <c r="B14577">
        <v>1.6741798346123908</v>
      </c>
      <c r="C14577">
        <f t="shared" si="793"/>
        <v>13.282889553037807</v>
      </c>
      <c r="D14577">
        <f t="shared" si="794"/>
        <v>7.0013843927492356</v>
      </c>
    </row>
    <row r="14578" spans="1:4" x14ac:dyDescent="0.25">
      <c r="A14578">
        <v>7.718822170900693</v>
      </c>
      <c r="B14578">
        <v>1.6741798346123908</v>
      </c>
      <c r="C14578">
        <f t="shared" si="793"/>
        <v>13.282889553037807</v>
      </c>
      <c r="D14578">
        <f t="shared" si="794"/>
        <v>7.0013843927492356</v>
      </c>
    </row>
    <row r="14579" spans="1:4" x14ac:dyDescent="0.25">
      <c r="A14579">
        <v>7.718822170900693</v>
      </c>
      <c r="B14579">
        <v>1.6741798346123908</v>
      </c>
      <c r="C14579">
        <f t="shared" si="793"/>
        <v>13.282889553037807</v>
      </c>
      <c r="D14579">
        <f t="shared" si="794"/>
        <v>7.0013843927492356</v>
      </c>
    </row>
    <row r="14580" spans="1:4" x14ac:dyDescent="0.25">
      <c r="A14580">
        <v>7.718822170900693</v>
      </c>
      <c r="B14580">
        <v>1.6741798346123908</v>
      </c>
      <c r="C14580">
        <f t="shared" si="793"/>
        <v>13.282889553037807</v>
      </c>
      <c r="D14580">
        <f t="shared" si="794"/>
        <v>7.0013843927492356</v>
      </c>
    </row>
    <row r="14581" spans="1:4" x14ac:dyDescent="0.25">
      <c r="A14581">
        <v>7.7176674364896076</v>
      </c>
      <c r="B14581">
        <v>1.6741798346123908</v>
      </c>
      <c r="C14581">
        <f t="shared" si="793"/>
        <v>13.283926394898087</v>
      </c>
      <c r="D14581">
        <f t="shared" si="794"/>
        <v>7.0008761761554492</v>
      </c>
    </row>
    <row r="14582" spans="1:4" x14ac:dyDescent="0.25">
      <c r="A14582">
        <v>7.7165127020785222</v>
      </c>
      <c r="B14582">
        <v>1.6741798346123908</v>
      </c>
      <c r="C14582">
        <f t="shared" si="793"/>
        <v>13.284963439056593</v>
      </c>
      <c r="D14582">
        <f t="shared" si="794"/>
        <v>7.0003679342006215</v>
      </c>
    </row>
    <row r="14583" spans="1:4" x14ac:dyDescent="0.25">
      <c r="A14583">
        <v>7.7165127020785222</v>
      </c>
      <c r="B14583">
        <v>1.6741798346123908</v>
      </c>
      <c r="C14583">
        <f t="shared" si="793"/>
        <v>13.284963439056593</v>
      </c>
      <c r="D14583">
        <f t="shared" si="794"/>
        <v>7.0003679342006215</v>
      </c>
    </row>
    <row r="14584" spans="1:4" x14ac:dyDescent="0.25">
      <c r="A14584">
        <v>7.7165127020785222</v>
      </c>
      <c r="B14584">
        <v>1.6741798346123908</v>
      </c>
      <c r="C14584">
        <f t="shared" si="793"/>
        <v>13.284963439056593</v>
      </c>
      <c r="D14584">
        <f t="shared" si="794"/>
        <v>7.0003679342006215</v>
      </c>
    </row>
    <row r="14585" spans="1:4" x14ac:dyDescent="0.25">
      <c r="A14585">
        <v>7.71593533487298</v>
      </c>
      <c r="B14585">
        <v>1.6741798346123908</v>
      </c>
      <c r="C14585">
        <f t="shared" si="793"/>
        <v>13.285482037019007</v>
      </c>
      <c r="D14585">
        <f t="shared" si="794"/>
        <v>7.0001138037108408</v>
      </c>
    </row>
    <row r="14586" spans="1:4" x14ac:dyDescent="0.25">
      <c r="A14586">
        <v>7.71593533487298</v>
      </c>
      <c r="B14586">
        <v>1.6741798346123908</v>
      </c>
      <c r="C14586">
        <f t="shared" si="793"/>
        <v>13.285482037019007</v>
      </c>
      <c r="D14586">
        <f t="shared" si="794"/>
        <v>7.0001138037108408</v>
      </c>
    </row>
    <row r="14587" spans="1:4" x14ac:dyDescent="0.25">
      <c r="A14587">
        <v>7.715357967667436</v>
      </c>
      <c r="B14587">
        <v>1.6741798346123908</v>
      </c>
      <c r="C14587">
        <f t="shared" si="793"/>
        <v>13.286000685581563</v>
      </c>
      <c r="D14587">
        <f t="shared" si="794"/>
        <v>6.9998596668784314</v>
      </c>
    </row>
    <row r="14588" spans="1:4" x14ac:dyDescent="0.25">
      <c r="A14588">
        <v>7.715357967667436</v>
      </c>
      <c r="B14588">
        <v>1.6741798346123908</v>
      </c>
      <c r="C14588">
        <f t="shared" si="793"/>
        <v>13.286000685581563</v>
      </c>
      <c r="D14588">
        <f t="shared" si="794"/>
        <v>6.9998596668784314</v>
      </c>
    </row>
    <row r="14589" spans="1:4" x14ac:dyDescent="0.25">
      <c r="A14589">
        <v>7.7130484988452652</v>
      </c>
      <c r="B14589">
        <v>1.6741798346123908</v>
      </c>
      <c r="C14589">
        <f t="shared" si="793"/>
        <v>13.288075786003867</v>
      </c>
      <c r="D14589">
        <f t="shared" si="794"/>
        <v>6.9988430561067387</v>
      </c>
    </row>
    <row r="14590" spans="1:4" x14ac:dyDescent="0.25">
      <c r="A14590">
        <v>7.7118937644341798</v>
      </c>
      <c r="B14590">
        <v>1.6741798346123908</v>
      </c>
      <c r="C14590">
        <f t="shared" si="793"/>
        <v>13.289113640037812</v>
      </c>
      <c r="D14590">
        <f t="shared" si="794"/>
        <v>6.9983347126445965</v>
      </c>
    </row>
    <row r="14591" spans="1:4" x14ac:dyDescent="0.25">
      <c r="A14591">
        <v>7.7113163972286376</v>
      </c>
      <c r="B14591">
        <v>1.6642005572181569</v>
      </c>
      <c r="C14591">
        <f t="shared" si="793"/>
        <v>13.28963264304037</v>
      </c>
      <c r="D14591">
        <f t="shared" si="794"/>
        <v>6.9980805313916896</v>
      </c>
    </row>
    <row r="14592" spans="1:4" x14ac:dyDescent="0.25">
      <c r="A14592">
        <v>7.7113163972286376</v>
      </c>
      <c r="B14592">
        <v>1.6642005572181569</v>
      </c>
      <c r="C14592">
        <f t="shared" si="793"/>
        <v>13.28963264304037</v>
      </c>
      <c r="D14592">
        <f t="shared" si="794"/>
        <v>6.9980805313916896</v>
      </c>
    </row>
    <row r="14593" spans="1:4" x14ac:dyDescent="0.25">
      <c r="A14593">
        <v>7.7095842956120091</v>
      </c>
      <c r="B14593">
        <v>1.6642005572181569</v>
      </c>
      <c r="C14593">
        <f t="shared" si="793"/>
        <v>13.291189956092984</v>
      </c>
      <c r="D14593">
        <f t="shared" si="794"/>
        <v>6.9973179495361375</v>
      </c>
    </row>
    <row r="14594" spans="1:4" x14ac:dyDescent="0.25">
      <c r="A14594">
        <v>7.7095842956120091</v>
      </c>
      <c r="B14594">
        <v>1.6642005572181569</v>
      </c>
      <c r="C14594">
        <f t="shared" ref="C14594:C14657" si="795">(LN($I$2/A14594)/(LN($I$2/$I$3)))^$I$4</f>
        <v>13.291189956092984</v>
      </c>
      <c r="D14594">
        <f t="shared" si="794"/>
        <v>6.9973179495361375</v>
      </c>
    </row>
    <row r="14595" spans="1:4" x14ac:dyDescent="0.25">
      <c r="A14595">
        <v>7.7084295612009246</v>
      </c>
      <c r="B14595">
        <v>1.6642005572181569</v>
      </c>
      <c r="C14595">
        <f t="shared" si="795"/>
        <v>13.292228418251021</v>
      </c>
      <c r="D14595">
        <f t="shared" si="794"/>
        <v>6.9968095298771651</v>
      </c>
    </row>
    <row r="14596" spans="1:4" x14ac:dyDescent="0.25">
      <c r="A14596">
        <v>7.7084295612009246</v>
      </c>
      <c r="B14596">
        <v>1.6642005572181569</v>
      </c>
      <c r="C14596">
        <f t="shared" si="795"/>
        <v>13.292228418251021</v>
      </c>
      <c r="D14596">
        <f t="shared" si="794"/>
        <v>6.9968095298771651</v>
      </c>
    </row>
    <row r="14597" spans="1:4" x14ac:dyDescent="0.25">
      <c r="A14597">
        <v>7.7066974595842961</v>
      </c>
      <c r="B14597">
        <v>1.6642005572181569</v>
      </c>
      <c r="C14597">
        <f t="shared" si="795"/>
        <v>13.29378649184363</v>
      </c>
      <c r="D14597">
        <f t="shared" si="794"/>
        <v>6.9960468527399904</v>
      </c>
    </row>
    <row r="14598" spans="1:4" x14ac:dyDescent="0.25">
      <c r="A14598">
        <v>7.7066974595842961</v>
      </c>
      <c r="B14598">
        <v>1.6642005572181569</v>
      </c>
      <c r="C14598">
        <f t="shared" si="795"/>
        <v>13.29378649184363</v>
      </c>
      <c r="D14598">
        <f t="shared" si="794"/>
        <v>6.9960468527399904</v>
      </c>
    </row>
    <row r="14599" spans="1:4" x14ac:dyDescent="0.25">
      <c r="A14599">
        <v>7.706120092378753</v>
      </c>
      <c r="B14599">
        <v>1.6642005572181569</v>
      </c>
      <c r="C14599">
        <f t="shared" si="795"/>
        <v>13.294305951170209</v>
      </c>
      <c r="D14599">
        <f t="shared" si="794"/>
        <v>6.9957926143181135</v>
      </c>
    </row>
    <row r="14600" spans="1:4" x14ac:dyDescent="0.25">
      <c r="A14600">
        <v>7.706120092378753</v>
      </c>
      <c r="B14600">
        <v>1.6642005572181569</v>
      </c>
      <c r="C14600">
        <f t="shared" si="795"/>
        <v>13.294305951170209</v>
      </c>
      <c r="D14600">
        <f t="shared" si="794"/>
        <v>6.9957926143181135</v>
      </c>
    </row>
    <row r="14601" spans="1:4" x14ac:dyDescent="0.25">
      <c r="A14601">
        <v>7.7055427251732107</v>
      </c>
      <c r="B14601">
        <v>1.6642005572181569</v>
      </c>
      <c r="C14601">
        <f t="shared" si="795"/>
        <v>13.294825461242272</v>
      </c>
      <c r="D14601">
        <f t="shared" si="794"/>
        <v>6.9955383695401645</v>
      </c>
    </row>
    <row r="14602" spans="1:4" x14ac:dyDescent="0.25">
      <c r="A14602">
        <v>7.7049653579676676</v>
      </c>
      <c r="B14602">
        <v>1.6642005572181569</v>
      </c>
      <c r="C14602">
        <f t="shared" si="795"/>
        <v>13.295345022068357</v>
      </c>
      <c r="D14602">
        <f t="shared" si="794"/>
        <v>6.995284118405368</v>
      </c>
    </row>
    <row r="14603" spans="1:4" x14ac:dyDescent="0.25">
      <c r="A14603">
        <v>7.7043879907621244</v>
      </c>
      <c r="B14603">
        <v>1.6642005572181569</v>
      </c>
      <c r="C14603">
        <f t="shared" si="795"/>
        <v>13.29586463365705</v>
      </c>
      <c r="D14603">
        <f t="shared" si="794"/>
        <v>6.9950298609129202</v>
      </c>
    </row>
    <row r="14604" spans="1:4" x14ac:dyDescent="0.25">
      <c r="A14604">
        <v>7.7032332563510399</v>
      </c>
      <c r="B14604">
        <v>1.6642005572181569</v>
      </c>
      <c r="C14604">
        <f t="shared" si="795"/>
        <v>13.296904009156536</v>
      </c>
      <c r="D14604">
        <f t="shared" si="794"/>
        <v>6.9945213268519115</v>
      </c>
    </row>
    <row r="14605" spans="1:4" x14ac:dyDescent="0.25">
      <c r="A14605">
        <v>7.7032332563510399</v>
      </c>
      <c r="B14605">
        <v>1.6642005572181569</v>
      </c>
      <c r="C14605">
        <f t="shared" si="795"/>
        <v>13.296904009156536</v>
      </c>
      <c r="D14605">
        <f t="shared" si="794"/>
        <v>6.9945213268519115</v>
      </c>
    </row>
    <row r="14606" spans="1:4" x14ac:dyDescent="0.25">
      <c r="A14606">
        <v>7.7026558891454959</v>
      </c>
      <c r="B14606">
        <v>1.6642005572181569</v>
      </c>
      <c r="C14606">
        <f t="shared" si="795"/>
        <v>13.297423773084484</v>
      </c>
      <c r="D14606">
        <f t="shared" si="794"/>
        <v>6.9942670502817643</v>
      </c>
    </row>
    <row r="14607" spans="1:4" x14ac:dyDescent="0.25">
      <c r="A14607">
        <v>7.7026558891454959</v>
      </c>
      <c r="B14607">
        <v>1.6642005572181569</v>
      </c>
      <c r="C14607">
        <f t="shared" si="795"/>
        <v>13.297423773084484</v>
      </c>
      <c r="D14607">
        <f t="shared" si="794"/>
        <v>6.9942670502817643</v>
      </c>
    </row>
    <row r="14608" spans="1:4" x14ac:dyDescent="0.25">
      <c r="A14608">
        <v>7.7020785219399537</v>
      </c>
      <c r="B14608">
        <v>1.6642005572181569</v>
      </c>
      <c r="C14608">
        <f t="shared" si="795"/>
        <v>13.297943587809332</v>
      </c>
      <c r="D14608">
        <f t="shared" si="794"/>
        <v>6.9940127673508021</v>
      </c>
    </row>
    <row r="14609" spans="1:4" x14ac:dyDescent="0.25">
      <c r="A14609">
        <v>7.7020785219399537</v>
      </c>
      <c r="B14609">
        <v>1.6642005572181569</v>
      </c>
      <c r="C14609">
        <f t="shared" si="795"/>
        <v>13.297943587809332</v>
      </c>
      <c r="D14609">
        <f t="shared" si="794"/>
        <v>6.9940127673508021</v>
      </c>
    </row>
    <row r="14610" spans="1:4" x14ac:dyDescent="0.25">
      <c r="A14610">
        <v>7.7015011547344114</v>
      </c>
      <c r="B14610">
        <v>1.6642005572181569</v>
      </c>
      <c r="C14610">
        <f t="shared" si="795"/>
        <v>13.298463453339666</v>
      </c>
      <c r="D14610">
        <f t="shared" si="794"/>
        <v>6.9937584780582265</v>
      </c>
    </row>
    <row r="14611" spans="1:4" x14ac:dyDescent="0.25">
      <c r="A14611">
        <v>7.7009237875288683</v>
      </c>
      <c r="B14611">
        <v>1.6642005572181569</v>
      </c>
      <c r="C14611">
        <f t="shared" si="795"/>
        <v>13.298983369684052</v>
      </c>
      <c r="D14611">
        <f t="shared" si="794"/>
        <v>6.993504182403254</v>
      </c>
    </row>
    <row r="14612" spans="1:4" x14ac:dyDescent="0.25">
      <c r="A14612">
        <v>7.7009237875288683</v>
      </c>
      <c r="B14612">
        <v>1.6642005572181569</v>
      </c>
      <c r="C14612">
        <f t="shared" si="795"/>
        <v>13.298983369684052</v>
      </c>
      <c r="D14612">
        <f t="shared" si="794"/>
        <v>6.993504182403254</v>
      </c>
    </row>
    <row r="14613" spans="1:4" x14ac:dyDescent="0.25">
      <c r="A14613">
        <v>7.7009237875288683</v>
      </c>
      <c r="B14613">
        <v>1.6642005572181569</v>
      </c>
      <c r="C14613">
        <f t="shared" si="795"/>
        <v>13.298983369684052</v>
      </c>
      <c r="D14613">
        <f t="shared" si="794"/>
        <v>6.993504182403254</v>
      </c>
    </row>
    <row r="14614" spans="1:4" x14ac:dyDescent="0.25">
      <c r="A14614">
        <v>7.7009237875288683</v>
      </c>
      <c r="B14614">
        <v>1.6642005572181569</v>
      </c>
      <c r="C14614">
        <f t="shared" si="795"/>
        <v>13.298983369684052</v>
      </c>
      <c r="D14614">
        <f t="shared" si="794"/>
        <v>6.993504182403254</v>
      </c>
    </row>
    <row r="14615" spans="1:4" x14ac:dyDescent="0.25">
      <c r="A14615">
        <v>7.6997690531177829</v>
      </c>
      <c r="B14615">
        <v>1.6642005572181569</v>
      </c>
      <c r="C14615">
        <f t="shared" si="795"/>
        <v>13.300023354849356</v>
      </c>
      <c r="D14615">
        <f t="shared" si="794"/>
        <v>6.9929955720029273</v>
      </c>
    </row>
    <row r="14616" spans="1:4" x14ac:dyDescent="0.25">
      <c r="A14616">
        <v>7.6997690531177829</v>
      </c>
      <c r="B14616">
        <v>1.6642005572181569</v>
      </c>
      <c r="C14616">
        <f t="shared" si="795"/>
        <v>13.300023354849356</v>
      </c>
      <c r="D14616">
        <f t="shared" si="794"/>
        <v>6.9929955720029273</v>
      </c>
    </row>
    <row r="14617" spans="1:4" x14ac:dyDescent="0.25">
      <c r="A14617">
        <v>7.6991916859122407</v>
      </c>
      <c r="B14617">
        <v>1.6642005572181569</v>
      </c>
      <c r="C14617">
        <f t="shared" si="795"/>
        <v>13.30054342368744</v>
      </c>
      <c r="D14617">
        <f t="shared" si="794"/>
        <v>6.9927412572559913</v>
      </c>
    </row>
    <row r="14618" spans="1:4" x14ac:dyDescent="0.25">
      <c r="A14618">
        <v>7.6980369515011553</v>
      </c>
      <c r="B14618">
        <v>1.6642005572181569</v>
      </c>
      <c r="C14618">
        <f t="shared" si="795"/>
        <v>13.301583713917443</v>
      </c>
      <c r="D14618">
        <f t="shared" si="794"/>
        <v>6.9922326086645921</v>
      </c>
    </row>
    <row r="14619" spans="1:4" x14ac:dyDescent="0.25">
      <c r="A14619">
        <v>7.6980369515011553</v>
      </c>
      <c r="B14619">
        <v>1.6642005572181569</v>
      </c>
      <c r="C14619">
        <f t="shared" si="795"/>
        <v>13.301583713917443</v>
      </c>
      <c r="D14619">
        <f t="shared" si="794"/>
        <v>6.9922326086645921</v>
      </c>
    </row>
    <row r="14620" spans="1:4" x14ac:dyDescent="0.25">
      <c r="A14620">
        <v>7.6980369515011553</v>
      </c>
      <c r="B14620">
        <v>1.6642005572181569</v>
      </c>
      <c r="C14620">
        <f t="shared" si="795"/>
        <v>13.301583713917443</v>
      </c>
      <c r="D14620">
        <f t="shared" si="794"/>
        <v>6.9922326086645921</v>
      </c>
    </row>
    <row r="14621" spans="1:4" x14ac:dyDescent="0.25">
      <c r="A14621">
        <v>7.6974595842956122</v>
      </c>
      <c r="B14621">
        <v>1.6642005572181569</v>
      </c>
      <c r="C14621">
        <f t="shared" si="795"/>
        <v>13.302103935326549</v>
      </c>
      <c r="D14621">
        <f t="shared" si="794"/>
        <v>6.9919782748185417</v>
      </c>
    </row>
    <row r="14622" spans="1:4" x14ac:dyDescent="0.25">
      <c r="A14622">
        <v>7.696882217090069</v>
      </c>
      <c r="B14622">
        <v>1.6542212798239229</v>
      </c>
      <c r="C14622">
        <f t="shared" si="795"/>
        <v>13.302624207609844</v>
      </c>
      <c r="D14622">
        <f t="shared" si="794"/>
        <v>6.9917239346045381</v>
      </c>
    </row>
    <row r="14623" spans="1:4" x14ac:dyDescent="0.25">
      <c r="A14623">
        <v>7.696882217090069</v>
      </c>
      <c r="B14623">
        <v>1.6542212798239229</v>
      </c>
      <c r="C14623">
        <f t="shared" si="795"/>
        <v>13.302624207609844</v>
      </c>
      <c r="D14623">
        <f t="shared" si="794"/>
        <v>6.9917239346045381</v>
      </c>
    </row>
    <row r="14624" spans="1:4" x14ac:dyDescent="0.25">
      <c r="A14624">
        <v>7.696882217090069</v>
      </c>
      <c r="B14624">
        <v>1.6542212798239229</v>
      </c>
      <c r="C14624">
        <f t="shared" si="795"/>
        <v>13.302624207609844</v>
      </c>
      <c r="D14624">
        <f t="shared" si="794"/>
        <v>6.9917239346045381</v>
      </c>
    </row>
    <row r="14625" spans="1:4" x14ac:dyDescent="0.25">
      <c r="A14625">
        <v>7.696882217090069</v>
      </c>
      <c r="B14625">
        <v>1.6542212798239229</v>
      </c>
      <c r="C14625">
        <f t="shared" si="795"/>
        <v>13.302624207609844</v>
      </c>
      <c r="D14625">
        <f t="shared" si="794"/>
        <v>6.9917239346045381</v>
      </c>
    </row>
    <row r="14626" spans="1:4" x14ac:dyDescent="0.25">
      <c r="A14626">
        <v>7.696882217090069</v>
      </c>
      <c r="B14626">
        <v>1.6542212798239229</v>
      </c>
      <c r="C14626">
        <f t="shared" si="795"/>
        <v>13.302624207609844</v>
      </c>
      <c r="D14626">
        <f t="shared" si="794"/>
        <v>6.9917239346045381</v>
      </c>
    </row>
    <row r="14627" spans="1:4" x14ac:dyDescent="0.25">
      <c r="A14627">
        <v>7.6963048498845268</v>
      </c>
      <c r="B14627">
        <v>1.6542212798239229</v>
      </c>
      <c r="C14627">
        <f t="shared" si="795"/>
        <v>13.303144530775928</v>
      </c>
      <c r="D14627">
        <f t="shared" si="794"/>
        <v>6.9914695880217828</v>
      </c>
    </row>
    <row r="14628" spans="1:4" x14ac:dyDescent="0.25">
      <c r="A14628">
        <v>7.6957274826789845</v>
      </c>
      <c r="B14628">
        <v>1.6542212798239229</v>
      </c>
      <c r="C14628">
        <f t="shared" si="795"/>
        <v>13.303664904833401</v>
      </c>
      <c r="D14628">
        <f t="shared" si="794"/>
        <v>6.9912152350694852</v>
      </c>
    </row>
    <row r="14629" spans="1:4" x14ac:dyDescent="0.25">
      <c r="A14629">
        <v>7.6951501154734405</v>
      </c>
      <c r="B14629">
        <v>1.6542212798239229</v>
      </c>
      <c r="C14629">
        <f t="shared" si="795"/>
        <v>13.304185329790876</v>
      </c>
      <c r="D14629">
        <f t="shared" si="794"/>
        <v>6.9909608757468451</v>
      </c>
    </row>
    <row r="14630" spans="1:4" x14ac:dyDescent="0.25">
      <c r="A14630">
        <v>7.6945727482678983</v>
      </c>
      <c r="B14630">
        <v>1.6542212798239229</v>
      </c>
      <c r="C14630">
        <f t="shared" si="795"/>
        <v>13.304705805656956</v>
      </c>
      <c r="D14630">
        <f t="shared" si="794"/>
        <v>6.9907065100530668</v>
      </c>
    </row>
    <row r="14631" spans="1:4" x14ac:dyDescent="0.25">
      <c r="A14631">
        <v>7.6945727482678983</v>
      </c>
      <c r="B14631">
        <v>1.6542212798239229</v>
      </c>
      <c r="C14631">
        <f t="shared" si="795"/>
        <v>13.304705805656956</v>
      </c>
      <c r="D14631">
        <f t="shared" si="794"/>
        <v>6.9907065100530668</v>
      </c>
    </row>
    <row r="14632" spans="1:4" x14ac:dyDescent="0.25">
      <c r="A14632">
        <v>7.6945727482678983</v>
      </c>
      <c r="B14632">
        <v>1.6542212798239229</v>
      </c>
      <c r="C14632">
        <f t="shared" si="795"/>
        <v>13.304705805656956</v>
      </c>
      <c r="D14632">
        <f t="shared" si="794"/>
        <v>6.9907065100530668</v>
      </c>
    </row>
    <row r="14633" spans="1:4" x14ac:dyDescent="0.25">
      <c r="A14633">
        <v>7.693995381062356</v>
      </c>
      <c r="B14633">
        <v>1.6542212798239229</v>
      </c>
      <c r="C14633">
        <f t="shared" si="795"/>
        <v>13.305226332440235</v>
      </c>
      <c r="D14633">
        <f t="shared" si="794"/>
        <v>6.9904521379873659</v>
      </c>
    </row>
    <row r="14634" spans="1:4" x14ac:dyDescent="0.25">
      <c r="A14634">
        <v>7.693995381062356</v>
      </c>
      <c r="B14634">
        <v>1.6542212798239229</v>
      </c>
      <c r="C14634">
        <f t="shared" si="795"/>
        <v>13.305226332440235</v>
      </c>
      <c r="D14634">
        <f t="shared" ref="D14634:D14697" si="796">(1/(1+C14634))*100</f>
        <v>6.9904521379873659</v>
      </c>
    </row>
    <row r="14635" spans="1:4" x14ac:dyDescent="0.25">
      <c r="A14635">
        <v>7.6928406466512698</v>
      </c>
      <c r="B14635">
        <v>1.6542212798239229</v>
      </c>
      <c r="C14635">
        <f t="shared" si="795"/>
        <v>13.306267538792847</v>
      </c>
      <c r="D14635">
        <f t="shared" si="796"/>
        <v>6.9899433747369955</v>
      </c>
    </row>
    <row r="14636" spans="1:4" x14ac:dyDescent="0.25">
      <c r="A14636">
        <v>7.6928406466512698</v>
      </c>
      <c r="B14636">
        <v>1.6542212798239229</v>
      </c>
      <c r="C14636">
        <f t="shared" si="795"/>
        <v>13.306267538792847</v>
      </c>
      <c r="D14636">
        <f t="shared" si="796"/>
        <v>6.9899433747369955</v>
      </c>
    </row>
    <row r="14637" spans="1:4" x14ac:dyDescent="0.25">
      <c r="A14637">
        <v>7.6928406466512698</v>
      </c>
      <c r="B14637">
        <v>1.6542212798239229</v>
      </c>
      <c r="C14637">
        <f t="shared" si="795"/>
        <v>13.306267538792847</v>
      </c>
      <c r="D14637">
        <f t="shared" si="796"/>
        <v>6.9899433747369955</v>
      </c>
    </row>
    <row r="14638" spans="1:4" x14ac:dyDescent="0.25">
      <c r="A14638">
        <v>7.6928406466512698</v>
      </c>
      <c r="B14638">
        <v>1.6542212798239229</v>
      </c>
      <c r="C14638">
        <f t="shared" si="795"/>
        <v>13.306267538792847</v>
      </c>
      <c r="D14638">
        <f t="shared" si="796"/>
        <v>6.9899433747369955</v>
      </c>
    </row>
    <row r="14639" spans="1:4" x14ac:dyDescent="0.25">
      <c r="A14639">
        <v>7.6922632794457275</v>
      </c>
      <c r="B14639">
        <v>1.6542212798239229</v>
      </c>
      <c r="C14639">
        <f t="shared" si="795"/>
        <v>13.306788218379394</v>
      </c>
      <c r="D14639">
        <f t="shared" si="796"/>
        <v>6.9896889835507414</v>
      </c>
    </row>
    <row r="14640" spans="1:4" x14ac:dyDescent="0.25">
      <c r="A14640">
        <v>7.6922632794457275</v>
      </c>
      <c r="B14640">
        <v>1.6542212798239229</v>
      </c>
      <c r="C14640">
        <f t="shared" si="795"/>
        <v>13.306788218379394</v>
      </c>
      <c r="D14640">
        <f t="shared" si="796"/>
        <v>6.9896889835507414</v>
      </c>
    </row>
    <row r="14641" spans="1:4" x14ac:dyDescent="0.25">
      <c r="A14641">
        <v>7.6905311778290999</v>
      </c>
      <c r="B14641">
        <v>1.6542212798239229</v>
      </c>
      <c r="C14641">
        <f t="shared" si="795"/>
        <v>13.308350562883474</v>
      </c>
      <c r="D14641">
        <f t="shared" si="796"/>
        <v>6.9889257717381232</v>
      </c>
    </row>
    <row r="14642" spans="1:4" x14ac:dyDescent="0.25">
      <c r="A14642">
        <v>7.6893764434180136</v>
      </c>
      <c r="B14642">
        <v>1.6542212798239229</v>
      </c>
      <c r="C14642">
        <f t="shared" si="795"/>
        <v>13.30939238075938</v>
      </c>
      <c r="D14642">
        <f t="shared" si="796"/>
        <v>6.988416931976893</v>
      </c>
    </row>
    <row r="14643" spans="1:4" x14ac:dyDescent="0.25">
      <c r="A14643">
        <v>7.6876443418013851</v>
      </c>
      <c r="B14643">
        <v>1.6542212798239229</v>
      </c>
      <c r="C14643">
        <f t="shared" si="795"/>
        <v>13.310955490055507</v>
      </c>
      <c r="D14643">
        <f t="shared" si="796"/>
        <v>6.9876536244899006</v>
      </c>
    </row>
    <row r="14644" spans="1:4" x14ac:dyDescent="0.25">
      <c r="A14644">
        <v>7.6876443418013851</v>
      </c>
      <c r="B14644">
        <v>1.6542212798239229</v>
      </c>
      <c r="C14644">
        <f t="shared" si="795"/>
        <v>13.310955490055507</v>
      </c>
      <c r="D14644">
        <f t="shared" si="796"/>
        <v>6.9876536244899006</v>
      </c>
    </row>
    <row r="14645" spans="1:4" x14ac:dyDescent="0.25">
      <c r="A14645">
        <v>7.6870669745958429</v>
      </c>
      <c r="B14645">
        <v>1.6542212798239229</v>
      </c>
      <c r="C14645">
        <f t="shared" si="795"/>
        <v>13.311476628517347</v>
      </c>
      <c r="D14645">
        <f t="shared" si="796"/>
        <v>6.9873991758990064</v>
      </c>
    </row>
    <row r="14646" spans="1:4" x14ac:dyDescent="0.25">
      <c r="A14646">
        <v>7.6870669745958429</v>
      </c>
      <c r="B14646">
        <v>1.6542212798239229</v>
      </c>
      <c r="C14646">
        <f t="shared" si="795"/>
        <v>13.311476628517347</v>
      </c>
      <c r="D14646">
        <f t="shared" si="796"/>
        <v>6.9873991758990064</v>
      </c>
    </row>
    <row r="14647" spans="1:4" x14ac:dyDescent="0.25">
      <c r="A14647">
        <v>7.6870669745958429</v>
      </c>
      <c r="B14647">
        <v>1.6542212798239229</v>
      </c>
      <c r="C14647">
        <f t="shared" si="795"/>
        <v>13.311476628517347</v>
      </c>
      <c r="D14647">
        <f t="shared" si="796"/>
        <v>6.9873991758990064</v>
      </c>
    </row>
    <row r="14648" spans="1:4" x14ac:dyDescent="0.25">
      <c r="A14648">
        <v>7.6853348729792152</v>
      </c>
      <c r="B14648">
        <v>1.6542212798239229</v>
      </c>
      <c r="C14648">
        <f t="shared" si="795"/>
        <v>13.313040350113109</v>
      </c>
      <c r="D14648">
        <f t="shared" si="796"/>
        <v>6.9866357918294941</v>
      </c>
    </row>
    <row r="14649" spans="1:4" x14ac:dyDescent="0.25">
      <c r="A14649">
        <v>7.6853348729792152</v>
      </c>
      <c r="B14649">
        <v>1.6542212798239229</v>
      </c>
      <c r="C14649">
        <f t="shared" si="795"/>
        <v>13.313040350113109</v>
      </c>
      <c r="D14649">
        <f t="shared" si="796"/>
        <v>6.9866357918294941</v>
      </c>
    </row>
    <row r="14650" spans="1:4" x14ac:dyDescent="0.25">
      <c r="A14650">
        <v>7.6847575057736721</v>
      </c>
      <c r="B14650">
        <v>1.6542212798239229</v>
      </c>
      <c r="C14650">
        <f t="shared" si="795"/>
        <v>13.313561692743905</v>
      </c>
      <c r="D14650">
        <f t="shared" si="796"/>
        <v>6.9863813177047218</v>
      </c>
    </row>
    <row r="14651" spans="1:4" x14ac:dyDescent="0.25">
      <c r="A14651">
        <v>7.6836027713625867</v>
      </c>
      <c r="B14651">
        <v>1.6542212798239229</v>
      </c>
      <c r="C14651">
        <f t="shared" si="795"/>
        <v>13.314604531205664</v>
      </c>
      <c r="D14651">
        <f t="shared" si="796"/>
        <v>6.985872350297992</v>
      </c>
    </row>
    <row r="14652" spans="1:4" x14ac:dyDescent="0.25">
      <c r="A14652">
        <v>7.6824480369515005</v>
      </c>
      <c r="B14652">
        <v>1.6442420024296887</v>
      </c>
      <c r="C14652">
        <f t="shared" si="795"/>
        <v>13.315647573991953</v>
      </c>
      <c r="D14652">
        <f t="shared" si="796"/>
        <v>6.9853633573430276</v>
      </c>
    </row>
    <row r="14653" spans="1:4" x14ac:dyDescent="0.25">
      <c r="A14653">
        <v>7.6818706697459582</v>
      </c>
      <c r="B14653">
        <v>1.6442420024296887</v>
      </c>
      <c r="C14653">
        <f t="shared" si="795"/>
        <v>13.31616917202842</v>
      </c>
      <c r="D14653">
        <f t="shared" si="796"/>
        <v>6.9851088512829635</v>
      </c>
    </row>
    <row r="14654" spans="1:4" x14ac:dyDescent="0.25">
      <c r="A14654">
        <v>7.6807159353348737</v>
      </c>
      <c r="B14654">
        <v>1.6442420024296887</v>
      </c>
      <c r="C14654">
        <f t="shared" si="795"/>
        <v>13.317212521431241</v>
      </c>
      <c r="D14654">
        <f t="shared" si="796"/>
        <v>6.9845998199936865</v>
      </c>
    </row>
    <row r="14655" spans="1:4" x14ac:dyDescent="0.25">
      <c r="A14655">
        <v>7.6807159353348737</v>
      </c>
      <c r="B14655">
        <v>1.6442420024296887</v>
      </c>
      <c r="C14655">
        <f t="shared" si="795"/>
        <v>13.317212521431241</v>
      </c>
      <c r="D14655">
        <f t="shared" si="796"/>
        <v>6.9845998199936865</v>
      </c>
    </row>
    <row r="14656" spans="1:4" x14ac:dyDescent="0.25">
      <c r="A14656">
        <v>7.6801385681293297</v>
      </c>
      <c r="B14656">
        <v>1.6442420024296887</v>
      </c>
      <c r="C14656">
        <f t="shared" si="795"/>
        <v>13.317734272814921</v>
      </c>
      <c r="D14656">
        <f t="shared" si="796"/>
        <v>6.984345294762873</v>
      </c>
    </row>
    <row r="14657" spans="1:4" x14ac:dyDescent="0.25">
      <c r="A14657">
        <v>7.6801385681293297</v>
      </c>
      <c r="B14657">
        <v>1.6442420024296887</v>
      </c>
      <c r="C14657">
        <f t="shared" si="795"/>
        <v>13.317734272814921</v>
      </c>
      <c r="D14657">
        <f t="shared" si="796"/>
        <v>6.984345294762873</v>
      </c>
    </row>
    <row r="14658" spans="1:4" x14ac:dyDescent="0.25">
      <c r="A14658">
        <v>7.6801385681293297</v>
      </c>
      <c r="B14658">
        <v>1.6442420024296887</v>
      </c>
      <c r="C14658">
        <f t="shared" ref="C14658:C14721" si="797">(LN($I$2/A14658)/(LN($I$2/$I$3)))^$I$4</f>
        <v>13.317734272814921</v>
      </c>
      <c r="D14658">
        <f t="shared" si="796"/>
        <v>6.984345294762873</v>
      </c>
    </row>
    <row r="14659" spans="1:4" x14ac:dyDescent="0.25">
      <c r="A14659">
        <v>7.6801385681293297</v>
      </c>
      <c r="B14659">
        <v>1.6442420024296887</v>
      </c>
      <c r="C14659">
        <f t="shared" si="797"/>
        <v>13.317734272814921</v>
      </c>
      <c r="D14659">
        <f t="shared" si="796"/>
        <v>6.984345294762873</v>
      </c>
    </row>
    <row r="14660" spans="1:4" x14ac:dyDescent="0.25">
      <c r="A14660">
        <v>7.6801385681293297</v>
      </c>
      <c r="B14660">
        <v>1.6442420024296887</v>
      </c>
      <c r="C14660">
        <f t="shared" si="797"/>
        <v>13.317734272814921</v>
      </c>
      <c r="D14660">
        <f t="shared" si="796"/>
        <v>6.984345294762873</v>
      </c>
    </row>
    <row r="14661" spans="1:4" x14ac:dyDescent="0.25">
      <c r="A14661">
        <v>7.6795612009237875</v>
      </c>
      <c r="B14661">
        <v>1.6442420024296887</v>
      </c>
      <c r="C14661">
        <f t="shared" si="797"/>
        <v>13.318256075331652</v>
      </c>
      <c r="D14661">
        <f t="shared" si="796"/>
        <v>6.9840907631402107</v>
      </c>
    </row>
    <row r="14662" spans="1:4" x14ac:dyDescent="0.25">
      <c r="A14662">
        <v>7.6784064665127021</v>
      </c>
      <c r="B14662">
        <v>1.6442420024296887</v>
      </c>
      <c r="C14662">
        <f t="shared" si="797"/>
        <v>13.31929983379894</v>
      </c>
      <c r="D14662">
        <f t="shared" si="796"/>
        <v>6.9835816807161439</v>
      </c>
    </row>
    <row r="14663" spans="1:4" x14ac:dyDescent="0.25">
      <c r="A14663">
        <v>7.6778290993071598</v>
      </c>
      <c r="B14663">
        <v>1.6442420024296887</v>
      </c>
      <c r="C14663">
        <f t="shared" si="797"/>
        <v>13.319821789766806</v>
      </c>
      <c r="D14663">
        <f t="shared" si="796"/>
        <v>6.9833271299131487</v>
      </c>
    </row>
    <row r="14664" spans="1:4" x14ac:dyDescent="0.25">
      <c r="A14664">
        <v>7.6778290993071598</v>
      </c>
      <c r="B14664">
        <v>1.6442420024296887</v>
      </c>
      <c r="C14664">
        <f t="shared" si="797"/>
        <v>13.319821789766806</v>
      </c>
      <c r="D14664">
        <f t="shared" si="796"/>
        <v>6.9833271299131487</v>
      </c>
    </row>
    <row r="14665" spans="1:4" x14ac:dyDescent="0.25">
      <c r="A14665">
        <v>7.6778290993071598</v>
      </c>
      <c r="B14665">
        <v>1.6442420024296887</v>
      </c>
      <c r="C14665">
        <f t="shared" si="797"/>
        <v>13.319821789766806</v>
      </c>
      <c r="D14665">
        <f t="shared" si="796"/>
        <v>6.9833271299131487</v>
      </c>
    </row>
    <row r="14666" spans="1:4" x14ac:dyDescent="0.25">
      <c r="A14666">
        <v>7.6772517321016167</v>
      </c>
      <c r="B14666">
        <v>1.6442420024296887</v>
      </c>
      <c r="C14666">
        <f t="shared" si="797"/>
        <v>13.320343796902391</v>
      </c>
      <c r="D14666">
        <f t="shared" si="796"/>
        <v>6.9830725727151073</v>
      </c>
    </row>
    <row r="14667" spans="1:4" x14ac:dyDescent="0.25">
      <c r="A14667">
        <v>7.6772517321016167</v>
      </c>
      <c r="B14667">
        <v>1.6442420024296887</v>
      </c>
      <c r="C14667">
        <f t="shared" si="797"/>
        <v>13.320343796902391</v>
      </c>
      <c r="D14667">
        <f t="shared" si="796"/>
        <v>6.9830725727151073</v>
      </c>
    </row>
    <row r="14668" spans="1:4" x14ac:dyDescent="0.25">
      <c r="A14668">
        <v>7.6772517321016167</v>
      </c>
      <c r="B14668">
        <v>1.6442420024296887</v>
      </c>
      <c r="C14668">
        <f t="shared" si="797"/>
        <v>13.320343796902391</v>
      </c>
      <c r="D14668">
        <f t="shared" si="796"/>
        <v>6.9830725727151073</v>
      </c>
    </row>
    <row r="14669" spans="1:4" x14ac:dyDescent="0.25">
      <c r="A14669">
        <v>7.6755196304849891</v>
      </c>
      <c r="B14669">
        <v>1.6442420024296887</v>
      </c>
      <c r="C14669">
        <f t="shared" si="797"/>
        <v>13.321910125402129</v>
      </c>
      <c r="D14669">
        <f t="shared" si="796"/>
        <v>6.9823088627427214</v>
      </c>
    </row>
    <row r="14670" spans="1:4" x14ac:dyDescent="0.25">
      <c r="A14670">
        <v>7.6755196304849891</v>
      </c>
      <c r="B14670">
        <v>1.6442420024296887</v>
      </c>
      <c r="C14670">
        <f t="shared" si="797"/>
        <v>13.321910125402129</v>
      </c>
      <c r="D14670">
        <f t="shared" si="796"/>
        <v>6.9823088627427214</v>
      </c>
    </row>
    <row r="14671" spans="1:4" x14ac:dyDescent="0.25">
      <c r="A14671">
        <v>7.6755196304849891</v>
      </c>
      <c r="B14671">
        <v>1.6442420024296887</v>
      </c>
      <c r="C14671">
        <f t="shared" si="797"/>
        <v>13.321910125402129</v>
      </c>
      <c r="D14671">
        <f t="shared" si="796"/>
        <v>6.9823088627427214</v>
      </c>
    </row>
    <row r="14672" spans="1:4" x14ac:dyDescent="0.25">
      <c r="A14672">
        <v>7.6749422632794451</v>
      </c>
      <c r="B14672">
        <v>1.6442420024296887</v>
      </c>
      <c r="C14672">
        <f t="shared" si="797"/>
        <v>13.322432337295275</v>
      </c>
      <c r="D14672">
        <f t="shared" si="796"/>
        <v>6.9820542799565111</v>
      </c>
    </row>
    <row r="14673" spans="1:4" x14ac:dyDescent="0.25">
      <c r="A14673">
        <v>7.6743648960739028</v>
      </c>
      <c r="B14673">
        <v>1.6442420024296887</v>
      </c>
      <c r="C14673">
        <f t="shared" si="797"/>
        <v>13.3229546003995</v>
      </c>
      <c r="D14673">
        <f t="shared" si="796"/>
        <v>6.9817996907712576</v>
      </c>
    </row>
    <row r="14674" spans="1:4" x14ac:dyDescent="0.25">
      <c r="A14674">
        <v>7.6743648960739028</v>
      </c>
      <c r="B14674">
        <v>1.6442420024296887</v>
      </c>
      <c r="C14674">
        <f t="shared" si="797"/>
        <v>13.3229546003995</v>
      </c>
      <c r="D14674">
        <f t="shared" si="796"/>
        <v>6.9817996907712576</v>
      </c>
    </row>
    <row r="14675" spans="1:4" x14ac:dyDescent="0.25">
      <c r="A14675">
        <v>7.6743648960739028</v>
      </c>
      <c r="B14675">
        <v>1.6442420024296887</v>
      </c>
      <c r="C14675">
        <f t="shared" si="797"/>
        <v>13.3229546003995</v>
      </c>
      <c r="D14675">
        <f t="shared" si="796"/>
        <v>6.9817996907712576</v>
      </c>
    </row>
    <row r="14676" spans="1:4" x14ac:dyDescent="0.25">
      <c r="A14676">
        <v>7.6737875288683606</v>
      </c>
      <c r="B14676">
        <v>1.6442420024296887</v>
      </c>
      <c r="C14676">
        <f t="shared" si="797"/>
        <v>13.323476914723495</v>
      </c>
      <c r="D14676">
        <f t="shared" si="796"/>
        <v>6.9815450951861591</v>
      </c>
    </row>
    <row r="14677" spans="1:4" x14ac:dyDescent="0.25">
      <c r="A14677">
        <v>7.6737875288683606</v>
      </c>
      <c r="B14677">
        <v>1.6442420024296887</v>
      </c>
      <c r="C14677">
        <f t="shared" si="797"/>
        <v>13.323476914723495</v>
      </c>
      <c r="D14677">
        <f t="shared" si="796"/>
        <v>6.9815450951861591</v>
      </c>
    </row>
    <row r="14678" spans="1:4" x14ac:dyDescent="0.25">
      <c r="A14678">
        <v>7.6737875288683606</v>
      </c>
      <c r="B14678">
        <v>1.6442420024296887</v>
      </c>
      <c r="C14678">
        <f t="shared" si="797"/>
        <v>13.323476914723495</v>
      </c>
      <c r="D14678">
        <f t="shared" si="796"/>
        <v>6.9815450951861591</v>
      </c>
    </row>
    <row r="14679" spans="1:4" x14ac:dyDescent="0.25">
      <c r="A14679">
        <v>7.6732101616628174</v>
      </c>
      <c r="B14679">
        <v>1.6442420024296887</v>
      </c>
      <c r="C14679">
        <f t="shared" si="797"/>
        <v>13.323999280275931</v>
      </c>
      <c r="D14679">
        <f t="shared" si="796"/>
        <v>6.9812904932004187</v>
      </c>
    </row>
    <row r="14680" spans="1:4" x14ac:dyDescent="0.25">
      <c r="A14680">
        <v>7.6726327944572743</v>
      </c>
      <c r="B14680">
        <v>1.6442420024296887</v>
      </c>
      <c r="C14680">
        <f t="shared" si="797"/>
        <v>13.324521697065487</v>
      </c>
      <c r="D14680">
        <f t="shared" si="796"/>
        <v>6.981035884813239</v>
      </c>
    </row>
    <row r="14681" spans="1:4" x14ac:dyDescent="0.25">
      <c r="A14681">
        <v>7.6720554272517321</v>
      </c>
      <c r="B14681">
        <v>1.6442420024296887</v>
      </c>
      <c r="C14681">
        <f t="shared" si="797"/>
        <v>13.325044165100872</v>
      </c>
      <c r="D14681">
        <f t="shared" si="796"/>
        <v>6.9807812700238072</v>
      </c>
    </row>
    <row r="14682" spans="1:4" x14ac:dyDescent="0.25">
      <c r="A14682">
        <v>7.6720554272517321</v>
      </c>
      <c r="B14682">
        <v>1.6442420024296887</v>
      </c>
      <c r="C14682">
        <f t="shared" si="797"/>
        <v>13.325044165100872</v>
      </c>
      <c r="D14682">
        <f t="shared" si="796"/>
        <v>6.9807812700238072</v>
      </c>
    </row>
    <row r="14683" spans="1:4" x14ac:dyDescent="0.25">
      <c r="A14683">
        <v>7.6720554272517321</v>
      </c>
      <c r="B14683">
        <v>1.6342627250354547</v>
      </c>
      <c r="C14683">
        <f t="shared" si="797"/>
        <v>13.325044165100872</v>
      </c>
      <c r="D14683">
        <f t="shared" si="796"/>
        <v>6.9807812700238072</v>
      </c>
    </row>
    <row r="14684" spans="1:4" x14ac:dyDescent="0.25">
      <c r="A14684">
        <v>7.6714780600461898</v>
      </c>
      <c r="B14684">
        <v>1.6342627250354547</v>
      </c>
      <c r="C14684">
        <f t="shared" si="797"/>
        <v>13.325566684390754</v>
      </c>
      <c r="D14684">
        <f t="shared" si="796"/>
        <v>6.9805266488313338</v>
      </c>
    </row>
    <row r="14685" spans="1:4" x14ac:dyDescent="0.25">
      <c r="A14685">
        <v>7.6714780600461898</v>
      </c>
      <c r="B14685">
        <v>1.6342627250354547</v>
      </c>
      <c r="C14685">
        <f t="shared" si="797"/>
        <v>13.325566684390754</v>
      </c>
      <c r="D14685">
        <f t="shared" si="796"/>
        <v>6.9805266488313338</v>
      </c>
    </row>
    <row r="14686" spans="1:4" x14ac:dyDescent="0.25">
      <c r="A14686">
        <v>7.6709006928406467</v>
      </c>
      <c r="B14686">
        <v>1.6342627250354547</v>
      </c>
      <c r="C14686">
        <f t="shared" si="797"/>
        <v>13.326089254943824</v>
      </c>
      <c r="D14686">
        <f t="shared" si="796"/>
        <v>6.9802720212350176</v>
      </c>
    </row>
    <row r="14687" spans="1:4" x14ac:dyDescent="0.25">
      <c r="A14687">
        <v>7.6703233256351044</v>
      </c>
      <c r="B14687">
        <v>1.6342627250354547</v>
      </c>
      <c r="C14687">
        <f t="shared" si="797"/>
        <v>13.326611876768789</v>
      </c>
      <c r="D14687">
        <f t="shared" si="796"/>
        <v>6.9800173872340512</v>
      </c>
    </row>
    <row r="14688" spans="1:4" x14ac:dyDescent="0.25">
      <c r="A14688">
        <v>7.6703233256351044</v>
      </c>
      <c r="B14688">
        <v>1.6342627250354547</v>
      </c>
      <c r="C14688">
        <f t="shared" si="797"/>
        <v>13.326611876768789</v>
      </c>
      <c r="D14688">
        <f t="shared" si="796"/>
        <v>6.9800173872340512</v>
      </c>
    </row>
    <row r="14689" spans="1:4" x14ac:dyDescent="0.25">
      <c r="A14689">
        <v>7.6697459584295613</v>
      </c>
      <c r="B14689">
        <v>1.6342627250354547</v>
      </c>
      <c r="C14689">
        <f t="shared" si="797"/>
        <v>13.327134549874332</v>
      </c>
      <c r="D14689">
        <f t="shared" si="796"/>
        <v>6.9797627468276362</v>
      </c>
    </row>
    <row r="14690" spans="1:4" x14ac:dyDescent="0.25">
      <c r="A14690">
        <v>7.6691685912240182</v>
      </c>
      <c r="B14690">
        <v>1.6342627250354547</v>
      </c>
      <c r="C14690">
        <f t="shared" si="797"/>
        <v>13.327657274269153</v>
      </c>
      <c r="D14690">
        <f t="shared" si="796"/>
        <v>6.9795081000149723</v>
      </c>
    </row>
    <row r="14691" spans="1:4" x14ac:dyDescent="0.25">
      <c r="A14691">
        <v>7.6691685912240182</v>
      </c>
      <c r="B14691">
        <v>1.6342627250354547</v>
      </c>
      <c r="C14691">
        <f t="shared" si="797"/>
        <v>13.327657274269153</v>
      </c>
      <c r="D14691">
        <f t="shared" si="796"/>
        <v>6.9795081000149723</v>
      </c>
    </row>
    <row r="14692" spans="1:4" x14ac:dyDescent="0.25">
      <c r="A14692">
        <v>7.6685912240184759</v>
      </c>
      <c r="B14692">
        <v>1.6342627250354547</v>
      </c>
      <c r="C14692">
        <f t="shared" si="797"/>
        <v>13.328180049961954</v>
      </c>
      <c r="D14692">
        <f t="shared" si="796"/>
        <v>6.9792534467952567</v>
      </c>
    </row>
    <row r="14693" spans="1:4" x14ac:dyDescent="0.25">
      <c r="A14693">
        <v>7.6668591224018474</v>
      </c>
      <c r="B14693">
        <v>1.6342627250354547</v>
      </c>
      <c r="C14693">
        <f t="shared" si="797"/>
        <v>13.329748684915247</v>
      </c>
      <c r="D14693">
        <f t="shared" si="796"/>
        <v>6.9784894486857816</v>
      </c>
    </row>
    <row r="14694" spans="1:4" x14ac:dyDescent="0.25">
      <c r="A14694">
        <v>7.6668591224018474</v>
      </c>
      <c r="B14694">
        <v>1.6342627250354547</v>
      </c>
      <c r="C14694">
        <f t="shared" si="797"/>
        <v>13.329748684915247</v>
      </c>
      <c r="D14694">
        <f t="shared" si="796"/>
        <v>6.9784894486857816</v>
      </c>
    </row>
    <row r="14695" spans="1:4" x14ac:dyDescent="0.25">
      <c r="A14695">
        <v>7.6651270207852198</v>
      </c>
      <c r="B14695">
        <v>1.6342627250354547</v>
      </c>
      <c r="C14695">
        <f t="shared" si="797"/>
        <v>13.331317781863717</v>
      </c>
      <c r="D14695">
        <f t="shared" si="796"/>
        <v>6.9777253928839684</v>
      </c>
    </row>
    <row r="14696" spans="1:4" x14ac:dyDescent="0.25">
      <c r="A14696">
        <v>7.6645496535796767</v>
      </c>
      <c r="B14696">
        <v>1.6342627250354547</v>
      </c>
      <c r="C14696">
        <f t="shared" si="797"/>
        <v>13.331840916886119</v>
      </c>
      <c r="D14696">
        <f t="shared" si="796"/>
        <v>6.9774706947924328</v>
      </c>
    </row>
    <row r="14697" spans="1:4" x14ac:dyDescent="0.25">
      <c r="A14697">
        <v>7.6645496535796767</v>
      </c>
      <c r="B14697">
        <v>1.6342627250354547</v>
      </c>
      <c r="C14697">
        <f t="shared" si="797"/>
        <v>13.331840916886119</v>
      </c>
      <c r="D14697">
        <f t="shared" si="796"/>
        <v>6.9774706947924328</v>
      </c>
    </row>
    <row r="14698" spans="1:4" x14ac:dyDescent="0.25">
      <c r="A14698">
        <v>7.662817551963049</v>
      </c>
      <c r="B14698">
        <v>1.6342627250354547</v>
      </c>
      <c r="C14698">
        <f t="shared" si="797"/>
        <v>13.333410630194082</v>
      </c>
      <c r="D14698">
        <f t="shared" ref="D14698:D14761" si="798">(1/(1+C14698))*100</f>
        <v>6.9767065620337947</v>
      </c>
    </row>
    <row r="14699" spans="1:4" x14ac:dyDescent="0.25">
      <c r="A14699">
        <v>7.6622401847575059</v>
      </c>
      <c r="B14699">
        <v>1.6342627250354547</v>
      </c>
      <c r="C14699">
        <f t="shared" si="797"/>
        <v>13.3339339707394</v>
      </c>
      <c r="D14699">
        <f t="shared" si="798"/>
        <v>6.9764518382835563</v>
      </c>
    </row>
    <row r="14700" spans="1:4" x14ac:dyDescent="0.25">
      <c r="A14700">
        <v>7.6616628175519628</v>
      </c>
      <c r="B14700">
        <v>1.6342627250354547</v>
      </c>
      <c r="C14700">
        <f t="shared" si="797"/>
        <v>13.334457362687241</v>
      </c>
      <c r="D14700">
        <f t="shared" si="798"/>
        <v>6.9761971081166401</v>
      </c>
    </row>
    <row r="14701" spans="1:4" x14ac:dyDescent="0.25">
      <c r="A14701">
        <v>7.6616628175519628</v>
      </c>
      <c r="B14701">
        <v>1.6342627250354547</v>
      </c>
      <c r="C14701">
        <f t="shared" si="797"/>
        <v>13.334457362687241</v>
      </c>
      <c r="D14701">
        <f t="shared" si="798"/>
        <v>6.9761971081166401</v>
      </c>
    </row>
    <row r="14702" spans="1:4" x14ac:dyDescent="0.25">
      <c r="A14702">
        <v>7.6610854503464205</v>
      </c>
      <c r="B14702">
        <v>1.6342627250354547</v>
      </c>
      <c r="C14702">
        <f t="shared" si="797"/>
        <v>13.334980806046353</v>
      </c>
      <c r="D14702">
        <f t="shared" si="798"/>
        <v>6.9759423715322306</v>
      </c>
    </row>
    <row r="14703" spans="1:4" x14ac:dyDescent="0.25">
      <c r="A14703">
        <v>7.6610854503464205</v>
      </c>
      <c r="B14703">
        <v>1.6342627250354547</v>
      </c>
      <c r="C14703">
        <f t="shared" si="797"/>
        <v>13.334980806046353</v>
      </c>
      <c r="D14703">
        <f t="shared" si="798"/>
        <v>6.9759423715322306</v>
      </c>
    </row>
    <row r="14704" spans="1:4" x14ac:dyDescent="0.25">
      <c r="A14704">
        <v>7.6605080831408783</v>
      </c>
      <c r="B14704">
        <v>1.6342627250354547</v>
      </c>
      <c r="C14704">
        <f t="shared" si="797"/>
        <v>13.335504300825452</v>
      </c>
      <c r="D14704">
        <f t="shared" si="798"/>
        <v>6.9756876285295322</v>
      </c>
    </row>
    <row r="14705" spans="1:4" x14ac:dyDescent="0.25">
      <c r="A14705">
        <v>7.6576212471131644</v>
      </c>
      <c r="B14705">
        <v>1.6342627250354547</v>
      </c>
      <c r="C14705">
        <f t="shared" si="797"/>
        <v>13.338122546326433</v>
      </c>
      <c r="D14705">
        <f t="shared" si="798"/>
        <v>6.9744138172135361</v>
      </c>
    </row>
    <row r="14706" spans="1:4" x14ac:dyDescent="0.25">
      <c r="A14706">
        <v>7.6570438799076213</v>
      </c>
      <c r="B14706">
        <v>1.6342627250354547</v>
      </c>
      <c r="C14706">
        <f t="shared" si="797"/>
        <v>13.338646349808895</v>
      </c>
      <c r="D14706">
        <f t="shared" si="798"/>
        <v>6.9741590356842025</v>
      </c>
    </row>
    <row r="14707" spans="1:4" x14ac:dyDescent="0.25">
      <c r="A14707">
        <v>7.6553117782909936</v>
      </c>
      <c r="B14707">
        <v>1.6342627250354547</v>
      </c>
      <c r="C14707">
        <f t="shared" si="797"/>
        <v>13.340218069178166</v>
      </c>
      <c r="D14707">
        <f t="shared" si="798"/>
        <v>6.973394652549449</v>
      </c>
    </row>
    <row r="14708" spans="1:4" x14ac:dyDescent="0.25">
      <c r="A14708">
        <v>7.6553117782909936</v>
      </c>
      <c r="B14708">
        <v>1.6342627250354547</v>
      </c>
      <c r="C14708">
        <f t="shared" si="797"/>
        <v>13.340218069178166</v>
      </c>
      <c r="D14708">
        <f t="shared" si="798"/>
        <v>6.973394652549449</v>
      </c>
    </row>
    <row r="14709" spans="1:4" x14ac:dyDescent="0.25">
      <c r="A14709">
        <v>7.6553117782909936</v>
      </c>
      <c r="B14709">
        <v>1.6342627250354547</v>
      </c>
      <c r="C14709">
        <f t="shared" si="797"/>
        <v>13.340218069178166</v>
      </c>
      <c r="D14709">
        <f t="shared" si="798"/>
        <v>6.973394652549449</v>
      </c>
    </row>
    <row r="14710" spans="1:4" x14ac:dyDescent="0.25">
      <c r="A14710">
        <v>7.6547344110854496</v>
      </c>
      <c r="B14710">
        <v>1.6342627250354547</v>
      </c>
      <c r="C14710">
        <f t="shared" si="797"/>
        <v>13.340742078637717</v>
      </c>
      <c r="D14710">
        <f t="shared" si="798"/>
        <v>6.9731398453195936</v>
      </c>
    </row>
    <row r="14711" spans="1:4" x14ac:dyDescent="0.25">
      <c r="A14711">
        <v>7.6541570438799074</v>
      </c>
      <c r="B14711">
        <v>1.6342627250354547</v>
      </c>
      <c r="C14711">
        <f t="shared" si="797"/>
        <v>13.34126613961341</v>
      </c>
      <c r="D14711">
        <f t="shared" si="798"/>
        <v>6.9728850316625985</v>
      </c>
    </row>
    <row r="14712" spans="1:4" x14ac:dyDescent="0.25">
      <c r="A14712">
        <v>7.6541570438799074</v>
      </c>
      <c r="B14712">
        <v>1.6242834476412207</v>
      </c>
      <c r="C14712">
        <f t="shared" si="797"/>
        <v>13.34126613961341</v>
      </c>
      <c r="D14712">
        <f t="shared" si="798"/>
        <v>6.9728850316625985</v>
      </c>
    </row>
    <row r="14713" spans="1:4" x14ac:dyDescent="0.25">
      <c r="A14713">
        <v>7.6541570438799074</v>
      </c>
      <c r="B14713">
        <v>1.6242834476412207</v>
      </c>
      <c r="C14713">
        <f t="shared" si="797"/>
        <v>13.34126613961341</v>
      </c>
      <c r="D14713">
        <f t="shared" si="798"/>
        <v>6.9728850316625985</v>
      </c>
    </row>
    <row r="14714" spans="1:4" x14ac:dyDescent="0.25">
      <c r="A14714">
        <v>7.6541570438799074</v>
      </c>
      <c r="B14714">
        <v>1.6242834476412207</v>
      </c>
      <c r="C14714">
        <f t="shared" si="797"/>
        <v>13.34126613961341</v>
      </c>
      <c r="D14714">
        <f t="shared" si="798"/>
        <v>6.9728850316625985</v>
      </c>
    </row>
    <row r="14715" spans="1:4" x14ac:dyDescent="0.25">
      <c r="A14715">
        <v>7.6541570438799074</v>
      </c>
      <c r="B14715">
        <v>1.6242834476412207</v>
      </c>
      <c r="C14715">
        <f t="shared" si="797"/>
        <v>13.34126613961341</v>
      </c>
      <c r="D14715">
        <f t="shared" si="798"/>
        <v>6.9728850316625985</v>
      </c>
    </row>
    <row r="14716" spans="1:4" x14ac:dyDescent="0.25">
      <c r="A14716">
        <v>7.6541570438799074</v>
      </c>
      <c r="B14716">
        <v>1.6242834476412207</v>
      </c>
      <c r="C14716">
        <f t="shared" si="797"/>
        <v>13.34126613961341</v>
      </c>
      <c r="D14716">
        <f t="shared" si="798"/>
        <v>6.9728850316625985</v>
      </c>
    </row>
    <row r="14717" spans="1:4" x14ac:dyDescent="0.25">
      <c r="A14717">
        <v>7.6541570438799074</v>
      </c>
      <c r="B14717">
        <v>1.6242834476412207</v>
      </c>
      <c r="C14717">
        <f t="shared" si="797"/>
        <v>13.34126613961341</v>
      </c>
      <c r="D14717">
        <f t="shared" si="798"/>
        <v>6.9728850316625985</v>
      </c>
    </row>
    <row r="14718" spans="1:4" x14ac:dyDescent="0.25">
      <c r="A14718">
        <v>7.6524249422632789</v>
      </c>
      <c r="B14718">
        <v>1.6242834476412207</v>
      </c>
      <c r="C14718">
        <f t="shared" si="797"/>
        <v>13.34283863172495</v>
      </c>
      <c r="D14718">
        <f t="shared" si="798"/>
        <v>6.9721205521206819</v>
      </c>
    </row>
    <row r="14719" spans="1:4" x14ac:dyDescent="0.25">
      <c r="A14719">
        <v>7.6518475750577366</v>
      </c>
      <c r="B14719">
        <v>1.6242834476412207</v>
      </c>
      <c r="C14719">
        <f t="shared" si="797"/>
        <v>13.343362898852805</v>
      </c>
      <c r="D14719">
        <f t="shared" si="798"/>
        <v>6.97186571274705</v>
      </c>
    </row>
    <row r="14720" spans="1:4" x14ac:dyDescent="0.25">
      <c r="A14720">
        <v>7.6512702078521944</v>
      </c>
      <c r="B14720">
        <v>1.6242834476412207</v>
      </c>
      <c r="C14720">
        <f t="shared" si="797"/>
        <v>13.343887217540592</v>
      </c>
      <c r="D14720">
        <f t="shared" si="798"/>
        <v>6.9716108669422479</v>
      </c>
    </row>
    <row r="14721" spans="1:4" x14ac:dyDescent="0.25">
      <c r="A14721">
        <v>7.6512702078521944</v>
      </c>
      <c r="B14721">
        <v>1.6242834476412207</v>
      </c>
      <c r="C14721">
        <f t="shared" si="797"/>
        <v>13.343887217540592</v>
      </c>
      <c r="D14721">
        <f t="shared" si="798"/>
        <v>6.9716108669422479</v>
      </c>
    </row>
    <row r="14722" spans="1:4" x14ac:dyDescent="0.25">
      <c r="A14722">
        <v>7.6512702078521944</v>
      </c>
      <c r="B14722">
        <v>1.6242834476412207</v>
      </c>
      <c r="C14722">
        <f t="shared" ref="C14722:C14785" si="799">(LN($I$2/A14722)/(LN($I$2/$I$3)))^$I$4</f>
        <v>13.343887217540592</v>
      </c>
      <c r="D14722">
        <f t="shared" si="798"/>
        <v>6.9716108669422479</v>
      </c>
    </row>
    <row r="14723" spans="1:4" x14ac:dyDescent="0.25">
      <c r="A14723">
        <v>7.6512702078521944</v>
      </c>
      <c r="B14723">
        <v>1.6242834476412207</v>
      </c>
      <c r="C14723">
        <f t="shared" si="799"/>
        <v>13.343887217540592</v>
      </c>
      <c r="D14723">
        <f t="shared" si="798"/>
        <v>6.9716108669422479</v>
      </c>
    </row>
    <row r="14724" spans="1:4" x14ac:dyDescent="0.25">
      <c r="A14724">
        <v>7.6506928406466512</v>
      </c>
      <c r="B14724">
        <v>1.6242834476412207</v>
      </c>
      <c r="C14724">
        <f t="shared" si="799"/>
        <v>13.344411587797104</v>
      </c>
      <c r="D14724">
        <f t="shared" si="798"/>
        <v>6.9713560147054574</v>
      </c>
    </row>
    <row r="14725" spans="1:4" x14ac:dyDescent="0.25">
      <c r="A14725">
        <v>7.650115473441109</v>
      </c>
      <c r="B14725">
        <v>1.6242834476412207</v>
      </c>
      <c r="C14725">
        <f t="shared" si="799"/>
        <v>13.344936009631079</v>
      </c>
      <c r="D14725">
        <f t="shared" si="798"/>
        <v>6.9711011560358846</v>
      </c>
    </row>
    <row r="14726" spans="1:4" x14ac:dyDescent="0.25">
      <c r="A14726">
        <v>7.6495381062355658</v>
      </c>
      <c r="B14726">
        <v>1.6242834476412207</v>
      </c>
      <c r="C14726">
        <f t="shared" si="799"/>
        <v>13.345460483051296</v>
      </c>
      <c r="D14726">
        <f t="shared" si="798"/>
        <v>6.9708462909327178</v>
      </c>
    </row>
    <row r="14727" spans="1:4" x14ac:dyDescent="0.25">
      <c r="A14727">
        <v>7.6489607390300227</v>
      </c>
      <c r="B14727">
        <v>1.6242834476412207</v>
      </c>
      <c r="C14727">
        <f t="shared" si="799"/>
        <v>13.345985008066537</v>
      </c>
      <c r="D14727">
        <f t="shared" si="798"/>
        <v>6.9705914193951459</v>
      </c>
    </row>
    <row r="14728" spans="1:4" x14ac:dyDescent="0.25">
      <c r="A14728">
        <v>7.6489607390300227</v>
      </c>
      <c r="B14728">
        <v>1.6242834476412207</v>
      </c>
      <c r="C14728">
        <f t="shared" si="799"/>
        <v>13.345985008066537</v>
      </c>
      <c r="D14728">
        <f t="shared" si="798"/>
        <v>6.9705914193951459</v>
      </c>
    </row>
    <row r="14729" spans="1:4" x14ac:dyDescent="0.25">
      <c r="A14729">
        <v>7.6483833718244805</v>
      </c>
      <c r="B14729">
        <v>1.6242834476412207</v>
      </c>
      <c r="C14729">
        <f t="shared" si="799"/>
        <v>13.346509584685569</v>
      </c>
      <c r="D14729">
        <f t="shared" si="798"/>
        <v>6.9703365414223644</v>
      </c>
    </row>
    <row r="14730" spans="1:4" x14ac:dyDescent="0.25">
      <c r="A14730">
        <v>7.6472286374133942</v>
      </c>
      <c r="B14730">
        <v>1.6242834476412207</v>
      </c>
      <c r="C14730">
        <f t="shared" si="799"/>
        <v>13.347558892770088</v>
      </c>
      <c r="D14730">
        <f t="shared" si="798"/>
        <v>6.9698267661679525</v>
      </c>
    </row>
    <row r="14731" spans="1:4" x14ac:dyDescent="0.25">
      <c r="A14731">
        <v>7.646651270207852</v>
      </c>
      <c r="B14731">
        <v>1.6242834476412207</v>
      </c>
      <c r="C14731">
        <f t="shared" si="799"/>
        <v>13.348083624253141</v>
      </c>
      <c r="D14731">
        <f t="shared" si="798"/>
        <v>6.9695718688847048</v>
      </c>
    </row>
    <row r="14732" spans="1:4" x14ac:dyDescent="0.25">
      <c r="A14732">
        <v>7.6460739030023097</v>
      </c>
      <c r="B14732">
        <v>1.6242834476412207</v>
      </c>
      <c r="C14732">
        <f t="shared" si="799"/>
        <v>13.348608407375101</v>
      </c>
      <c r="D14732">
        <f t="shared" si="798"/>
        <v>6.969316965163018</v>
      </c>
    </row>
    <row r="14733" spans="1:4" x14ac:dyDescent="0.25">
      <c r="A14733">
        <v>7.6460739030023097</v>
      </c>
      <c r="B14733">
        <v>1.6242834476412207</v>
      </c>
      <c r="C14733">
        <f t="shared" si="799"/>
        <v>13.348608407375101</v>
      </c>
      <c r="D14733">
        <f t="shared" si="798"/>
        <v>6.969316965163018</v>
      </c>
    </row>
    <row r="14734" spans="1:4" x14ac:dyDescent="0.25">
      <c r="A14734">
        <v>7.6454965357967675</v>
      </c>
      <c r="B14734">
        <v>1.6242834476412207</v>
      </c>
      <c r="C14734">
        <f t="shared" si="799"/>
        <v>13.349133242144747</v>
      </c>
      <c r="D14734">
        <f t="shared" si="798"/>
        <v>6.9690620550020839</v>
      </c>
    </row>
    <row r="14735" spans="1:4" x14ac:dyDescent="0.25">
      <c r="A14735">
        <v>7.6443418013856812</v>
      </c>
      <c r="B14735">
        <v>1.6242834476412207</v>
      </c>
      <c r="C14735">
        <f t="shared" si="799"/>
        <v>13.35018306666227</v>
      </c>
      <c r="D14735">
        <f t="shared" si="798"/>
        <v>6.9685522153592387</v>
      </c>
    </row>
    <row r="14736" spans="1:4" x14ac:dyDescent="0.25">
      <c r="A14736">
        <v>7.6443418013856812</v>
      </c>
      <c r="B14736">
        <v>1.6242834476412207</v>
      </c>
      <c r="C14736">
        <f t="shared" si="799"/>
        <v>13.35018306666227</v>
      </c>
      <c r="D14736">
        <f t="shared" si="798"/>
        <v>6.9685522153592387</v>
      </c>
    </row>
    <row r="14737" spans="1:4" x14ac:dyDescent="0.25">
      <c r="A14737">
        <v>7.6443418013856812</v>
      </c>
      <c r="B14737">
        <v>1.6242834476412207</v>
      </c>
      <c r="C14737">
        <f t="shared" si="799"/>
        <v>13.35018306666227</v>
      </c>
      <c r="D14737">
        <f t="shared" si="798"/>
        <v>6.9685522153592387</v>
      </c>
    </row>
    <row r="14738" spans="1:4" x14ac:dyDescent="0.25">
      <c r="A14738">
        <v>7.6443418013856812</v>
      </c>
      <c r="B14738">
        <v>1.6242834476412207</v>
      </c>
      <c r="C14738">
        <f t="shared" si="799"/>
        <v>13.35018306666227</v>
      </c>
      <c r="D14738">
        <f t="shared" si="798"/>
        <v>6.9685522153592387</v>
      </c>
    </row>
    <row r="14739" spans="1:4" x14ac:dyDescent="0.25">
      <c r="A14739">
        <v>7.6443418013856812</v>
      </c>
      <c r="B14739">
        <v>1.6242834476412207</v>
      </c>
      <c r="C14739">
        <f t="shared" si="799"/>
        <v>13.35018306666227</v>
      </c>
      <c r="D14739">
        <f t="shared" si="798"/>
        <v>6.9685522153592387</v>
      </c>
    </row>
    <row r="14740" spans="1:4" x14ac:dyDescent="0.25">
      <c r="A14740">
        <v>7.6443418013856812</v>
      </c>
      <c r="B14740">
        <v>1.6242834476412207</v>
      </c>
      <c r="C14740">
        <f t="shared" si="799"/>
        <v>13.35018306666227</v>
      </c>
      <c r="D14740">
        <f t="shared" si="798"/>
        <v>6.9685522153592387</v>
      </c>
    </row>
    <row r="14741" spans="1:4" x14ac:dyDescent="0.25">
      <c r="A14741">
        <v>7.643764434180139</v>
      </c>
      <c r="B14741">
        <v>1.6242834476412207</v>
      </c>
      <c r="C14741">
        <f t="shared" si="799"/>
        <v>13.350708056427715</v>
      </c>
      <c r="D14741">
        <f t="shared" si="798"/>
        <v>6.9682972858757148</v>
      </c>
    </row>
    <row r="14742" spans="1:4" x14ac:dyDescent="0.25">
      <c r="A14742">
        <v>7.643764434180139</v>
      </c>
      <c r="B14742">
        <v>1.6242834476412207</v>
      </c>
      <c r="C14742">
        <f t="shared" si="799"/>
        <v>13.350708056427715</v>
      </c>
      <c r="D14742">
        <f t="shared" si="798"/>
        <v>6.9682972858757148</v>
      </c>
    </row>
    <row r="14743" spans="1:4" x14ac:dyDescent="0.25">
      <c r="A14743">
        <v>7.6431870669745958</v>
      </c>
      <c r="B14743">
        <v>1.6143041702469867</v>
      </c>
      <c r="C14743">
        <f t="shared" si="799"/>
        <v>13.351233097876007</v>
      </c>
      <c r="D14743">
        <f t="shared" si="798"/>
        <v>6.9680423499497115</v>
      </c>
    </row>
    <row r="14744" spans="1:4" x14ac:dyDescent="0.25">
      <c r="A14744">
        <v>7.6426096997690536</v>
      </c>
      <c r="B14744">
        <v>1.6143041702469867</v>
      </c>
      <c r="C14744">
        <f t="shared" si="799"/>
        <v>13.351758191015948</v>
      </c>
      <c r="D14744">
        <f t="shared" si="798"/>
        <v>6.9677874075804151</v>
      </c>
    </row>
    <row r="14745" spans="1:4" x14ac:dyDescent="0.25">
      <c r="A14745">
        <v>7.6426096997690536</v>
      </c>
      <c r="B14745">
        <v>1.6143041702469867</v>
      </c>
      <c r="C14745">
        <f t="shared" si="799"/>
        <v>13.351758191015948</v>
      </c>
      <c r="D14745">
        <f t="shared" si="798"/>
        <v>6.9677874075804151</v>
      </c>
    </row>
    <row r="14746" spans="1:4" x14ac:dyDescent="0.25">
      <c r="A14746">
        <v>7.6420323325635104</v>
      </c>
      <c r="B14746">
        <v>1.6143041702469867</v>
      </c>
      <c r="C14746">
        <f t="shared" si="799"/>
        <v>13.35228333585632</v>
      </c>
      <c r="D14746">
        <f t="shared" si="798"/>
        <v>6.9675324587670255</v>
      </c>
    </row>
    <row r="14747" spans="1:4" x14ac:dyDescent="0.25">
      <c r="A14747">
        <v>7.6414549653579673</v>
      </c>
      <c r="B14747">
        <v>1.6143041702469867</v>
      </c>
      <c r="C14747">
        <f t="shared" si="799"/>
        <v>13.352808532405945</v>
      </c>
      <c r="D14747">
        <f t="shared" si="798"/>
        <v>6.9672775035087229</v>
      </c>
    </row>
    <row r="14748" spans="1:4" x14ac:dyDescent="0.25">
      <c r="A14748">
        <v>7.6414549653579673</v>
      </c>
      <c r="B14748">
        <v>1.6143041702469867</v>
      </c>
      <c r="C14748">
        <f t="shared" si="799"/>
        <v>13.352808532405945</v>
      </c>
      <c r="D14748">
        <f t="shared" si="798"/>
        <v>6.9672775035087229</v>
      </c>
    </row>
    <row r="14749" spans="1:4" x14ac:dyDescent="0.25">
      <c r="A14749">
        <v>7.6414549653579673</v>
      </c>
      <c r="B14749">
        <v>1.6143041702469867</v>
      </c>
      <c r="C14749">
        <f t="shared" si="799"/>
        <v>13.352808532405945</v>
      </c>
      <c r="D14749">
        <f t="shared" si="798"/>
        <v>6.9672775035087229</v>
      </c>
    </row>
    <row r="14750" spans="1:4" x14ac:dyDescent="0.25">
      <c r="A14750">
        <v>7.6408775981524251</v>
      </c>
      <c r="B14750">
        <v>1.6143041702469867</v>
      </c>
      <c r="C14750">
        <f t="shared" si="799"/>
        <v>13.353333780673605</v>
      </c>
      <c r="D14750">
        <f t="shared" si="798"/>
        <v>6.9670225418047087</v>
      </c>
    </row>
    <row r="14751" spans="1:4" x14ac:dyDescent="0.25">
      <c r="A14751">
        <v>7.6408775981524251</v>
      </c>
      <c r="B14751">
        <v>1.6143041702469867</v>
      </c>
      <c r="C14751">
        <f t="shared" si="799"/>
        <v>13.353333780673605</v>
      </c>
      <c r="D14751">
        <f t="shared" si="798"/>
        <v>6.9670225418047087</v>
      </c>
    </row>
    <row r="14752" spans="1:4" x14ac:dyDescent="0.25">
      <c r="A14752">
        <v>7.6408775981524251</v>
      </c>
      <c r="B14752">
        <v>1.6143041702469867</v>
      </c>
      <c r="C14752">
        <f t="shared" si="799"/>
        <v>13.353333780673605</v>
      </c>
      <c r="D14752">
        <f t="shared" si="798"/>
        <v>6.9670225418047087</v>
      </c>
    </row>
    <row r="14753" spans="1:4" x14ac:dyDescent="0.25">
      <c r="A14753">
        <v>7.6403002309468828</v>
      </c>
      <c r="B14753">
        <v>1.6143041702469867</v>
      </c>
      <c r="C14753">
        <f t="shared" si="799"/>
        <v>13.353859080668117</v>
      </c>
      <c r="D14753">
        <f t="shared" si="798"/>
        <v>6.9667675736541632</v>
      </c>
    </row>
    <row r="14754" spans="1:4" x14ac:dyDescent="0.25">
      <c r="A14754">
        <v>7.6397228637413388</v>
      </c>
      <c r="B14754">
        <v>1.6143041702469867</v>
      </c>
      <c r="C14754">
        <f t="shared" si="799"/>
        <v>13.354384432398277</v>
      </c>
      <c r="D14754">
        <f t="shared" si="798"/>
        <v>6.9665125990562853</v>
      </c>
    </row>
    <row r="14755" spans="1:4" x14ac:dyDescent="0.25">
      <c r="A14755">
        <v>7.6391454965357966</v>
      </c>
      <c r="B14755">
        <v>1.6143041702469867</v>
      </c>
      <c r="C14755">
        <f t="shared" si="799"/>
        <v>13.354909835872892</v>
      </c>
      <c r="D14755">
        <f t="shared" si="798"/>
        <v>6.9662576180102649</v>
      </c>
    </row>
    <row r="14756" spans="1:4" x14ac:dyDescent="0.25">
      <c r="A14756">
        <v>7.6391454965357966</v>
      </c>
      <c r="B14756">
        <v>1.6143041702469867</v>
      </c>
      <c r="C14756">
        <f t="shared" si="799"/>
        <v>13.354909835872892</v>
      </c>
      <c r="D14756">
        <f t="shared" si="798"/>
        <v>6.9662576180102649</v>
      </c>
    </row>
    <row r="14757" spans="1:4" x14ac:dyDescent="0.25">
      <c r="A14757">
        <v>7.6391454965357966</v>
      </c>
      <c r="B14757">
        <v>1.6143041702469867</v>
      </c>
      <c r="C14757">
        <f t="shared" si="799"/>
        <v>13.354909835872892</v>
      </c>
      <c r="D14757">
        <f t="shared" si="798"/>
        <v>6.9662576180102649</v>
      </c>
    </row>
    <row r="14758" spans="1:4" x14ac:dyDescent="0.25">
      <c r="A14758">
        <v>7.6379907621247112</v>
      </c>
      <c r="B14758">
        <v>1.6143041702469867</v>
      </c>
      <c r="C14758">
        <f t="shared" si="799"/>
        <v>13.355960798090758</v>
      </c>
      <c r="D14758">
        <f t="shared" si="798"/>
        <v>6.9657476365705389</v>
      </c>
    </row>
    <row r="14759" spans="1:4" x14ac:dyDescent="0.25">
      <c r="A14759">
        <v>7.6379907621247112</v>
      </c>
      <c r="B14759">
        <v>1.6143041702469867</v>
      </c>
      <c r="C14759">
        <f t="shared" si="799"/>
        <v>13.355960798090758</v>
      </c>
      <c r="D14759">
        <f t="shared" si="798"/>
        <v>6.9657476365705389</v>
      </c>
    </row>
    <row r="14760" spans="1:4" x14ac:dyDescent="0.25">
      <c r="A14760">
        <v>7.6379907621247112</v>
      </c>
      <c r="B14760">
        <v>1.6143041702469867</v>
      </c>
      <c r="C14760">
        <f t="shared" si="799"/>
        <v>13.355960798090758</v>
      </c>
      <c r="D14760">
        <f t="shared" si="798"/>
        <v>6.9657476365705389</v>
      </c>
    </row>
    <row r="14761" spans="1:4" x14ac:dyDescent="0.25">
      <c r="A14761">
        <v>7.6374133949191689</v>
      </c>
      <c r="B14761">
        <v>1.6143041702469867</v>
      </c>
      <c r="C14761">
        <f t="shared" si="799"/>
        <v>13.356486356851629</v>
      </c>
      <c r="D14761">
        <f t="shared" si="798"/>
        <v>6.9654926361752176</v>
      </c>
    </row>
    <row r="14762" spans="1:4" x14ac:dyDescent="0.25">
      <c r="A14762">
        <v>7.6374133949191689</v>
      </c>
      <c r="B14762">
        <v>1.6143041702469867</v>
      </c>
      <c r="C14762">
        <f t="shared" si="799"/>
        <v>13.356486356851629</v>
      </c>
      <c r="D14762">
        <f t="shared" ref="D14762:D14825" si="800">(1/(1+C14762))*100</f>
        <v>6.9654926361752176</v>
      </c>
    </row>
    <row r="14763" spans="1:4" x14ac:dyDescent="0.25">
      <c r="A14763">
        <v>7.6374133949191689</v>
      </c>
      <c r="B14763">
        <v>1.6143041702469867</v>
      </c>
      <c r="C14763">
        <f t="shared" si="799"/>
        <v>13.356486356851629</v>
      </c>
      <c r="D14763">
        <f t="shared" si="800"/>
        <v>6.9654926361752176</v>
      </c>
    </row>
    <row r="14764" spans="1:4" x14ac:dyDescent="0.25">
      <c r="A14764">
        <v>7.6374133949191689</v>
      </c>
      <c r="B14764">
        <v>1.6143041702469867</v>
      </c>
      <c r="C14764">
        <f t="shared" si="799"/>
        <v>13.356486356851629</v>
      </c>
      <c r="D14764">
        <f t="shared" si="800"/>
        <v>6.9654926361752176</v>
      </c>
    </row>
    <row r="14765" spans="1:4" x14ac:dyDescent="0.25">
      <c r="A14765">
        <v>7.6374133949191689</v>
      </c>
      <c r="B14765">
        <v>1.6143041702469867</v>
      </c>
      <c r="C14765">
        <f t="shared" si="799"/>
        <v>13.356486356851629</v>
      </c>
      <c r="D14765">
        <f t="shared" si="800"/>
        <v>6.9654926361752176</v>
      </c>
    </row>
    <row r="14766" spans="1:4" x14ac:dyDescent="0.25">
      <c r="A14766">
        <v>7.6368360277136258</v>
      </c>
      <c r="B14766">
        <v>1.6143041702469867</v>
      </c>
      <c r="C14766">
        <f t="shared" si="799"/>
        <v>13.357011967392216</v>
      </c>
      <c r="D14766">
        <f t="shared" si="800"/>
        <v>6.9652376293285094</v>
      </c>
    </row>
    <row r="14767" spans="1:4" x14ac:dyDescent="0.25">
      <c r="A14767">
        <v>7.6362586605080836</v>
      </c>
      <c r="B14767">
        <v>1.6143041702469867</v>
      </c>
      <c r="C14767">
        <f t="shared" si="799"/>
        <v>13.357537629721318</v>
      </c>
      <c r="D14767">
        <f t="shared" si="800"/>
        <v>6.964982616029614</v>
      </c>
    </row>
    <row r="14768" spans="1:4" x14ac:dyDescent="0.25">
      <c r="A14768">
        <v>7.6362586605080836</v>
      </c>
      <c r="B14768">
        <v>1.6143041702469867</v>
      </c>
      <c r="C14768">
        <f t="shared" si="799"/>
        <v>13.357537629721318</v>
      </c>
      <c r="D14768">
        <f t="shared" si="800"/>
        <v>6.964982616029614</v>
      </c>
    </row>
    <row r="14769" spans="1:4" x14ac:dyDescent="0.25">
      <c r="A14769">
        <v>7.6362586605080836</v>
      </c>
      <c r="B14769">
        <v>1.6143041702469867</v>
      </c>
      <c r="C14769">
        <f t="shared" si="799"/>
        <v>13.357537629721318</v>
      </c>
      <c r="D14769">
        <f t="shared" si="800"/>
        <v>6.964982616029614</v>
      </c>
    </row>
    <row r="14770" spans="1:4" x14ac:dyDescent="0.25">
      <c r="A14770">
        <v>7.6356812933025404</v>
      </c>
      <c r="B14770">
        <v>1.6143041702469867</v>
      </c>
      <c r="C14770">
        <f t="shared" si="799"/>
        <v>13.358063343847789</v>
      </c>
      <c r="D14770">
        <f t="shared" si="800"/>
        <v>6.9647275962777018</v>
      </c>
    </row>
    <row r="14771" spans="1:4" x14ac:dyDescent="0.25">
      <c r="A14771">
        <v>7.6356812933025404</v>
      </c>
      <c r="B14771">
        <v>1.6143041702469867</v>
      </c>
      <c r="C14771">
        <f t="shared" si="799"/>
        <v>13.358063343847789</v>
      </c>
      <c r="D14771">
        <f t="shared" si="800"/>
        <v>6.9647275962777018</v>
      </c>
    </row>
    <row r="14772" spans="1:4" x14ac:dyDescent="0.25">
      <c r="A14772">
        <v>7.6356812933025404</v>
      </c>
      <c r="B14772">
        <v>1.6143041702469867</v>
      </c>
      <c r="C14772">
        <f t="shared" si="799"/>
        <v>13.358063343847789</v>
      </c>
      <c r="D14772">
        <f t="shared" si="800"/>
        <v>6.9647275962777018</v>
      </c>
    </row>
    <row r="14773" spans="1:4" x14ac:dyDescent="0.25">
      <c r="A14773">
        <v>7.634526558891455</v>
      </c>
      <c r="B14773">
        <v>1.6143041702469867</v>
      </c>
      <c r="C14773">
        <f t="shared" si="799"/>
        <v>13.359114927528081</v>
      </c>
      <c r="D14773">
        <f t="shared" si="800"/>
        <v>6.9642175374116171</v>
      </c>
    </row>
    <row r="14774" spans="1:4" x14ac:dyDescent="0.25">
      <c r="A14774">
        <v>7.634526558891455</v>
      </c>
      <c r="B14774">
        <v>1.6143041702469867</v>
      </c>
      <c r="C14774">
        <f t="shared" si="799"/>
        <v>13.359114927528081</v>
      </c>
      <c r="D14774">
        <f t="shared" si="800"/>
        <v>6.9642175374116171</v>
      </c>
    </row>
    <row r="14775" spans="1:4" x14ac:dyDescent="0.25">
      <c r="A14775">
        <v>7.634526558891455</v>
      </c>
      <c r="B14775">
        <v>1.6043248928527527</v>
      </c>
      <c r="C14775">
        <f t="shared" si="799"/>
        <v>13.359114927528081</v>
      </c>
      <c r="D14775">
        <f t="shared" si="800"/>
        <v>6.9642175374116171</v>
      </c>
    </row>
    <row r="14776" spans="1:4" x14ac:dyDescent="0.25">
      <c r="A14776">
        <v>7.634526558891455</v>
      </c>
      <c r="B14776">
        <v>1.6043248928527527</v>
      </c>
      <c r="C14776">
        <f t="shared" si="799"/>
        <v>13.359114927528081</v>
      </c>
      <c r="D14776">
        <f t="shared" si="800"/>
        <v>6.9642175374116171</v>
      </c>
    </row>
    <row r="14777" spans="1:4" x14ac:dyDescent="0.25">
      <c r="A14777">
        <v>7.6339491916859119</v>
      </c>
      <c r="B14777">
        <v>1.6043248928527527</v>
      </c>
      <c r="C14777">
        <f t="shared" si="799"/>
        <v>13.359640797099553</v>
      </c>
      <c r="D14777">
        <f t="shared" si="800"/>
        <v>6.963962498295821</v>
      </c>
    </row>
    <row r="14778" spans="1:4" x14ac:dyDescent="0.25">
      <c r="A14778">
        <v>7.6339491916859119</v>
      </c>
      <c r="B14778">
        <v>1.6043248928527527</v>
      </c>
      <c r="C14778">
        <f t="shared" si="799"/>
        <v>13.359640797099553</v>
      </c>
      <c r="D14778">
        <f t="shared" si="800"/>
        <v>6.963962498295821</v>
      </c>
    </row>
    <row r="14779" spans="1:4" x14ac:dyDescent="0.25">
      <c r="A14779">
        <v>7.6333718244803697</v>
      </c>
      <c r="B14779">
        <v>1.6043248928527527</v>
      </c>
      <c r="C14779">
        <f t="shared" si="799"/>
        <v>13.360166718503686</v>
      </c>
      <c r="D14779">
        <f t="shared" si="800"/>
        <v>6.9637074527237717</v>
      </c>
    </row>
    <row r="14780" spans="1:4" x14ac:dyDescent="0.25">
      <c r="A14780">
        <v>7.6327944572748274</v>
      </c>
      <c r="B14780">
        <v>1.6043248928527527</v>
      </c>
      <c r="C14780">
        <f t="shared" si="799"/>
        <v>13.360692691749302</v>
      </c>
      <c r="D14780">
        <f t="shared" si="800"/>
        <v>6.9634524006946643</v>
      </c>
    </row>
    <row r="14781" spans="1:4" x14ac:dyDescent="0.25">
      <c r="A14781">
        <v>7.6322170900692834</v>
      </c>
      <c r="B14781">
        <v>1.6043248928527527</v>
      </c>
      <c r="C14781">
        <f t="shared" si="799"/>
        <v>13.36121871684526</v>
      </c>
      <c r="D14781">
        <f t="shared" si="800"/>
        <v>6.9631973422076738</v>
      </c>
    </row>
    <row r="14782" spans="1:4" x14ac:dyDescent="0.25">
      <c r="A14782">
        <v>7.6322170900692834</v>
      </c>
      <c r="B14782">
        <v>1.6043248928527527</v>
      </c>
      <c r="C14782">
        <f t="shared" si="799"/>
        <v>13.36121871684526</v>
      </c>
      <c r="D14782">
        <f t="shared" si="800"/>
        <v>6.9631973422076738</v>
      </c>
    </row>
    <row r="14783" spans="1:4" x14ac:dyDescent="0.25">
      <c r="A14783">
        <v>7.6322170900692834</v>
      </c>
      <c r="B14783">
        <v>1.6043248928527527</v>
      </c>
      <c r="C14783">
        <f t="shared" si="799"/>
        <v>13.36121871684526</v>
      </c>
      <c r="D14783">
        <f t="shared" si="800"/>
        <v>6.9631973422076738</v>
      </c>
    </row>
    <row r="14784" spans="1:4" x14ac:dyDescent="0.25">
      <c r="A14784">
        <v>7.6310623556581989</v>
      </c>
      <c r="B14784">
        <v>1.6043248928527527</v>
      </c>
      <c r="C14784">
        <f t="shared" si="799"/>
        <v>13.362270922623464</v>
      </c>
      <c r="D14784">
        <f t="shared" si="800"/>
        <v>6.9626872058568328</v>
      </c>
    </row>
    <row r="14785" spans="1:4" x14ac:dyDescent="0.25">
      <c r="A14785">
        <v>7.6310623556581989</v>
      </c>
      <c r="B14785">
        <v>1.6043248928527527</v>
      </c>
      <c r="C14785">
        <f t="shared" si="799"/>
        <v>13.362270922623464</v>
      </c>
      <c r="D14785">
        <f t="shared" si="800"/>
        <v>6.9626872058568328</v>
      </c>
    </row>
    <row r="14786" spans="1:4" x14ac:dyDescent="0.25">
      <c r="A14786">
        <v>7.6299076212471135</v>
      </c>
      <c r="B14786">
        <v>1.6043248928527527</v>
      </c>
      <c r="C14786">
        <f t="shared" ref="C14786:C14849" si="801">(LN($I$2/A14786)/(LN($I$2/$I$3)))^$I$4</f>
        <v>13.36332333590903</v>
      </c>
      <c r="D14786">
        <f t="shared" si="800"/>
        <v>6.962177043664747</v>
      </c>
    </row>
    <row r="14787" spans="1:4" x14ac:dyDescent="0.25">
      <c r="A14787">
        <v>7.6293302540415704</v>
      </c>
      <c r="B14787">
        <v>1.6043248928527527</v>
      </c>
      <c r="C14787">
        <f t="shared" si="801"/>
        <v>13.363849620389189</v>
      </c>
      <c r="D14787">
        <f t="shared" si="800"/>
        <v>6.9619219528762013</v>
      </c>
    </row>
    <row r="14788" spans="1:4" x14ac:dyDescent="0.25">
      <c r="A14788">
        <v>7.6293302540415704</v>
      </c>
      <c r="B14788">
        <v>1.6043248928527527</v>
      </c>
      <c r="C14788">
        <f t="shared" si="801"/>
        <v>13.363849620389189</v>
      </c>
      <c r="D14788">
        <f t="shared" si="800"/>
        <v>6.9619219528762013</v>
      </c>
    </row>
    <row r="14789" spans="1:4" x14ac:dyDescent="0.25">
      <c r="A14789">
        <v>7.6287528868360273</v>
      </c>
      <c r="B14789">
        <v>1.6043248928527527</v>
      </c>
      <c r="C14789">
        <f t="shared" si="801"/>
        <v>13.36437595677272</v>
      </c>
      <c r="D14789">
        <f t="shared" si="800"/>
        <v>6.9616668556249097</v>
      </c>
    </row>
    <row r="14790" spans="1:4" x14ac:dyDescent="0.25">
      <c r="A14790">
        <v>7.6287528868360273</v>
      </c>
      <c r="B14790">
        <v>1.6043248928527527</v>
      </c>
      <c r="C14790">
        <f t="shared" si="801"/>
        <v>13.36437595677272</v>
      </c>
      <c r="D14790">
        <f t="shared" si="800"/>
        <v>6.9616668556249097</v>
      </c>
    </row>
    <row r="14791" spans="1:4" x14ac:dyDescent="0.25">
      <c r="A14791">
        <v>7.6275981524249428</v>
      </c>
      <c r="B14791">
        <v>1.6043248928527527</v>
      </c>
      <c r="C14791">
        <f t="shared" si="801"/>
        <v>13.365428785285285</v>
      </c>
      <c r="D14791">
        <f t="shared" si="800"/>
        <v>6.9611566417308355</v>
      </c>
    </row>
    <row r="14792" spans="1:4" x14ac:dyDescent="0.25">
      <c r="A14792">
        <v>7.6275981524249428</v>
      </c>
      <c r="B14792">
        <v>1.6043248928527527</v>
      </c>
      <c r="C14792">
        <f t="shared" si="801"/>
        <v>13.365428785285285</v>
      </c>
      <c r="D14792">
        <f t="shared" si="800"/>
        <v>6.9611566417308355</v>
      </c>
    </row>
    <row r="14793" spans="1:4" x14ac:dyDescent="0.25">
      <c r="A14793">
        <v>7.6270207852194005</v>
      </c>
      <c r="B14793">
        <v>1.6043248928527527</v>
      </c>
      <c r="C14793">
        <f t="shared" si="801"/>
        <v>13.365955277432022</v>
      </c>
      <c r="D14793">
        <f t="shared" si="800"/>
        <v>6.9609015250864301</v>
      </c>
    </row>
    <row r="14794" spans="1:4" x14ac:dyDescent="0.25">
      <c r="A14794">
        <v>7.6270207852194005</v>
      </c>
      <c r="B14794">
        <v>1.6043248928527527</v>
      </c>
      <c r="C14794">
        <f t="shared" si="801"/>
        <v>13.365955277432022</v>
      </c>
      <c r="D14794">
        <f t="shared" si="800"/>
        <v>6.9609015250864301</v>
      </c>
    </row>
    <row r="14795" spans="1:4" x14ac:dyDescent="0.25">
      <c r="A14795">
        <v>7.6270207852194005</v>
      </c>
      <c r="B14795">
        <v>1.6043248928527527</v>
      </c>
      <c r="C14795">
        <f t="shared" si="801"/>
        <v>13.365955277432022</v>
      </c>
      <c r="D14795">
        <f t="shared" si="800"/>
        <v>6.9609015250864301</v>
      </c>
    </row>
    <row r="14796" spans="1:4" x14ac:dyDescent="0.25">
      <c r="A14796">
        <v>7.625288683602772</v>
      </c>
      <c r="B14796">
        <v>1.6043248928527527</v>
      </c>
      <c r="C14796">
        <f t="shared" si="801"/>
        <v>13.367535065540402</v>
      </c>
      <c r="D14796">
        <f t="shared" si="800"/>
        <v>6.9601361363539311</v>
      </c>
    </row>
    <row r="14797" spans="1:4" x14ac:dyDescent="0.25">
      <c r="A14797">
        <v>7.625288683602772</v>
      </c>
      <c r="B14797">
        <v>1.6043248928527527</v>
      </c>
      <c r="C14797">
        <f t="shared" si="801"/>
        <v>13.367535065540402</v>
      </c>
      <c r="D14797">
        <f t="shared" si="800"/>
        <v>6.9601361363539311</v>
      </c>
    </row>
    <row r="14798" spans="1:4" x14ac:dyDescent="0.25">
      <c r="A14798">
        <v>7.6241339491916857</v>
      </c>
      <c r="B14798">
        <v>1.6043248928527527</v>
      </c>
      <c r="C14798">
        <f t="shared" si="801"/>
        <v>13.368588517424687</v>
      </c>
      <c r="D14798">
        <f t="shared" si="800"/>
        <v>6.9596258448580874</v>
      </c>
    </row>
    <row r="14799" spans="1:4" x14ac:dyDescent="0.25">
      <c r="A14799">
        <v>7.6235565819861435</v>
      </c>
      <c r="B14799">
        <v>1.6043248928527527</v>
      </c>
      <c r="C14799">
        <f t="shared" si="801"/>
        <v>13.369115321337036</v>
      </c>
      <c r="D14799">
        <f t="shared" si="800"/>
        <v>6.9593706894054685</v>
      </c>
    </row>
    <row r="14800" spans="1:4" x14ac:dyDescent="0.25">
      <c r="A14800">
        <v>7.6235565819861435</v>
      </c>
      <c r="B14800">
        <v>1.6043248928527527</v>
      </c>
      <c r="C14800">
        <f t="shared" si="801"/>
        <v>13.369115321337036</v>
      </c>
      <c r="D14800">
        <f t="shared" si="800"/>
        <v>6.9593706894054685</v>
      </c>
    </row>
    <row r="14801" spans="1:4" x14ac:dyDescent="0.25">
      <c r="A14801">
        <v>7.6229792147806004</v>
      </c>
      <c r="B14801">
        <v>1.6043248928527527</v>
      </c>
      <c r="C14801">
        <f t="shared" si="801"/>
        <v>13.369642177241346</v>
      </c>
      <c r="D14801">
        <f t="shared" si="800"/>
        <v>6.9591155274819654</v>
      </c>
    </row>
    <row r="14802" spans="1:4" x14ac:dyDescent="0.25">
      <c r="A14802">
        <v>7.6229792147806004</v>
      </c>
      <c r="B14802">
        <v>1.6043248928527527</v>
      </c>
      <c r="C14802">
        <f t="shared" si="801"/>
        <v>13.369642177241346</v>
      </c>
      <c r="D14802">
        <f t="shared" si="800"/>
        <v>6.9591155274819654</v>
      </c>
    </row>
    <row r="14803" spans="1:4" x14ac:dyDescent="0.25">
      <c r="A14803">
        <v>7.6224018475750581</v>
      </c>
      <c r="B14803">
        <v>1.6043248928527527</v>
      </c>
      <c r="C14803">
        <f t="shared" si="801"/>
        <v>13.370169085146486</v>
      </c>
      <c r="D14803">
        <f t="shared" si="800"/>
        <v>6.9588603590867644</v>
      </c>
    </row>
    <row r="14804" spans="1:4" x14ac:dyDescent="0.25">
      <c r="A14804">
        <v>7.6224018475750581</v>
      </c>
      <c r="B14804">
        <v>1.6043248928527527</v>
      </c>
      <c r="C14804">
        <f t="shared" si="801"/>
        <v>13.370169085146486</v>
      </c>
      <c r="D14804">
        <f t="shared" si="800"/>
        <v>6.9588603590867644</v>
      </c>
    </row>
    <row r="14805" spans="1:4" x14ac:dyDescent="0.25">
      <c r="A14805">
        <v>7.6224018475750581</v>
      </c>
      <c r="B14805">
        <v>1.6043248928527527</v>
      </c>
      <c r="C14805">
        <f t="shared" si="801"/>
        <v>13.370169085146486</v>
      </c>
      <c r="D14805">
        <f t="shared" si="800"/>
        <v>6.9588603590867644</v>
      </c>
    </row>
    <row r="14806" spans="1:4" x14ac:dyDescent="0.25">
      <c r="A14806">
        <v>7.6224018475750581</v>
      </c>
      <c r="B14806">
        <v>1.5943456154585187</v>
      </c>
      <c r="C14806">
        <f t="shared" si="801"/>
        <v>13.370169085146486</v>
      </c>
      <c r="D14806">
        <f t="shared" si="800"/>
        <v>6.9588603590867644</v>
      </c>
    </row>
    <row r="14807" spans="1:4" x14ac:dyDescent="0.25">
      <c r="A14807">
        <v>7.621824480369515</v>
      </c>
      <c r="B14807">
        <v>1.5943456154585187</v>
      </c>
      <c r="C14807">
        <f t="shared" si="801"/>
        <v>13.37069604506134</v>
      </c>
      <c r="D14807">
        <f t="shared" si="800"/>
        <v>6.9586051842190466</v>
      </c>
    </row>
    <row r="14808" spans="1:4" x14ac:dyDescent="0.25">
      <c r="A14808">
        <v>7.621824480369515</v>
      </c>
      <c r="B14808">
        <v>1.5943456154585187</v>
      </c>
      <c r="C14808">
        <f t="shared" si="801"/>
        <v>13.37069604506134</v>
      </c>
      <c r="D14808">
        <f t="shared" si="800"/>
        <v>6.9586051842190466</v>
      </c>
    </row>
    <row r="14809" spans="1:4" x14ac:dyDescent="0.25">
      <c r="A14809">
        <v>7.6206697459584296</v>
      </c>
      <c r="B14809">
        <v>1.5943456154585187</v>
      </c>
      <c r="C14809">
        <f t="shared" si="801"/>
        <v>13.371750120955641</v>
      </c>
      <c r="D14809">
        <f t="shared" si="800"/>
        <v>6.9580948150628261</v>
      </c>
    </row>
    <row r="14810" spans="1:4" x14ac:dyDescent="0.25">
      <c r="A14810">
        <v>7.6206697459584296</v>
      </c>
      <c r="B14810">
        <v>1.5943456154585187</v>
      </c>
      <c r="C14810">
        <f t="shared" si="801"/>
        <v>13.371750120955641</v>
      </c>
      <c r="D14810">
        <f t="shared" si="800"/>
        <v>6.9580948150628261</v>
      </c>
    </row>
    <row r="14811" spans="1:4" x14ac:dyDescent="0.25">
      <c r="A14811">
        <v>7.6206697459584296</v>
      </c>
      <c r="B14811">
        <v>1.5943456154585187</v>
      </c>
      <c r="C14811">
        <f t="shared" si="801"/>
        <v>13.371750120955641</v>
      </c>
      <c r="D14811">
        <f t="shared" si="800"/>
        <v>6.9580948150628261</v>
      </c>
    </row>
    <row r="14812" spans="1:4" x14ac:dyDescent="0.25">
      <c r="A14812">
        <v>7.6189376443418011</v>
      </c>
      <c r="B14812">
        <v>1.5943456154585187</v>
      </c>
      <c r="C14812">
        <f t="shared" si="801"/>
        <v>13.373331625091836</v>
      </c>
      <c r="D14812">
        <f t="shared" si="800"/>
        <v>6.9573292127642725</v>
      </c>
    </row>
    <row r="14813" spans="1:4" x14ac:dyDescent="0.25">
      <c r="A14813">
        <v>7.6177829099307166</v>
      </c>
      <c r="B14813">
        <v>1.5943456154585187</v>
      </c>
      <c r="C14813">
        <f t="shared" si="801"/>
        <v>13.374386221482764</v>
      </c>
      <c r="D14813">
        <f t="shared" si="800"/>
        <v>6.9568187788462437</v>
      </c>
    </row>
    <row r="14814" spans="1:4" x14ac:dyDescent="0.25">
      <c r="A14814">
        <v>7.6172055427251735</v>
      </c>
      <c r="B14814">
        <v>1.5943456154585187</v>
      </c>
      <c r="C14814">
        <f t="shared" si="801"/>
        <v>13.374913597794931</v>
      </c>
      <c r="D14814">
        <f t="shared" si="800"/>
        <v>6.9565635521690856</v>
      </c>
    </row>
    <row r="14815" spans="1:4" x14ac:dyDescent="0.25">
      <c r="A14815">
        <v>7.6172055427251735</v>
      </c>
      <c r="B14815">
        <v>1.5943456154585187</v>
      </c>
      <c r="C14815">
        <f t="shared" si="801"/>
        <v>13.374913597794931</v>
      </c>
      <c r="D14815">
        <f t="shared" si="800"/>
        <v>6.9565635521690856</v>
      </c>
    </row>
    <row r="14816" spans="1:4" x14ac:dyDescent="0.25">
      <c r="A14816">
        <v>7.6172055427251735</v>
      </c>
      <c r="B14816">
        <v>1.5943456154585187</v>
      </c>
      <c r="C14816">
        <f t="shared" si="801"/>
        <v>13.374913597794931</v>
      </c>
      <c r="D14816">
        <f t="shared" si="800"/>
        <v>6.9565635521690856</v>
      </c>
    </row>
    <row r="14817" spans="1:4" x14ac:dyDescent="0.25">
      <c r="A14817">
        <v>7.6172055427251735</v>
      </c>
      <c r="B14817">
        <v>1.5943456154585187</v>
      </c>
      <c r="C14817">
        <f t="shared" si="801"/>
        <v>13.374913597794931</v>
      </c>
      <c r="D14817">
        <f t="shared" si="800"/>
        <v>6.9565635521690856</v>
      </c>
    </row>
    <row r="14818" spans="1:4" x14ac:dyDescent="0.25">
      <c r="A14818">
        <v>7.6172055427251735</v>
      </c>
      <c r="B14818">
        <v>1.5943456154585187</v>
      </c>
      <c r="C14818">
        <f t="shared" si="801"/>
        <v>13.374913597794931</v>
      </c>
      <c r="D14818">
        <f t="shared" si="800"/>
        <v>6.9565635521690856</v>
      </c>
    </row>
    <row r="14819" spans="1:4" x14ac:dyDescent="0.25">
      <c r="A14819">
        <v>7.6172055427251735</v>
      </c>
      <c r="B14819">
        <v>1.5943456154585187</v>
      </c>
      <c r="C14819">
        <f t="shared" si="801"/>
        <v>13.374913597794931</v>
      </c>
      <c r="D14819">
        <f t="shared" si="800"/>
        <v>6.9565635521690856</v>
      </c>
    </row>
    <row r="14820" spans="1:4" x14ac:dyDescent="0.25">
      <c r="A14820">
        <v>7.6172055427251735</v>
      </c>
      <c r="B14820">
        <v>1.5943456154585187</v>
      </c>
      <c r="C14820">
        <f t="shared" si="801"/>
        <v>13.374913597794931</v>
      </c>
      <c r="D14820">
        <f t="shared" si="800"/>
        <v>6.9565635521690856</v>
      </c>
    </row>
    <row r="14821" spans="1:4" x14ac:dyDescent="0.25">
      <c r="A14821">
        <v>7.6166281755196303</v>
      </c>
      <c r="B14821">
        <v>1.5943456154585187</v>
      </c>
      <c r="C14821">
        <f t="shared" si="801"/>
        <v>13.375441026196762</v>
      </c>
      <c r="D14821">
        <f t="shared" si="800"/>
        <v>6.9563083190120736</v>
      </c>
    </row>
    <row r="14822" spans="1:4" x14ac:dyDescent="0.25">
      <c r="A14822">
        <v>7.6160508083140881</v>
      </c>
      <c r="B14822">
        <v>1.5943456154585187</v>
      </c>
      <c r="C14822">
        <f t="shared" si="801"/>
        <v>13.375968506697136</v>
      </c>
      <c r="D14822">
        <f t="shared" si="800"/>
        <v>6.9560530793743993</v>
      </c>
    </row>
    <row r="14823" spans="1:4" x14ac:dyDescent="0.25">
      <c r="A14823">
        <v>7.615473441108545</v>
      </c>
      <c r="B14823">
        <v>1.5943456154585187</v>
      </c>
      <c r="C14823">
        <f t="shared" si="801"/>
        <v>13.376496039304964</v>
      </c>
      <c r="D14823">
        <f t="shared" si="800"/>
        <v>6.9557978332552395</v>
      </c>
    </row>
    <row r="14824" spans="1:4" x14ac:dyDescent="0.25">
      <c r="A14824">
        <v>7.6148960739030027</v>
      </c>
      <c r="B14824">
        <v>1.5943456154585187</v>
      </c>
      <c r="C14824">
        <f t="shared" si="801"/>
        <v>13.377023624029144</v>
      </c>
      <c r="D14824">
        <f t="shared" si="800"/>
        <v>6.955542580653777</v>
      </c>
    </row>
    <row r="14825" spans="1:4" x14ac:dyDescent="0.25">
      <c r="A14825">
        <v>7.6148960739030027</v>
      </c>
      <c r="B14825">
        <v>1.5943456154585187</v>
      </c>
      <c r="C14825">
        <f t="shared" si="801"/>
        <v>13.377023624029144</v>
      </c>
      <c r="D14825">
        <f t="shared" si="800"/>
        <v>6.955542580653777</v>
      </c>
    </row>
    <row r="14826" spans="1:4" x14ac:dyDescent="0.25">
      <c r="A14826">
        <v>7.6143187066974596</v>
      </c>
      <c r="B14826">
        <v>1.5943456154585187</v>
      </c>
      <c r="C14826">
        <f t="shared" si="801"/>
        <v>13.377551260878578</v>
      </c>
      <c r="D14826">
        <f t="shared" ref="D14826:D14889" si="802">(1/(1+C14826))*100</f>
        <v>6.9552873215691982</v>
      </c>
    </row>
    <row r="14827" spans="1:4" x14ac:dyDescent="0.25">
      <c r="A14827">
        <v>7.6143187066974596</v>
      </c>
      <c r="B14827">
        <v>1.5943456154585187</v>
      </c>
      <c r="C14827">
        <f t="shared" si="801"/>
        <v>13.377551260878578</v>
      </c>
      <c r="D14827">
        <f t="shared" si="802"/>
        <v>6.9552873215691982</v>
      </c>
    </row>
    <row r="14828" spans="1:4" x14ac:dyDescent="0.25">
      <c r="A14828">
        <v>7.6143187066974596</v>
      </c>
      <c r="B14828">
        <v>1.5943456154585187</v>
      </c>
      <c r="C14828">
        <f t="shared" si="801"/>
        <v>13.377551260878578</v>
      </c>
      <c r="D14828">
        <f t="shared" si="802"/>
        <v>6.9552873215691982</v>
      </c>
    </row>
    <row r="14829" spans="1:4" x14ac:dyDescent="0.25">
      <c r="A14829">
        <v>7.6137413394919164</v>
      </c>
      <c r="B14829">
        <v>1.5943456154585187</v>
      </c>
      <c r="C14829">
        <f t="shared" si="801"/>
        <v>13.378078949862145</v>
      </c>
      <c r="D14829">
        <f t="shared" si="802"/>
        <v>6.9550320560006931</v>
      </c>
    </row>
    <row r="14830" spans="1:4" x14ac:dyDescent="0.25">
      <c r="A14830">
        <v>7.6131639722863742</v>
      </c>
      <c r="B14830">
        <v>1.5943456154585187</v>
      </c>
      <c r="C14830">
        <f t="shared" si="801"/>
        <v>13.378606690988789</v>
      </c>
      <c r="D14830">
        <f t="shared" si="802"/>
        <v>6.9547767839474295</v>
      </c>
    </row>
    <row r="14831" spans="1:4" x14ac:dyDescent="0.25">
      <c r="A14831">
        <v>7.6131639722863742</v>
      </c>
      <c r="B14831">
        <v>1.5943456154585187</v>
      </c>
      <c r="C14831">
        <f t="shared" si="801"/>
        <v>13.378606690988789</v>
      </c>
      <c r="D14831">
        <f t="shared" si="802"/>
        <v>6.9547767839474295</v>
      </c>
    </row>
    <row r="14832" spans="1:4" x14ac:dyDescent="0.25">
      <c r="A14832">
        <v>7.6131639722863742</v>
      </c>
      <c r="B14832">
        <v>1.5943456154585187</v>
      </c>
      <c r="C14832">
        <f t="shared" si="801"/>
        <v>13.378606690988789</v>
      </c>
      <c r="D14832">
        <f t="shared" si="802"/>
        <v>6.9547767839474295</v>
      </c>
    </row>
    <row r="14833" spans="1:4" x14ac:dyDescent="0.25">
      <c r="A14833">
        <v>7.612586605080832</v>
      </c>
      <c r="B14833">
        <v>1.5943456154585187</v>
      </c>
      <c r="C14833">
        <f t="shared" si="801"/>
        <v>13.379134484267402</v>
      </c>
      <c r="D14833">
        <f t="shared" si="802"/>
        <v>6.9545215054085965</v>
      </c>
    </row>
    <row r="14834" spans="1:4" x14ac:dyDescent="0.25">
      <c r="A14834">
        <v>7.612586605080832</v>
      </c>
      <c r="B14834">
        <v>1.5943456154585187</v>
      </c>
      <c r="C14834">
        <f t="shared" si="801"/>
        <v>13.379134484267402</v>
      </c>
      <c r="D14834">
        <f t="shared" si="802"/>
        <v>6.9545215054085965</v>
      </c>
    </row>
    <row r="14835" spans="1:4" x14ac:dyDescent="0.25">
      <c r="A14835">
        <v>7.6120092378752879</v>
      </c>
      <c r="B14835">
        <v>1.5943456154585187</v>
      </c>
      <c r="C14835">
        <f t="shared" si="801"/>
        <v>13.379662329706884</v>
      </c>
      <c r="D14835">
        <f t="shared" si="802"/>
        <v>6.9542662203833832</v>
      </c>
    </row>
    <row r="14836" spans="1:4" x14ac:dyDescent="0.25">
      <c r="A14836">
        <v>7.6120092378752879</v>
      </c>
      <c r="B14836">
        <v>1.5943456154585187</v>
      </c>
      <c r="C14836">
        <f t="shared" si="801"/>
        <v>13.379662329706884</v>
      </c>
      <c r="D14836">
        <f t="shared" si="802"/>
        <v>6.9542662203833832</v>
      </c>
    </row>
    <row r="14837" spans="1:4" x14ac:dyDescent="0.25">
      <c r="A14837">
        <v>7.6114318706697457</v>
      </c>
      <c r="B14837">
        <v>1.5943456154585187</v>
      </c>
      <c r="C14837">
        <f t="shared" si="801"/>
        <v>13.380190227316156</v>
      </c>
      <c r="D14837">
        <f t="shared" si="802"/>
        <v>6.9540109288709653</v>
      </c>
    </row>
    <row r="14838" spans="1:4" x14ac:dyDescent="0.25">
      <c r="A14838">
        <v>7.6114318706697457</v>
      </c>
      <c r="B14838">
        <v>1.5943456154585187</v>
      </c>
      <c r="C14838">
        <f t="shared" si="801"/>
        <v>13.380190227316156</v>
      </c>
      <c r="D14838">
        <f t="shared" si="802"/>
        <v>6.9540109288709653</v>
      </c>
    </row>
    <row r="14839" spans="1:4" x14ac:dyDescent="0.25">
      <c r="A14839">
        <v>7.6114318706697457</v>
      </c>
      <c r="B14839">
        <v>1.5843663380642847</v>
      </c>
      <c r="C14839">
        <f t="shared" si="801"/>
        <v>13.380190227316156</v>
      </c>
      <c r="D14839">
        <f t="shared" si="802"/>
        <v>6.9540109288709653</v>
      </c>
    </row>
    <row r="14840" spans="1:4" x14ac:dyDescent="0.25">
      <c r="A14840">
        <v>7.6114318706697457</v>
      </c>
      <c r="B14840">
        <v>1.5843663380642847</v>
      </c>
      <c r="C14840">
        <f t="shared" si="801"/>
        <v>13.380190227316156</v>
      </c>
      <c r="D14840">
        <f t="shared" si="802"/>
        <v>6.9540109288709653</v>
      </c>
    </row>
    <row r="14841" spans="1:4" x14ac:dyDescent="0.25">
      <c r="A14841">
        <v>7.6096997690531181</v>
      </c>
      <c r="B14841">
        <v>1.5843663380642847</v>
      </c>
      <c r="C14841">
        <f t="shared" si="801"/>
        <v>13.381774233251862</v>
      </c>
      <c r="D14841">
        <f t="shared" si="802"/>
        <v>6.9532450154023175</v>
      </c>
    </row>
    <row r="14842" spans="1:4" x14ac:dyDescent="0.25">
      <c r="A14842">
        <v>7.6091224018475749</v>
      </c>
      <c r="B14842">
        <v>1.5843663380642847</v>
      </c>
      <c r="C14842">
        <f t="shared" si="801"/>
        <v>13.382302339629447</v>
      </c>
      <c r="D14842">
        <f t="shared" si="802"/>
        <v>6.9529896979329138</v>
      </c>
    </row>
    <row r="14843" spans="1:4" x14ac:dyDescent="0.25">
      <c r="A14843">
        <v>7.6091224018475749</v>
      </c>
      <c r="B14843">
        <v>1.5843663380642847</v>
      </c>
      <c r="C14843">
        <f t="shared" si="801"/>
        <v>13.382302339629447</v>
      </c>
      <c r="D14843">
        <f t="shared" si="802"/>
        <v>6.9529896979329138</v>
      </c>
    </row>
    <row r="14844" spans="1:4" x14ac:dyDescent="0.25">
      <c r="A14844">
        <v>7.6085450346420327</v>
      </c>
      <c r="B14844">
        <v>1.5843663380642847</v>
      </c>
      <c r="C14844">
        <f t="shared" si="801"/>
        <v>13.382830498221425</v>
      </c>
      <c r="D14844">
        <f t="shared" si="802"/>
        <v>6.9527343739722136</v>
      </c>
    </row>
    <row r="14845" spans="1:4" x14ac:dyDescent="0.25">
      <c r="A14845">
        <v>7.6079676674364896</v>
      </c>
      <c r="B14845">
        <v>1.5843663380642847</v>
      </c>
      <c r="C14845">
        <f t="shared" si="801"/>
        <v>13.383358709036703</v>
      </c>
      <c r="D14845">
        <f t="shared" si="802"/>
        <v>6.9524790435194053</v>
      </c>
    </row>
    <row r="14846" spans="1:4" x14ac:dyDescent="0.25">
      <c r="A14846">
        <v>7.6073903002309473</v>
      </c>
      <c r="B14846">
        <v>1.5843663380642847</v>
      </c>
      <c r="C14846">
        <f t="shared" si="801"/>
        <v>13.383886972084222</v>
      </c>
      <c r="D14846">
        <f t="shared" si="802"/>
        <v>6.9522237065736636</v>
      </c>
    </row>
    <row r="14847" spans="1:4" x14ac:dyDescent="0.25">
      <c r="A14847">
        <v>7.6073903002309473</v>
      </c>
      <c r="B14847">
        <v>1.5843663380642847</v>
      </c>
      <c r="C14847">
        <f t="shared" si="801"/>
        <v>13.383886972084222</v>
      </c>
      <c r="D14847">
        <f t="shared" si="802"/>
        <v>6.9522237065736636</v>
      </c>
    </row>
    <row r="14848" spans="1:4" x14ac:dyDescent="0.25">
      <c r="A14848">
        <v>7.6068129330254051</v>
      </c>
      <c r="B14848">
        <v>1.5843663380642847</v>
      </c>
      <c r="C14848">
        <f t="shared" si="801"/>
        <v>13.384415287372894</v>
      </c>
      <c r="D14848">
        <f t="shared" si="802"/>
        <v>6.9519683631341795</v>
      </c>
    </row>
    <row r="14849" spans="1:4" x14ac:dyDescent="0.25">
      <c r="A14849">
        <v>7.6068129330254051</v>
      </c>
      <c r="B14849">
        <v>1.5843663380642847</v>
      </c>
      <c r="C14849">
        <f t="shared" si="801"/>
        <v>13.384415287372894</v>
      </c>
      <c r="D14849">
        <f t="shared" si="802"/>
        <v>6.9519683631341795</v>
      </c>
    </row>
    <row r="14850" spans="1:4" x14ac:dyDescent="0.25">
      <c r="A14850">
        <v>7.6068129330254051</v>
      </c>
      <c r="B14850">
        <v>1.5843663380642847</v>
      </c>
      <c r="C14850">
        <f t="shared" ref="C14850:C14913" si="803">(LN($I$2/A14850)/(LN($I$2/$I$3)))^$I$4</f>
        <v>13.384415287372894</v>
      </c>
      <c r="D14850">
        <f t="shared" si="802"/>
        <v>6.9519683631341795</v>
      </c>
    </row>
    <row r="14851" spans="1:4" x14ac:dyDescent="0.25">
      <c r="A14851">
        <v>7.6068129330254051</v>
      </c>
      <c r="B14851">
        <v>1.5843663380642847</v>
      </c>
      <c r="C14851">
        <f t="shared" si="803"/>
        <v>13.384415287372894</v>
      </c>
      <c r="D14851">
        <f t="shared" si="802"/>
        <v>6.9519683631341795</v>
      </c>
    </row>
    <row r="14852" spans="1:4" x14ac:dyDescent="0.25">
      <c r="A14852">
        <v>7.6068129330254051</v>
      </c>
      <c r="B14852">
        <v>1.5843663380642847</v>
      </c>
      <c r="C14852">
        <f t="shared" si="803"/>
        <v>13.384415287372894</v>
      </c>
      <c r="D14852">
        <f t="shared" si="802"/>
        <v>6.9519683631341795</v>
      </c>
    </row>
    <row r="14853" spans="1:4" x14ac:dyDescent="0.25">
      <c r="A14853">
        <v>7.6056581986143188</v>
      </c>
      <c r="B14853">
        <v>1.5843663380642847</v>
      </c>
      <c r="C14853">
        <f t="shared" si="803"/>
        <v>13.385472074709472</v>
      </c>
      <c r="D14853">
        <f t="shared" si="802"/>
        <v>6.9514576567706818</v>
      </c>
    </row>
    <row r="14854" spans="1:4" x14ac:dyDescent="0.25">
      <c r="A14854">
        <v>7.6056581986143188</v>
      </c>
      <c r="B14854">
        <v>1.5843663380642847</v>
      </c>
      <c r="C14854">
        <f t="shared" si="803"/>
        <v>13.385472074709472</v>
      </c>
      <c r="D14854">
        <f t="shared" si="802"/>
        <v>6.9514576567706818</v>
      </c>
    </row>
    <row r="14855" spans="1:4" x14ac:dyDescent="0.25">
      <c r="A14855">
        <v>7.6056581986143188</v>
      </c>
      <c r="B14855">
        <v>1.5843663380642847</v>
      </c>
      <c r="C14855">
        <f t="shared" si="803"/>
        <v>13.385472074709472</v>
      </c>
      <c r="D14855">
        <f t="shared" si="802"/>
        <v>6.9514576567706818</v>
      </c>
    </row>
    <row r="14856" spans="1:4" x14ac:dyDescent="0.25">
      <c r="A14856">
        <v>7.6050808314087766</v>
      </c>
      <c r="B14856">
        <v>1.5843663380642847</v>
      </c>
      <c r="C14856">
        <f t="shared" si="803"/>
        <v>13.386000546775245</v>
      </c>
      <c r="D14856">
        <f t="shared" si="802"/>
        <v>6.951202293845034</v>
      </c>
    </row>
    <row r="14857" spans="1:4" x14ac:dyDescent="0.25">
      <c r="A14857">
        <v>7.6050808314087766</v>
      </c>
      <c r="B14857">
        <v>1.5843663380642847</v>
      </c>
      <c r="C14857">
        <f t="shared" si="803"/>
        <v>13.386000546775245</v>
      </c>
      <c r="D14857">
        <f t="shared" si="802"/>
        <v>6.951202293845034</v>
      </c>
    </row>
    <row r="14858" spans="1:4" x14ac:dyDescent="0.25">
      <c r="A14858">
        <v>7.6050808314087766</v>
      </c>
      <c r="B14858">
        <v>1.5843663380642847</v>
      </c>
      <c r="C14858">
        <f t="shared" si="803"/>
        <v>13.386000546775245</v>
      </c>
      <c r="D14858">
        <f t="shared" si="802"/>
        <v>6.951202293845034</v>
      </c>
    </row>
    <row r="14859" spans="1:4" x14ac:dyDescent="0.25">
      <c r="A14859">
        <v>7.603348729792148</v>
      </c>
      <c r="B14859">
        <v>1.5843663380642847</v>
      </c>
      <c r="C14859">
        <f t="shared" si="803"/>
        <v>13.387586276669756</v>
      </c>
      <c r="D14859">
        <f t="shared" si="802"/>
        <v>6.9504361660826577</v>
      </c>
    </row>
    <row r="14860" spans="1:4" x14ac:dyDescent="0.25">
      <c r="A14860">
        <v>7.603348729792148</v>
      </c>
      <c r="B14860">
        <v>1.5843663380642847</v>
      </c>
      <c r="C14860">
        <f t="shared" si="803"/>
        <v>13.387586276669756</v>
      </c>
      <c r="D14860">
        <f t="shared" si="802"/>
        <v>6.9504361660826577</v>
      </c>
    </row>
    <row r="14861" spans="1:4" x14ac:dyDescent="0.25">
      <c r="A14861">
        <v>7.6027713625866049</v>
      </c>
      <c r="B14861">
        <v>1.5843663380642847</v>
      </c>
      <c r="C14861">
        <f t="shared" si="803"/>
        <v>13.3881149578968</v>
      </c>
      <c r="D14861">
        <f t="shared" si="802"/>
        <v>6.9501807771639887</v>
      </c>
    </row>
    <row r="14862" spans="1:4" x14ac:dyDescent="0.25">
      <c r="A14862">
        <v>7.6021939953810627</v>
      </c>
      <c r="B14862">
        <v>1.5843663380642847</v>
      </c>
      <c r="C14862">
        <f t="shared" si="803"/>
        <v>13.388643691436521</v>
      </c>
      <c r="D14862">
        <f t="shared" si="802"/>
        <v>6.9499253817450173</v>
      </c>
    </row>
    <row r="14863" spans="1:4" x14ac:dyDescent="0.25">
      <c r="A14863">
        <v>7.6021939953810627</v>
      </c>
      <c r="B14863">
        <v>1.5843663380642847</v>
      </c>
      <c r="C14863">
        <f t="shared" si="803"/>
        <v>13.388643691436521</v>
      </c>
      <c r="D14863">
        <f t="shared" si="802"/>
        <v>6.9499253817450173</v>
      </c>
    </row>
    <row r="14864" spans="1:4" x14ac:dyDescent="0.25">
      <c r="A14864">
        <v>7.6021939953810627</v>
      </c>
      <c r="B14864">
        <v>1.5843663380642847</v>
      </c>
      <c r="C14864">
        <f t="shared" si="803"/>
        <v>13.388643691436521</v>
      </c>
      <c r="D14864">
        <f t="shared" si="802"/>
        <v>6.9499253817450173</v>
      </c>
    </row>
    <row r="14865" spans="1:4" x14ac:dyDescent="0.25">
      <c r="A14865">
        <v>7.6004618937644342</v>
      </c>
      <c r="B14865">
        <v>1.5843663380642847</v>
      </c>
      <c r="C14865">
        <f t="shared" si="803"/>
        <v>13.39023020602127</v>
      </c>
      <c r="D14865">
        <f t="shared" si="802"/>
        <v>6.9491591564780686</v>
      </c>
    </row>
    <row r="14866" spans="1:4" x14ac:dyDescent="0.25">
      <c r="A14866">
        <v>7.6004618937644342</v>
      </c>
      <c r="B14866">
        <v>1.5843663380642847</v>
      </c>
      <c r="C14866">
        <f t="shared" si="803"/>
        <v>13.39023020602127</v>
      </c>
      <c r="D14866">
        <f t="shared" si="802"/>
        <v>6.9491591564780686</v>
      </c>
    </row>
    <row r="14867" spans="1:4" x14ac:dyDescent="0.25">
      <c r="A14867">
        <v>7.5993071593533497</v>
      </c>
      <c r="B14867">
        <v>1.5843663380642847</v>
      </c>
      <c r="C14867">
        <f t="shared" si="803"/>
        <v>13.391288144138631</v>
      </c>
      <c r="D14867">
        <f t="shared" si="802"/>
        <v>6.948648307116871</v>
      </c>
    </row>
    <row r="14868" spans="1:4" x14ac:dyDescent="0.25">
      <c r="A14868">
        <v>7.5987297921478056</v>
      </c>
      <c r="B14868">
        <v>1.5843663380642847</v>
      </c>
      <c r="C14868">
        <f t="shared" si="803"/>
        <v>13.391817191742447</v>
      </c>
      <c r="D14868">
        <f t="shared" si="802"/>
        <v>6.9483928726788378</v>
      </c>
    </row>
    <row r="14869" spans="1:4" x14ac:dyDescent="0.25">
      <c r="A14869">
        <v>7.5987297921478056</v>
      </c>
      <c r="B14869">
        <v>1.5843663380642847</v>
      </c>
      <c r="C14869">
        <f t="shared" si="803"/>
        <v>13.391817191742447</v>
      </c>
      <c r="D14869">
        <f t="shared" si="802"/>
        <v>6.9483928726788378</v>
      </c>
    </row>
    <row r="14870" spans="1:4" x14ac:dyDescent="0.25">
      <c r="A14870">
        <v>7.5975750577367211</v>
      </c>
      <c r="B14870">
        <v>1.574387060670051</v>
      </c>
      <c r="C14870">
        <f t="shared" si="803"/>
        <v>13.39287544408516</v>
      </c>
      <c r="D14870">
        <f t="shared" si="802"/>
        <v>6.9478819842838018</v>
      </c>
    </row>
    <row r="14871" spans="1:4" x14ac:dyDescent="0.25">
      <c r="A14871">
        <v>7.5975750577367211</v>
      </c>
      <c r="B14871">
        <v>1.574387060670051</v>
      </c>
      <c r="C14871">
        <f t="shared" si="803"/>
        <v>13.39287544408516</v>
      </c>
      <c r="D14871">
        <f t="shared" si="802"/>
        <v>6.9478819842838018</v>
      </c>
    </row>
    <row r="14872" spans="1:4" x14ac:dyDescent="0.25">
      <c r="A14872">
        <v>7.5964203233256349</v>
      </c>
      <c r="B14872">
        <v>1.574387060670051</v>
      </c>
      <c r="C14872">
        <f t="shared" si="803"/>
        <v>13.393933906001081</v>
      </c>
      <c r="D14872">
        <f t="shared" si="802"/>
        <v>6.9473710698579954</v>
      </c>
    </row>
    <row r="14873" spans="1:4" x14ac:dyDescent="0.25">
      <c r="A14873">
        <v>7.5958429561200926</v>
      </c>
      <c r="B14873">
        <v>1.574387060670051</v>
      </c>
      <c r="C14873">
        <f t="shared" si="803"/>
        <v>13.394463215571417</v>
      </c>
      <c r="D14873">
        <f t="shared" si="802"/>
        <v>6.9471156028814995</v>
      </c>
    </row>
    <row r="14874" spans="1:4" x14ac:dyDescent="0.25">
      <c r="A14874">
        <v>7.5952655889145495</v>
      </c>
      <c r="B14874">
        <v>1.574387060670051</v>
      </c>
      <c r="C14874">
        <f t="shared" si="803"/>
        <v>13.394992577561982</v>
      </c>
      <c r="D14874">
        <f t="shared" si="802"/>
        <v>6.9468601293948398</v>
      </c>
    </row>
    <row r="14875" spans="1:4" x14ac:dyDescent="0.25">
      <c r="A14875">
        <v>7.5952655889145495</v>
      </c>
      <c r="B14875">
        <v>1.574387060670051</v>
      </c>
      <c r="C14875">
        <f t="shared" si="803"/>
        <v>13.394992577561982</v>
      </c>
      <c r="D14875">
        <f t="shared" si="802"/>
        <v>6.9468601293948398</v>
      </c>
    </row>
    <row r="14876" spans="1:4" x14ac:dyDescent="0.25">
      <c r="A14876">
        <v>7.5952655889145495</v>
      </c>
      <c r="B14876">
        <v>1.574387060670051</v>
      </c>
      <c r="C14876">
        <f t="shared" si="803"/>
        <v>13.394992577561982</v>
      </c>
      <c r="D14876">
        <f t="shared" si="802"/>
        <v>6.9468601293948398</v>
      </c>
    </row>
    <row r="14877" spans="1:4" x14ac:dyDescent="0.25">
      <c r="A14877">
        <v>7.5941108545034641</v>
      </c>
      <c r="B14877">
        <v>1.574387060670051</v>
      </c>
      <c r="C14877">
        <f t="shared" si="803"/>
        <v>13.396051458839651</v>
      </c>
      <c r="D14877">
        <f t="shared" si="802"/>
        <v>6.9463491628877643</v>
      </c>
    </row>
    <row r="14878" spans="1:4" x14ac:dyDescent="0.25">
      <c r="A14878">
        <v>7.5941108545034641</v>
      </c>
      <c r="B14878">
        <v>1.574387060670051</v>
      </c>
      <c r="C14878">
        <f t="shared" si="803"/>
        <v>13.396051458839651</v>
      </c>
      <c r="D14878">
        <f t="shared" si="802"/>
        <v>6.9463491628877643</v>
      </c>
    </row>
    <row r="14879" spans="1:4" x14ac:dyDescent="0.25">
      <c r="A14879">
        <v>7.5941108545034641</v>
      </c>
      <c r="B14879">
        <v>1.574387060670051</v>
      </c>
      <c r="C14879">
        <f t="shared" si="803"/>
        <v>13.396051458839651</v>
      </c>
      <c r="D14879">
        <f t="shared" si="802"/>
        <v>6.9463491628877643</v>
      </c>
    </row>
    <row r="14880" spans="1:4" x14ac:dyDescent="0.25">
      <c r="A14880">
        <v>7.593533487297921</v>
      </c>
      <c r="B14880">
        <v>1.574387060670051</v>
      </c>
      <c r="C14880">
        <f t="shared" si="803"/>
        <v>13.396580978144728</v>
      </c>
      <c r="D14880">
        <f t="shared" si="802"/>
        <v>6.9460936698656965</v>
      </c>
    </row>
    <row r="14881" spans="1:4" x14ac:dyDescent="0.25">
      <c r="A14881">
        <v>7.5929561200923787</v>
      </c>
      <c r="B14881">
        <v>1.574387060670051</v>
      </c>
      <c r="C14881">
        <f t="shared" si="803"/>
        <v>13.397110549905939</v>
      </c>
      <c r="D14881">
        <f t="shared" si="802"/>
        <v>6.9458381703301804</v>
      </c>
    </row>
    <row r="14882" spans="1:4" x14ac:dyDescent="0.25">
      <c r="A14882">
        <v>7.5929561200923787</v>
      </c>
      <c r="B14882">
        <v>1.574387060670051</v>
      </c>
      <c r="C14882">
        <f t="shared" si="803"/>
        <v>13.397110549905939</v>
      </c>
      <c r="D14882">
        <f t="shared" si="802"/>
        <v>6.9458381703301804</v>
      </c>
    </row>
    <row r="14883" spans="1:4" x14ac:dyDescent="0.25">
      <c r="A14883">
        <v>7.5923787528868365</v>
      </c>
      <c r="B14883">
        <v>1.574387060670051</v>
      </c>
      <c r="C14883">
        <f t="shared" si="803"/>
        <v>13.397640174132251</v>
      </c>
      <c r="D14883">
        <f t="shared" si="802"/>
        <v>6.9455826642804004</v>
      </c>
    </row>
    <row r="14884" spans="1:4" x14ac:dyDescent="0.25">
      <c r="A14884">
        <v>7.5923787528868365</v>
      </c>
      <c r="B14884">
        <v>1.574387060670051</v>
      </c>
      <c r="C14884">
        <f t="shared" si="803"/>
        <v>13.397640174132251</v>
      </c>
      <c r="D14884">
        <f t="shared" si="802"/>
        <v>6.9455826642804004</v>
      </c>
    </row>
    <row r="14885" spans="1:4" x14ac:dyDescent="0.25">
      <c r="A14885">
        <v>7.5923787528868365</v>
      </c>
      <c r="B14885">
        <v>1.574387060670051</v>
      </c>
      <c r="C14885">
        <f t="shared" si="803"/>
        <v>13.397640174132251</v>
      </c>
      <c r="D14885">
        <f t="shared" si="802"/>
        <v>6.9455826642804004</v>
      </c>
    </row>
    <row r="14886" spans="1:4" x14ac:dyDescent="0.25">
      <c r="A14886">
        <v>7.5923787528868365</v>
      </c>
      <c r="B14886">
        <v>1.574387060670051</v>
      </c>
      <c r="C14886">
        <f t="shared" si="803"/>
        <v>13.397640174132251</v>
      </c>
      <c r="D14886">
        <f t="shared" si="802"/>
        <v>6.9455826642804004</v>
      </c>
    </row>
    <row r="14887" spans="1:4" x14ac:dyDescent="0.25">
      <c r="A14887">
        <v>7.5923787528868365</v>
      </c>
      <c r="B14887">
        <v>1.574387060670051</v>
      </c>
      <c r="C14887">
        <f t="shared" si="803"/>
        <v>13.397640174132251</v>
      </c>
      <c r="D14887">
        <f t="shared" si="802"/>
        <v>6.9455826642804004</v>
      </c>
    </row>
    <row r="14888" spans="1:4" x14ac:dyDescent="0.25">
      <c r="A14888">
        <v>7.5918013856812925</v>
      </c>
      <c r="B14888">
        <v>1.574387060670051</v>
      </c>
      <c r="C14888">
        <f t="shared" si="803"/>
        <v>13.398169850832689</v>
      </c>
      <c r="D14888">
        <f t="shared" si="802"/>
        <v>6.9453271517155146</v>
      </c>
    </row>
    <row r="14889" spans="1:4" x14ac:dyDescent="0.25">
      <c r="A14889">
        <v>7.5918013856812925</v>
      </c>
      <c r="B14889">
        <v>1.574387060670051</v>
      </c>
      <c r="C14889">
        <f t="shared" si="803"/>
        <v>13.398169850832689</v>
      </c>
      <c r="D14889">
        <f t="shared" si="802"/>
        <v>6.9453271517155146</v>
      </c>
    </row>
    <row r="14890" spans="1:4" x14ac:dyDescent="0.25">
      <c r="A14890">
        <v>7.5918013856812925</v>
      </c>
      <c r="B14890">
        <v>1.574387060670051</v>
      </c>
      <c r="C14890">
        <f t="shared" si="803"/>
        <v>13.398169850832689</v>
      </c>
      <c r="D14890">
        <f t="shared" ref="D14890:D14953" si="804">(1/(1+C14890))*100</f>
        <v>6.9453271517155146</v>
      </c>
    </row>
    <row r="14891" spans="1:4" x14ac:dyDescent="0.25">
      <c r="A14891">
        <v>7.590646651270208</v>
      </c>
      <c r="B14891">
        <v>1.574387060670051</v>
      </c>
      <c r="C14891">
        <f t="shared" si="803"/>
        <v>13.39922936169182</v>
      </c>
      <c r="D14891">
        <f t="shared" si="804"/>
        <v>6.9448161070371768</v>
      </c>
    </row>
    <row r="14892" spans="1:4" x14ac:dyDescent="0.25">
      <c r="A14892">
        <v>7.590646651270208</v>
      </c>
      <c r="B14892">
        <v>1.574387060670051</v>
      </c>
      <c r="C14892">
        <f t="shared" si="803"/>
        <v>13.39922936169182</v>
      </c>
      <c r="D14892">
        <f t="shared" si="804"/>
        <v>6.9448161070371768</v>
      </c>
    </row>
    <row r="14893" spans="1:4" x14ac:dyDescent="0.25">
      <c r="A14893">
        <v>7.590646651270208</v>
      </c>
      <c r="B14893">
        <v>1.574387060670051</v>
      </c>
      <c r="C14893">
        <f t="shared" si="803"/>
        <v>13.39922936169182</v>
      </c>
      <c r="D14893">
        <f t="shared" si="804"/>
        <v>6.9448161070371768</v>
      </c>
    </row>
    <row r="14894" spans="1:4" x14ac:dyDescent="0.25">
      <c r="A14894">
        <v>7.590646651270208</v>
      </c>
      <c r="B14894">
        <v>1.574387060670051</v>
      </c>
      <c r="C14894">
        <f t="shared" si="803"/>
        <v>13.39922936169182</v>
      </c>
      <c r="D14894">
        <f t="shared" si="804"/>
        <v>6.9448161070371768</v>
      </c>
    </row>
    <row r="14895" spans="1:4" x14ac:dyDescent="0.25">
      <c r="A14895">
        <v>7.5900692840646657</v>
      </c>
      <c r="B14895">
        <v>1.574387060670051</v>
      </c>
      <c r="C14895">
        <f t="shared" si="803"/>
        <v>13.399759195868505</v>
      </c>
      <c r="D14895">
        <f t="shared" si="804"/>
        <v>6.9445605749220736</v>
      </c>
    </row>
    <row r="14896" spans="1:4" x14ac:dyDescent="0.25">
      <c r="A14896">
        <v>7.5900692840646657</v>
      </c>
      <c r="B14896">
        <v>1.574387060670051</v>
      </c>
      <c r="C14896">
        <f t="shared" si="803"/>
        <v>13.399759195868505</v>
      </c>
      <c r="D14896">
        <f t="shared" si="804"/>
        <v>6.9445605749220736</v>
      </c>
    </row>
    <row r="14897" spans="1:4" x14ac:dyDescent="0.25">
      <c r="A14897">
        <v>7.5889145496535795</v>
      </c>
      <c r="B14897">
        <v>1.574387060670051</v>
      </c>
      <c r="C14897">
        <f t="shared" si="803"/>
        <v>13.400819021761098</v>
      </c>
      <c r="D14897">
        <f t="shared" si="804"/>
        <v>6.9440494911358757</v>
      </c>
    </row>
    <row r="14898" spans="1:4" x14ac:dyDescent="0.25">
      <c r="A14898">
        <v>7.5883371824480372</v>
      </c>
      <c r="B14898">
        <v>1.574387060670051</v>
      </c>
      <c r="C14898">
        <f t="shared" si="803"/>
        <v>13.401349013495</v>
      </c>
      <c r="D14898">
        <f t="shared" si="804"/>
        <v>6.9437939394631361</v>
      </c>
    </row>
    <row r="14899" spans="1:4" x14ac:dyDescent="0.25">
      <c r="A14899">
        <v>7.5883371824480372</v>
      </c>
      <c r="B14899">
        <v>1.574387060670051</v>
      </c>
      <c r="C14899">
        <f t="shared" si="803"/>
        <v>13.401349013495</v>
      </c>
      <c r="D14899">
        <f t="shared" si="804"/>
        <v>6.9437939394631361</v>
      </c>
    </row>
    <row r="14900" spans="1:4" x14ac:dyDescent="0.25">
      <c r="A14900">
        <v>7.5871824480369519</v>
      </c>
      <c r="B14900">
        <v>1.574387060670051</v>
      </c>
      <c r="C14900">
        <f t="shared" si="803"/>
        <v>13.402409154583035</v>
      </c>
      <c r="D14900">
        <f t="shared" si="804"/>
        <v>6.9432828165542499</v>
      </c>
    </row>
    <row r="14901" spans="1:4" x14ac:dyDescent="0.25">
      <c r="A14901">
        <v>7.5866050808314096</v>
      </c>
      <c r="B14901">
        <v>1.574387060670051</v>
      </c>
      <c r="C14901">
        <f t="shared" si="803"/>
        <v>13.402939303955174</v>
      </c>
      <c r="D14901">
        <f t="shared" si="804"/>
        <v>6.9430272453164559</v>
      </c>
    </row>
    <row r="14902" spans="1:4" x14ac:dyDescent="0.25">
      <c r="A14902">
        <v>7.5866050808314096</v>
      </c>
      <c r="B14902">
        <v>1.564407783275817</v>
      </c>
      <c r="C14902">
        <f t="shared" si="803"/>
        <v>13.402939303955174</v>
      </c>
      <c r="D14902">
        <f t="shared" si="804"/>
        <v>6.9430272453164559</v>
      </c>
    </row>
    <row r="14903" spans="1:4" x14ac:dyDescent="0.25">
      <c r="A14903">
        <v>7.5848729792147811</v>
      </c>
      <c r="B14903">
        <v>1.564407783275817</v>
      </c>
      <c r="C14903">
        <f t="shared" si="803"/>
        <v>13.404530067492217</v>
      </c>
      <c r="D14903">
        <f t="shared" si="804"/>
        <v>6.9422604924597646</v>
      </c>
    </row>
    <row r="14904" spans="1:4" x14ac:dyDescent="0.25">
      <c r="A14904">
        <v>7.5837182448036948</v>
      </c>
      <c r="B14904">
        <v>1.564407783275817</v>
      </c>
      <c r="C14904">
        <f t="shared" si="803"/>
        <v>13.405590839457554</v>
      </c>
      <c r="D14904">
        <f t="shared" si="804"/>
        <v>6.9417492912609706</v>
      </c>
    </row>
    <row r="14905" spans="1:4" x14ac:dyDescent="0.25">
      <c r="A14905">
        <v>7.5819861431870672</v>
      </c>
      <c r="B14905">
        <v>1.564407783275817</v>
      </c>
      <c r="C14905">
        <f t="shared" si="803"/>
        <v>13.407182391996917</v>
      </c>
      <c r="D14905">
        <f t="shared" si="804"/>
        <v>6.9409824405047615</v>
      </c>
    </row>
    <row r="14906" spans="1:4" x14ac:dyDescent="0.25">
      <c r="A14906">
        <v>7.5819861431870672</v>
      </c>
      <c r="B14906">
        <v>1.564407783275817</v>
      </c>
      <c r="C14906">
        <f t="shared" si="803"/>
        <v>13.407182391996917</v>
      </c>
      <c r="D14906">
        <f t="shared" si="804"/>
        <v>6.9409824405047615</v>
      </c>
    </row>
    <row r="14907" spans="1:4" x14ac:dyDescent="0.25">
      <c r="A14907">
        <v>7.5819861431870672</v>
      </c>
      <c r="B14907">
        <v>1.564407783275817</v>
      </c>
      <c r="C14907">
        <f t="shared" si="803"/>
        <v>13.407182391996917</v>
      </c>
      <c r="D14907">
        <f t="shared" si="804"/>
        <v>6.9409824405047615</v>
      </c>
    </row>
    <row r="14908" spans="1:4" x14ac:dyDescent="0.25">
      <c r="A14908">
        <v>7.5819861431870672</v>
      </c>
      <c r="B14908">
        <v>1.564407783275817</v>
      </c>
      <c r="C14908">
        <f t="shared" si="803"/>
        <v>13.407182391996917</v>
      </c>
      <c r="D14908">
        <f t="shared" si="804"/>
        <v>6.9409824405047615</v>
      </c>
    </row>
    <row r="14909" spans="1:4" x14ac:dyDescent="0.25">
      <c r="A14909">
        <v>7.5814087759815241</v>
      </c>
      <c r="B14909">
        <v>1.564407783275817</v>
      </c>
      <c r="C14909">
        <f t="shared" si="803"/>
        <v>13.407713014770492</v>
      </c>
      <c r="D14909">
        <f t="shared" si="804"/>
        <v>6.9407268105272539</v>
      </c>
    </row>
    <row r="14910" spans="1:4" x14ac:dyDescent="0.25">
      <c r="A14910">
        <v>7.5796766743648964</v>
      </c>
      <c r="B14910">
        <v>1.564407783275817</v>
      </c>
      <c r="C14910">
        <f t="shared" si="803"/>
        <v>13.409305198998986</v>
      </c>
      <c r="D14910">
        <f t="shared" si="804"/>
        <v>6.9399598814068426</v>
      </c>
    </row>
    <row r="14911" spans="1:4" x14ac:dyDescent="0.25">
      <c r="A14911">
        <v>7.5796766743648964</v>
      </c>
      <c r="B14911">
        <v>1.564407783275817</v>
      </c>
      <c r="C14911">
        <f t="shared" si="803"/>
        <v>13.409305198998986</v>
      </c>
      <c r="D14911">
        <f t="shared" si="804"/>
        <v>6.9399598814068426</v>
      </c>
    </row>
    <row r="14912" spans="1:4" x14ac:dyDescent="0.25">
      <c r="A14912">
        <v>7.5790993071593542</v>
      </c>
      <c r="B14912">
        <v>1.564407783275817</v>
      </c>
      <c r="C14912">
        <f t="shared" si="803"/>
        <v>13.409836032407856</v>
      </c>
      <c r="D14912">
        <f t="shared" si="804"/>
        <v>6.9397042253013197</v>
      </c>
    </row>
    <row r="14913" spans="1:4" x14ac:dyDescent="0.25">
      <c r="A14913">
        <v>7.5785219399538102</v>
      </c>
      <c r="B14913">
        <v>1.564407783275817</v>
      </c>
      <c r="C14913">
        <f t="shared" si="803"/>
        <v>13.410366918498134</v>
      </c>
      <c r="D14913">
        <f t="shared" si="804"/>
        <v>6.9394485626617293</v>
      </c>
    </row>
    <row r="14914" spans="1:4" x14ac:dyDescent="0.25">
      <c r="A14914">
        <v>7.5779445727482679</v>
      </c>
      <c r="B14914">
        <v>1.564407783275817</v>
      </c>
      <c r="C14914">
        <f t="shared" ref="C14914:C14977" si="805">(LN($I$2/A14914)/(LN($I$2/$I$3)))^$I$4</f>
        <v>13.410897857278867</v>
      </c>
      <c r="D14914">
        <f t="shared" si="804"/>
        <v>6.9391928934872391</v>
      </c>
    </row>
    <row r="14915" spans="1:4" x14ac:dyDescent="0.25">
      <c r="A14915">
        <v>7.5779445727482679</v>
      </c>
      <c r="B14915">
        <v>1.564407783275817</v>
      </c>
      <c r="C14915">
        <f t="shared" si="805"/>
        <v>13.410897857278867</v>
      </c>
      <c r="D14915">
        <f t="shared" si="804"/>
        <v>6.9391928934872391</v>
      </c>
    </row>
    <row r="14916" spans="1:4" x14ac:dyDescent="0.25">
      <c r="A14916">
        <v>7.5779445727482679</v>
      </c>
      <c r="B14916">
        <v>1.564407783275817</v>
      </c>
      <c r="C14916">
        <f t="shared" si="805"/>
        <v>13.410897857278867</v>
      </c>
      <c r="D14916">
        <f t="shared" si="804"/>
        <v>6.9391928934872391</v>
      </c>
    </row>
    <row r="14917" spans="1:4" x14ac:dyDescent="0.25">
      <c r="A14917">
        <v>7.5773672055427257</v>
      </c>
      <c r="B14917">
        <v>1.564407783275817</v>
      </c>
      <c r="C14917">
        <f t="shared" si="805"/>
        <v>13.411428848759092</v>
      </c>
      <c r="D14917">
        <f t="shared" si="804"/>
        <v>6.9389372177770277</v>
      </c>
    </row>
    <row r="14918" spans="1:4" x14ac:dyDescent="0.25">
      <c r="A14918">
        <v>7.5773672055427257</v>
      </c>
      <c r="B14918">
        <v>1.564407783275817</v>
      </c>
      <c r="C14918">
        <f t="shared" si="805"/>
        <v>13.411428848759092</v>
      </c>
      <c r="D14918">
        <f t="shared" si="804"/>
        <v>6.9389372177770277</v>
      </c>
    </row>
    <row r="14919" spans="1:4" x14ac:dyDescent="0.25">
      <c r="A14919">
        <v>7.5773672055427257</v>
      </c>
      <c r="B14919">
        <v>1.564407783275817</v>
      </c>
      <c r="C14919">
        <f t="shared" si="805"/>
        <v>13.411428848759092</v>
      </c>
      <c r="D14919">
        <f t="shared" si="804"/>
        <v>6.9389372177770277</v>
      </c>
    </row>
    <row r="14920" spans="1:4" x14ac:dyDescent="0.25">
      <c r="A14920">
        <v>7.5773672055427257</v>
      </c>
      <c r="B14920">
        <v>1.564407783275817</v>
      </c>
      <c r="C14920">
        <f t="shared" si="805"/>
        <v>13.411428848759092</v>
      </c>
      <c r="D14920">
        <f t="shared" si="804"/>
        <v>6.9389372177770277</v>
      </c>
    </row>
    <row r="14921" spans="1:4" x14ac:dyDescent="0.25">
      <c r="A14921">
        <v>7.5773672055427257</v>
      </c>
      <c r="B14921">
        <v>1.564407783275817</v>
      </c>
      <c r="C14921">
        <f t="shared" si="805"/>
        <v>13.411428848759092</v>
      </c>
      <c r="D14921">
        <f t="shared" si="804"/>
        <v>6.9389372177770277</v>
      </c>
    </row>
    <row r="14922" spans="1:4" x14ac:dyDescent="0.25">
      <c r="A14922">
        <v>7.5767898383371826</v>
      </c>
      <c r="B14922">
        <v>1.564407783275817</v>
      </c>
      <c r="C14922">
        <f t="shared" si="805"/>
        <v>13.411959892947856</v>
      </c>
      <c r="D14922">
        <f t="shared" si="804"/>
        <v>6.9386815355302636</v>
      </c>
    </row>
    <row r="14923" spans="1:4" x14ac:dyDescent="0.25">
      <c r="A14923">
        <v>7.5767898383371826</v>
      </c>
      <c r="B14923">
        <v>1.564407783275817</v>
      </c>
      <c r="C14923">
        <f t="shared" si="805"/>
        <v>13.411959892947856</v>
      </c>
      <c r="D14923">
        <f t="shared" si="804"/>
        <v>6.9386815355302636</v>
      </c>
    </row>
    <row r="14924" spans="1:4" x14ac:dyDescent="0.25">
      <c r="A14924">
        <v>7.5767898383371826</v>
      </c>
      <c r="B14924">
        <v>1.564407783275817</v>
      </c>
      <c r="C14924">
        <f t="shared" si="805"/>
        <v>13.411959892947856</v>
      </c>
      <c r="D14924">
        <f t="shared" si="804"/>
        <v>6.9386815355302636</v>
      </c>
    </row>
    <row r="14925" spans="1:4" x14ac:dyDescent="0.25">
      <c r="A14925">
        <v>7.5756351039260972</v>
      </c>
      <c r="B14925">
        <v>1.564407783275817</v>
      </c>
      <c r="C14925">
        <f t="shared" si="805"/>
        <v>13.41302213948719</v>
      </c>
      <c r="D14925">
        <f t="shared" si="804"/>
        <v>6.9381701514237708</v>
      </c>
    </row>
    <row r="14926" spans="1:4" x14ac:dyDescent="0.25">
      <c r="A14926">
        <v>7.5744803695150118</v>
      </c>
      <c r="B14926">
        <v>1.564407783275817</v>
      </c>
      <c r="C14926">
        <f t="shared" si="805"/>
        <v>13.414084596969261</v>
      </c>
      <c r="D14926">
        <f t="shared" si="804"/>
        <v>6.9376587411611439</v>
      </c>
    </row>
    <row r="14927" spans="1:4" x14ac:dyDescent="0.25">
      <c r="A14927">
        <v>7.5744803695150118</v>
      </c>
      <c r="B14927">
        <v>1.564407783275817</v>
      </c>
      <c r="C14927">
        <f t="shared" si="805"/>
        <v>13.414084596969261</v>
      </c>
      <c r="D14927">
        <f t="shared" si="804"/>
        <v>6.9376587411611439</v>
      </c>
    </row>
    <row r="14928" spans="1:4" x14ac:dyDescent="0.25">
      <c r="A14928">
        <v>7.5733256351039264</v>
      </c>
      <c r="B14928">
        <v>1.564407783275817</v>
      </c>
      <c r="C14928">
        <f t="shared" si="805"/>
        <v>13.415147265466516</v>
      </c>
      <c r="D14928">
        <f t="shared" si="804"/>
        <v>6.9371473047357535</v>
      </c>
    </row>
    <row r="14929" spans="1:4" x14ac:dyDescent="0.25">
      <c r="A14929">
        <v>7.5733256351039264</v>
      </c>
      <c r="B14929">
        <v>1.564407783275817</v>
      </c>
      <c r="C14929">
        <f t="shared" si="805"/>
        <v>13.415147265466516</v>
      </c>
      <c r="D14929">
        <f t="shared" si="804"/>
        <v>6.9371473047357535</v>
      </c>
    </row>
    <row r="14930" spans="1:4" x14ac:dyDescent="0.25">
      <c r="A14930">
        <v>7.5727482678983833</v>
      </c>
      <c r="B14930">
        <v>1.564407783275817</v>
      </c>
      <c r="C14930">
        <f t="shared" si="805"/>
        <v>13.415678678868471</v>
      </c>
      <c r="D14930">
        <f t="shared" si="804"/>
        <v>6.9368915767099555</v>
      </c>
    </row>
    <row r="14931" spans="1:4" x14ac:dyDescent="0.25">
      <c r="A14931">
        <v>7.5727482678983833</v>
      </c>
      <c r="B14931">
        <v>1.564407783275817</v>
      </c>
      <c r="C14931">
        <f t="shared" si="805"/>
        <v>13.415678678868471</v>
      </c>
      <c r="D14931">
        <f t="shared" si="804"/>
        <v>6.9368915767099555</v>
      </c>
    </row>
    <row r="14932" spans="1:4" x14ac:dyDescent="0.25">
      <c r="A14932">
        <v>7.572170900692841</v>
      </c>
      <c r="B14932">
        <v>1.5544285058815828</v>
      </c>
      <c r="C14932">
        <f t="shared" si="805"/>
        <v>13.41621014505141</v>
      </c>
      <c r="D14932">
        <f t="shared" si="804"/>
        <v>6.9366358421409782</v>
      </c>
    </row>
    <row r="14933" spans="1:4" x14ac:dyDescent="0.25">
      <c r="A14933">
        <v>7.5710161662817548</v>
      </c>
      <c r="B14933">
        <v>1.5544285058815828</v>
      </c>
      <c r="C14933">
        <f t="shared" si="805"/>
        <v>13.417273235796477</v>
      </c>
      <c r="D14933">
        <f t="shared" si="804"/>
        <v>6.9361243533701771</v>
      </c>
    </row>
    <row r="14934" spans="1:4" x14ac:dyDescent="0.25">
      <c r="A14934">
        <v>7.5710161662817548</v>
      </c>
      <c r="B14934">
        <v>1.5544285058815828</v>
      </c>
      <c r="C14934">
        <f t="shared" si="805"/>
        <v>13.417273235796477</v>
      </c>
      <c r="D14934">
        <f t="shared" si="804"/>
        <v>6.9361243533701771</v>
      </c>
    </row>
    <row r="14935" spans="1:4" x14ac:dyDescent="0.25">
      <c r="A14935">
        <v>7.5704387990762125</v>
      </c>
      <c r="B14935">
        <v>1.5544285058815828</v>
      </c>
      <c r="C14935">
        <f t="shared" si="805"/>
        <v>13.417804860376739</v>
      </c>
      <c r="D14935">
        <f t="shared" si="804"/>
        <v>6.935868599166696</v>
      </c>
    </row>
    <row r="14936" spans="1:4" x14ac:dyDescent="0.25">
      <c r="A14936">
        <v>7.5698614318706703</v>
      </c>
      <c r="B14936">
        <v>1.5544285058815828</v>
      </c>
      <c r="C14936">
        <f t="shared" si="805"/>
        <v>13.418336537774232</v>
      </c>
      <c r="D14936">
        <f t="shared" si="804"/>
        <v>6.9356128384167315</v>
      </c>
    </row>
    <row r="14937" spans="1:4" x14ac:dyDescent="0.25">
      <c r="A14937">
        <v>7.5698614318706703</v>
      </c>
      <c r="B14937">
        <v>1.5544285058815828</v>
      </c>
      <c r="C14937">
        <f t="shared" si="805"/>
        <v>13.418336537774232</v>
      </c>
      <c r="D14937">
        <f t="shared" si="804"/>
        <v>6.9356128384167315</v>
      </c>
    </row>
    <row r="14938" spans="1:4" x14ac:dyDescent="0.25">
      <c r="A14938">
        <v>7.5698614318706703</v>
      </c>
      <c r="B14938">
        <v>1.5544285058815828</v>
      </c>
      <c r="C14938">
        <f t="shared" si="805"/>
        <v>13.418336537774232</v>
      </c>
      <c r="D14938">
        <f t="shared" si="804"/>
        <v>6.9356128384167315</v>
      </c>
    </row>
    <row r="14939" spans="1:4" x14ac:dyDescent="0.25">
      <c r="A14939">
        <v>7.5698614318706703</v>
      </c>
      <c r="B14939">
        <v>1.5544285058815828</v>
      </c>
      <c r="C14939">
        <f t="shared" si="805"/>
        <v>13.418336537774232</v>
      </c>
      <c r="D14939">
        <f t="shared" si="804"/>
        <v>6.9356128384167315</v>
      </c>
    </row>
    <row r="14940" spans="1:4" x14ac:dyDescent="0.25">
      <c r="A14940">
        <v>7.5692840646651272</v>
      </c>
      <c r="B14940">
        <v>1.5544285058815828</v>
      </c>
      <c r="C14940">
        <f t="shared" si="805"/>
        <v>13.418868267998061</v>
      </c>
      <c r="D14940">
        <f t="shared" si="804"/>
        <v>6.9353570711194354</v>
      </c>
    </row>
    <row r="14941" spans="1:4" x14ac:dyDescent="0.25">
      <c r="A14941">
        <v>7.5692840646651272</v>
      </c>
      <c r="B14941">
        <v>1.5544285058815828</v>
      </c>
      <c r="C14941">
        <f t="shared" si="805"/>
        <v>13.418868267998061</v>
      </c>
      <c r="D14941">
        <f t="shared" si="804"/>
        <v>6.9353570711194354</v>
      </c>
    </row>
    <row r="14942" spans="1:4" x14ac:dyDescent="0.25">
      <c r="A14942">
        <v>7.5692840646651272</v>
      </c>
      <c r="B14942">
        <v>1.5544285058815828</v>
      </c>
      <c r="C14942">
        <f t="shared" si="805"/>
        <v>13.418868267998061</v>
      </c>
      <c r="D14942">
        <f t="shared" si="804"/>
        <v>6.9353570711194354</v>
      </c>
    </row>
    <row r="14943" spans="1:4" x14ac:dyDescent="0.25">
      <c r="A14943">
        <v>7.5681293302540418</v>
      </c>
      <c r="B14943">
        <v>1.5544285058815828</v>
      </c>
      <c r="C14943">
        <f t="shared" si="805"/>
        <v>13.419931886960971</v>
      </c>
      <c r="D14943">
        <f t="shared" si="804"/>
        <v>6.9348455168795677</v>
      </c>
    </row>
    <row r="14944" spans="1:4" x14ac:dyDescent="0.25">
      <c r="A14944">
        <v>7.5681293302540418</v>
      </c>
      <c r="B14944">
        <v>1.5544285058815828</v>
      </c>
      <c r="C14944">
        <f t="shared" si="805"/>
        <v>13.419931886960971</v>
      </c>
      <c r="D14944">
        <f t="shared" si="804"/>
        <v>6.9348455168795677</v>
      </c>
    </row>
    <row r="14945" spans="1:4" x14ac:dyDescent="0.25">
      <c r="A14945">
        <v>7.5681293302540418</v>
      </c>
      <c r="B14945">
        <v>1.5544285058815828</v>
      </c>
      <c r="C14945">
        <f t="shared" si="805"/>
        <v>13.419931886960971</v>
      </c>
      <c r="D14945">
        <f t="shared" si="804"/>
        <v>6.9348455168795677</v>
      </c>
    </row>
    <row r="14946" spans="1:4" x14ac:dyDescent="0.25">
      <c r="A14946">
        <v>7.5675519630484986</v>
      </c>
      <c r="B14946">
        <v>1.5544285058815828</v>
      </c>
      <c r="C14946">
        <f t="shared" si="805"/>
        <v>13.420463775718211</v>
      </c>
      <c r="D14946">
        <f t="shared" si="804"/>
        <v>6.9345897299353325</v>
      </c>
    </row>
    <row r="14947" spans="1:4" x14ac:dyDescent="0.25">
      <c r="A14947">
        <v>7.5669745958429564</v>
      </c>
      <c r="B14947">
        <v>1.5544285058815828</v>
      </c>
      <c r="C14947">
        <f t="shared" si="805"/>
        <v>13.420995717338089</v>
      </c>
      <c r="D14947">
        <f t="shared" si="804"/>
        <v>6.9343339364404564</v>
      </c>
    </row>
    <row r="14948" spans="1:4" x14ac:dyDescent="0.25">
      <c r="A14948">
        <v>7.5669745958429564</v>
      </c>
      <c r="B14948">
        <v>1.5544285058815828</v>
      </c>
      <c r="C14948">
        <f t="shared" si="805"/>
        <v>13.420995717338089</v>
      </c>
      <c r="D14948">
        <f t="shared" si="804"/>
        <v>6.9343339364404564</v>
      </c>
    </row>
    <row r="14949" spans="1:4" x14ac:dyDescent="0.25">
      <c r="A14949">
        <v>7.5669745958429564</v>
      </c>
      <c r="B14949">
        <v>1.5544285058815828</v>
      </c>
      <c r="C14949">
        <f t="shared" si="805"/>
        <v>13.420995717338089</v>
      </c>
      <c r="D14949">
        <f t="shared" si="804"/>
        <v>6.9343339364404564</v>
      </c>
    </row>
    <row r="14950" spans="1:4" x14ac:dyDescent="0.25">
      <c r="A14950">
        <v>7.5663972286374142</v>
      </c>
      <c r="B14950">
        <v>1.5544285058815828</v>
      </c>
      <c r="C14950">
        <f t="shared" si="805"/>
        <v>13.421527711829691</v>
      </c>
      <c r="D14950">
        <f t="shared" si="804"/>
        <v>6.934078136394108</v>
      </c>
    </row>
    <row r="14951" spans="1:4" x14ac:dyDescent="0.25">
      <c r="A14951">
        <v>7.5658198614318701</v>
      </c>
      <c r="B14951">
        <v>1.5544285058815828</v>
      </c>
      <c r="C14951">
        <f t="shared" si="805"/>
        <v>13.422059759202096</v>
      </c>
      <c r="D14951">
        <f t="shared" si="804"/>
        <v>6.9338223297954578</v>
      </c>
    </row>
    <row r="14952" spans="1:4" x14ac:dyDescent="0.25">
      <c r="A14952">
        <v>7.5652424942263279</v>
      </c>
      <c r="B14952">
        <v>1.5544285058815828</v>
      </c>
      <c r="C14952">
        <f t="shared" si="805"/>
        <v>13.422591859464392</v>
      </c>
      <c r="D14952">
        <f t="shared" si="804"/>
        <v>6.9335665166436788</v>
      </c>
    </row>
    <row r="14953" spans="1:4" x14ac:dyDescent="0.25">
      <c r="A14953">
        <v>7.5652424942263279</v>
      </c>
      <c r="B14953">
        <v>1.5544285058815828</v>
      </c>
      <c r="C14953">
        <f t="shared" si="805"/>
        <v>13.422591859464392</v>
      </c>
      <c r="D14953">
        <f t="shared" si="804"/>
        <v>6.9335665166436788</v>
      </c>
    </row>
    <row r="14954" spans="1:4" x14ac:dyDescent="0.25">
      <c r="A14954">
        <v>7.5652424942263279</v>
      </c>
      <c r="B14954">
        <v>1.5544285058815828</v>
      </c>
      <c r="C14954">
        <f t="shared" si="805"/>
        <v>13.422591859464392</v>
      </c>
      <c r="D14954">
        <f t="shared" ref="D14954:D15017" si="806">(1/(1+C14954))*100</f>
        <v>6.9335665166436788</v>
      </c>
    </row>
    <row r="14955" spans="1:4" x14ac:dyDescent="0.25">
      <c r="A14955">
        <v>7.5652424942263279</v>
      </c>
      <c r="B14955">
        <v>1.5544285058815828</v>
      </c>
      <c r="C14955">
        <f t="shared" si="805"/>
        <v>13.422591859464392</v>
      </c>
      <c r="D14955">
        <f t="shared" si="806"/>
        <v>6.9335665166436788</v>
      </c>
    </row>
    <row r="14956" spans="1:4" x14ac:dyDescent="0.25">
      <c r="A14956">
        <v>7.5652424942263279</v>
      </c>
      <c r="B14956">
        <v>1.5544285058815828</v>
      </c>
      <c r="C14956">
        <f t="shared" si="805"/>
        <v>13.422591859464392</v>
      </c>
      <c r="D14956">
        <f t="shared" si="806"/>
        <v>6.9335665166436788</v>
      </c>
    </row>
    <row r="14957" spans="1:4" x14ac:dyDescent="0.25">
      <c r="A14957">
        <v>7.5640877598152434</v>
      </c>
      <c r="B14957">
        <v>1.5544285058815828</v>
      </c>
      <c r="C14957">
        <f t="shared" si="805"/>
        <v>13.423656218695053</v>
      </c>
      <c r="D14957">
        <f t="shared" si="806"/>
        <v>6.9330548706773927</v>
      </c>
    </row>
    <row r="14958" spans="1:4" x14ac:dyDescent="0.25">
      <c r="A14958">
        <v>7.5635103926096994</v>
      </c>
      <c r="B14958">
        <v>1.5544285058815828</v>
      </c>
      <c r="C14958">
        <f t="shared" si="805"/>
        <v>13.424188477681607</v>
      </c>
      <c r="D14958">
        <f t="shared" si="806"/>
        <v>6.9327990378612245</v>
      </c>
    </row>
    <row r="14959" spans="1:4" x14ac:dyDescent="0.25">
      <c r="A14959">
        <v>7.5623556581986149</v>
      </c>
      <c r="B14959">
        <v>1.5544285058815828</v>
      </c>
      <c r="C14959">
        <f t="shared" si="805"/>
        <v>13.425253154442627</v>
      </c>
      <c r="D14959">
        <f t="shared" si="806"/>
        <v>6.9322873525586912</v>
      </c>
    </row>
    <row r="14960" spans="1:4" x14ac:dyDescent="0.25">
      <c r="A14960">
        <v>7.5617782909930717</v>
      </c>
      <c r="B14960">
        <v>1.5544285058815828</v>
      </c>
      <c r="C14960">
        <f t="shared" si="805"/>
        <v>13.425785572235295</v>
      </c>
      <c r="D14960">
        <f t="shared" si="806"/>
        <v>6.932031500070666</v>
      </c>
    </row>
    <row r="14961" spans="1:4" x14ac:dyDescent="0.25">
      <c r="A14961">
        <v>7.5617782909930717</v>
      </c>
      <c r="B14961">
        <v>1.5544285058815828</v>
      </c>
      <c r="C14961">
        <f t="shared" si="805"/>
        <v>13.425785572235295</v>
      </c>
      <c r="D14961">
        <f t="shared" si="806"/>
        <v>6.932031500070666</v>
      </c>
    </row>
    <row r="14962" spans="1:4" x14ac:dyDescent="0.25">
      <c r="A14962">
        <v>7.5617782909930717</v>
      </c>
      <c r="B14962">
        <v>1.5544285058815828</v>
      </c>
      <c r="C14962">
        <f t="shared" si="805"/>
        <v>13.425785572235295</v>
      </c>
      <c r="D14962">
        <f t="shared" si="806"/>
        <v>6.932031500070666</v>
      </c>
    </row>
    <row r="14963" spans="1:4" x14ac:dyDescent="0.25">
      <c r="A14963">
        <v>7.5612009237875286</v>
      </c>
      <c r="B14963">
        <v>1.5444492284873488</v>
      </c>
      <c r="C14963">
        <f t="shared" si="805"/>
        <v>13.426318042981556</v>
      </c>
      <c r="D14963">
        <f t="shared" si="806"/>
        <v>6.9317756410236822</v>
      </c>
    </row>
    <row r="14964" spans="1:4" x14ac:dyDescent="0.25">
      <c r="A14964">
        <v>7.5612009237875286</v>
      </c>
      <c r="B14964">
        <v>1.5444492284873488</v>
      </c>
      <c r="C14964">
        <f t="shared" si="805"/>
        <v>13.426318042981556</v>
      </c>
      <c r="D14964">
        <f t="shared" si="806"/>
        <v>6.9317756410236822</v>
      </c>
    </row>
    <row r="14965" spans="1:4" x14ac:dyDescent="0.25">
      <c r="A14965">
        <v>7.5600461893764432</v>
      </c>
      <c r="B14965">
        <v>1.5444492284873488</v>
      </c>
      <c r="C14965">
        <f t="shared" si="805"/>
        <v>13.427383143371253</v>
      </c>
      <c r="D14965">
        <f t="shared" si="806"/>
        <v>6.931263903249536</v>
      </c>
    </row>
    <row r="14966" spans="1:4" x14ac:dyDescent="0.25">
      <c r="A14966">
        <v>7.5600461893764432</v>
      </c>
      <c r="B14966">
        <v>1.5444492284873488</v>
      </c>
      <c r="C14966">
        <f t="shared" si="805"/>
        <v>13.427383143371253</v>
      </c>
      <c r="D14966">
        <f t="shared" si="806"/>
        <v>6.931263903249536</v>
      </c>
    </row>
    <row r="14967" spans="1:4" x14ac:dyDescent="0.25">
      <c r="A14967">
        <v>7.5600461893764432</v>
      </c>
      <c r="B14967">
        <v>1.5444492284873488</v>
      </c>
      <c r="C14967">
        <f t="shared" si="805"/>
        <v>13.427383143371253</v>
      </c>
      <c r="D14967">
        <f t="shared" si="806"/>
        <v>6.931263903249536</v>
      </c>
    </row>
    <row r="14968" spans="1:4" x14ac:dyDescent="0.25">
      <c r="A14968">
        <v>7.559468822170901</v>
      </c>
      <c r="B14968">
        <v>1.5444492284873488</v>
      </c>
      <c r="C14968">
        <f t="shared" si="805"/>
        <v>13.427915773032911</v>
      </c>
      <c r="D14968">
        <f t="shared" si="806"/>
        <v>6.9310080245207075</v>
      </c>
    </row>
    <row r="14969" spans="1:4" x14ac:dyDescent="0.25">
      <c r="A14969">
        <v>7.5588914549653587</v>
      </c>
      <c r="B14969">
        <v>1.5444492284873488</v>
      </c>
      <c r="C14969">
        <f t="shared" si="805"/>
        <v>13.42844845568459</v>
      </c>
      <c r="D14969">
        <f t="shared" si="806"/>
        <v>6.9307521392296012</v>
      </c>
    </row>
    <row r="14970" spans="1:4" x14ac:dyDescent="0.25">
      <c r="A14970">
        <v>7.5583140877598147</v>
      </c>
      <c r="B14970">
        <v>1.5444492284873488</v>
      </c>
      <c r="C14970">
        <f t="shared" si="805"/>
        <v>13.428981191335415</v>
      </c>
      <c r="D14970">
        <f t="shared" si="806"/>
        <v>6.9304962473753768</v>
      </c>
    </row>
    <row r="14971" spans="1:4" x14ac:dyDescent="0.25">
      <c r="A14971">
        <v>7.5583140877598147</v>
      </c>
      <c r="B14971">
        <v>1.5444492284873488</v>
      </c>
      <c r="C14971">
        <f t="shared" si="805"/>
        <v>13.428981191335415</v>
      </c>
      <c r="D14971">
        <f t="shared" si="806"/>
        <v>6.9304962473753768</v>
      </c>
    </row>
    <row r="14972" spans="1:4" x14ac:dyDescent="0.25">
      <c r="A14972">
        <v>7.5577367205542725</v>
      </c>
      <c r="B14972">
        <v>1.5444492284873488</v>
      </c>
      <c r="C14972">
        <f t="shared" si="805"/>
        <v>13.429513979994498</v>
      </c>
      <c r="D14972">
        <f t="shared" si="806"/>
        <v>6.9302403489572093</v>
      </c>
    </row>
    <row r="14973" spans="1:4" x14ac:dyDescent="0.25">
      <c r="A14973">
        <v>7.5571593533487302</v>
      </c>
      <c r="B14973">
        <v>1.5444492284873488</v>
      </c>
      <c r="C14973">
        <f t="shared" si="805"/>
        <v>13.430046821670961</v>
      </c>
      <c r="D14973">
        <f t="shared" si="806"/>
        <v>6.9299844439742619</v>
      </c>
    </row>
    <row r="14974" spans="1:4" x14ac:dyDescent="0.25">
      <c r="A14974">
        <v>7.5571593533487302</v>
      </c>
      <c r="B14974">
        <v>1.5444492284873488</v>
      </c>
      <c r="C14974">
        <f t="shared" si="805"/>
        <v>13.430046821670961</v>
      </c>
      <c r="D14974">
        <f t="shared" si="806"/>
        <v>6.9299844439742619</v>
      </c>
    </row>
    <row r="14975" spans="1:4" x14ac:dyDescent="0.25">
      <c r="A14975">
        <v>7.5571593533487302</v>
      </c>
      <c r="B14975">
        <v>1.5444492284873488</v>
      </c>
      <c r="C14975">
        <f t="shared" si="805"/>
        <v>13.430046821670961</v>
      </c>
      <c r="D14975">
        <f t="shared" si="806"/>
        <v>6.9299844439742619</v>
      </c>
    </row>
    <row r="14976" spans="1:4" x14ac:dyDescent="0.25">
      <c r="A14976">
        <v>7.5571593533487302</v>
      </c>
      <c r="B14976">
        <v>1.5444492284873488</v>
      </c>
      <c r="C14976">
        <f t="shared" si="805"/>
        <v>13.430046821670961</v>
      </c>
      <c r="D14976">
        <f t="shared" si="806"/>
        <v>6.9299844439742619</v>
      </c>
    </row>
    <row r="14977" spans="1:4" x14ac:dyDescent="0.25">
      <c r="A14977">
        <v>7.5565819861431871</v>
      </c>
      <c r="B14977">
        <v>1.5444492284873488</v>
      </c>
      <c r="C14977">
        <f t="shared" si="805"/>
        <v>13.430579716373911</v>
      </c>
      <c r="D14977">
        <f t="shared" si="806"/>
        <v>6.9297285324257096</v>
      </c>
    </row>
    <row r="14978" spans="1:4" x14ac:dyDescent="0.25">
      <c r="A14978">
        <v>7.5565819861431871</v>
      </c>
      <c r="B14978">
        <v>1.5444492284873488</v>
      </c>
      <c r="C14978">
        <f t="shared" ref="C14978:C15041" si="807">(LN($I$2/A14978)/(LN($I$2/$I$3)))^$I$4</f>
        <v>13.430579716373911</v>
      </c>
      <c r="D14978">
        <f t="shared" si="806"/>
        <v>6.9297285324257096</v>
      </c>
    </row>
    <row r="14979" spans="1:4" x14ac:dyDescent="0.25">
      <c r="A14979">
        <v>7.5565819861431871</v>
      </c>
      <c r="B14979">
        <v>1.5444492284873488</v>
      </c>
      <c r="C14979">
        <f t="shared" si="807"/>
        <v>13.430579716373911</v>
      </c>
      <c r="D14979">
        <f t="shared" si="806"/>
        <v>6.9297285324257096</v>
      </c>
    </row>
    <row r="14980" spans="1:4" x14ac:dyDescent="0.25">
      <c r="A14980">
        <v>7.5565819861431871</v>
      </c>
      <c r="B14980">
        <v>1.5444492284873488</v>
      </c>
      <c r="C14980">
        <f t="shared" si="807"/>
        <v>13.430579716373911</v>
      </c>
      <c r="D14980">
        <f t="shared" si="806"/>
        <v>6.9297285324257096</v>
      </c>
    </row>
    <row r="14981" spans="1:4" x14ac:dyDescent="0.25">
      <c r="A14981">
        <v>7.556004618937644</v>
      </c>
      <c r="B14981">
        <v>1.5444492284873488</v>
      </c>
      <c r="C14981">
        <f t="shared" si="807"/>
        <v>13.431112664112508</v>
      </c>
      <c r="D14981">
        <f t="shared" si="806"/>
        <v>6.9294726143107042</v>
      </c>
    </row>
    <row r="14982" spans="1:4" x14ac:dyDescent="0.25">
      <c r="A14982">
        <v>7.5548498845265595</v>
      </c>
      <c r="B14982">
        <v>1.5444492284873488</v>
      </c>
      <c r="C14982">
        <f t="shared" si="807"/>
        <v>13.432178718733091</v>
      </c>
      <c r="D14982">
        <f t="shared" si="806"/>
        <v>6.9289607583780217</v>
      </c>
    </row>
    <row r="14983" spans="1:4" x14ac:dyDescent="0.25">
      <c r="A14983">
        <v>7.5548498845265595</v>
      </c>
      <c r="B14983">
        <v>1.5444492284873488</v>
      </c>
      <c r="C14983">
        <f t="shared" si="807"/>
        <v>13.432178718733091</v>
      </c>
      <c r="D14983">
        <f t="shared" si="806"/>
        <v>6.9289607583780217</v>
      </c>
    </row>
    <row r="14984" spans="1:4" x14ac:dyDescent="0.25">
      <c r="A14984">
        <v>7.5542725173210163</v>
      </c>
      <c r="B14984">
        <v>1.5444492284873488</v>
      </c>
      <c r="C14984">
        <f t="shared" si="807"/>
        <v>13.432711825633334</v>
      </c>
      <c r="D14984">
        <f t="shared" si="806"/>
        <v>6.9287048205586839</v>
      </c>
    </row>
    <row r="14985" spans="1:4" x14ac:dyDescent="0.25">
      <c r="A14985">
        <v>7.5525404157043878</v>
      </c>
      <c r="B14985">
        <v>1.5444492284873488</v>
      </c>
      <c r="C14985">
        <f t="shared" si="807"/>
        <v>13.434311464803528</v>
      </c>
      <c r="D14985">
        <f t="shared" si="806"/>
        <v>6.9279369676786411</v>
      </c>
    </row>
    <row r="14986" spans="1:4" x14ac:dyDescent="0.25">
      <c r="A14986">
        <v>7.5525404157043878</v>
      </c>
      <c r="B14986">
        <v>1.5444492284873488</v>
      </c>
      <c r="C14986">
        <f t="shared" si="807"/>
        <v>13.434311464803528</v>
      </c>
      <c r="D14986">
        <f t="shared" si="806"/>
        <v>6.9279369676786411</v>
      </c>
    </row>
    <row r="14987" spans="1:4" x14ac:dyDescent="0.25">
      <c r="A14987">
        <v>7.5519630484988456</v>
      </c>
      <c r="B14987">
        <v>1.5444492284873488</v>
      </c>
      <c r="C14987">
        <f t="shared" si="807"/>
        <v>13.434844784047199</v>
      </c>
      <c r="D14987">
        <f t="shared" si="806"/>
        <v>6.9276810035751772</v>
      </c>
    </row>
    <row r="14988" spans="1:4" x14ac:dyDescent="0.25">
      <c r="A14988">
        <v>7.5513856812933033</v>
      </c>
      <c r="B14988">
        <v>1.5444492284873488</v>
      </c>
      <c r="C14988">
        <f t="shared" si="807"/>
        <v>13.435378156399588</v>
      </c>
      <c r="D14988">
        <f t="shared" si="806"/>
        <v>6.9274250328985891</v>
      </c>
    </row>
    <row r="14989" spans="1:4" x14ac:dyDescent="0.25">
      <c r="A14989">
        <v>7.5513856812933033</v>
      </c>
      <c r="B14989">
        <v>1.5444492284873488</v>
      </c>
      <c r="C14989">
        <f t="shared" si="807"/>
        <v>13.435378156399588</v>
      </c>
      <c r="D14989">
        <f t="shared" si="806"/>
        <v>6.9274250328985891</v>
      </c>
    </row>
    <row r="14990" spans="1:4" x14ac:dyDescent="0.25">
      <c r="A14990">
        <v>7.5508083140877593</v>
      </c>
      <c r="B14990">
        <v>1.5444492284873488</v>
      </c>
      <c r="C14990">
        <f t="shared" si="807"/>
        <v>13.435911581869826</v>
      </c>
      <c r="D14990">
        <f t="shared" si="806"/>
        <v>6.9271690556480543</v>
      </c>
    </row>
    <row r="14991" spans="1:4" x14ac:dyDescent="0.25">
      <c r="A14991">
        <v>7.5508083140877593</v>
      </c>
      <c r="B14991">
        <v>1.5444492284873488</v>
      </c>
      <c r="C14991">
        <f t="shared" si="807"/>
        <v>13.435911581869826</v>
      </c>
      <c r="D14991">
        <f t="shared" si="806"/>
        <v>6.9271690556480543</v>
      </c>
    </row>
    <row r="14992" spans="1:4" x14ac:dyDescent="0.25">
      <c r="A14992">
        <v>7.5502309468822171</v>
      </c>
      <c r="B14992">
        <v>1.5444492284873488</v>
      </c>
      <c r="C14992">
        <f t="shared" si="807"/>
        <v>13.436445060467074</v>
      </c>
      <c r="D14992">
        <f t="shared" si="806"/>
        <v>6.9269130718227263</v>
      </c>
    </row>
    <row r="14993" spans="1:4" x14ac:dyDescent="0.25">
      <c r="A14993">
        <v>7.5496535796766748</v>
      </c>
      <c r="B14993">
        <v>1.5444492284873488</v>
      </c>
      <c r="C14993">
        <f t="shared" si="807"/>
        <v>13.436978592200463</v>
      </c>
      <c r="D14993">
        <f t="shared" si="806"/>
        <v>6.9266570814217818</v>
      </c>
    </row>
    <row r="14994" spans="1:4" x14ac:dyDescent="0.25">
      <c r="A14994">
        <v>7.5496535796766748</v>
      </c>
      <c r="B14994">
        <v>1.5344699510931148</v>
      </c>
      <c r="C14994">
        <f t="shared" si="807"/>
        <v>13.436978592200463</v>
      </c>
      <c r="D14994">
        <f t="shared" si="806"/>
        <v>6.9266570814217818</v>
      </c>
    </row>
    <row r="14995" spans="1:4" x14ac:dyDescent="0.25">
      <c r="A14995">
        <v>7.5490762124711317</v>
      </c>
      <c r="B14995">
        <v>1.5344699510931148</v>
      </c>
      <c r="C14995">
        <f t="shared" si="807"/>
        <v>13.43751217707916</v>
      </c>
      <c r="D14995">
        <f t="shared" si="806"/>
        <v>6.926401084444378</v>
      </c>
    </row>
    <row r="14996" spans="1:4" x14ac:dyDescent="0.25">
      <c r="A14996">
        <v>7.5484988452655886</v>
      </c>
      <c r="B14996">
        <v>1.5344699510931148</v>
      </c>
      <c r="C14996">
        <f t="shared" si="807"/>
        <v>13.438045815112316</v>
      </c>
      <c r="D14996">
        <f t="shared" si="806"/>
        <v>6.9261450808896798</v>
      </c>
    </row>
    <row r="14997" spans="1:4" x14ac:dyDescent="0.25">
      <c r="A14997">
        <v>7.5467667436489609</v>
      </c>
      <c r="B14997">
        <v>1.5344699510931148</v>
      </c>
      <c r="C14997">
        <f t="shared" si="807"/>
        <v>13.439647048230128</v>
      </c>
      <c r="D14997">
        <f t="shared" si="806"/>
        <v>6.9253770307534639</v>
      </c>
    </row>
    <row r="14998" spans="1:4" x14ac:dyDescent="0.25">
      <c r="A14998">
        <v>7.5467667436489609</v>
      </c>
      <c r="B14998">
        <v>1.5344699510931148</v>
      </c>
      <c r="C14998">
        <f t="shared" si="807"/>
        <v>13.439647048230128</v>
      </c>
      <c r="D14998">
        <f t="shared" si="806"/>
        <v>6.9253770307534639</v>
      </c>
    </row>
    <row r="14999" spans="1:4" x14ac:dyDescent="0.25">
      <c r="A14999">
        <v>7.5467667436489609</v>
      </c>
      <c r="B14999">
        <v>1.5344699510931148</v>
      </c>
      <c r="C14999">
        <f t="shared" si="807"/>
        <v>13.439647048230128</v>
      </c>
      <c r="D14999">
        <f t="shared" si="806"/>
        <v>6.9253770307534639</v>
      </c>
    </row>
    <row r="15000" spans="1:4" x14ac:dyDescent="0.25">
      <c r="A15000">
        <v>7.5461893764434178</v>
      </c>
      <c r="B15000">
        <v>1.5344699510931148</v>
      </c>
      <c r="C15000">
        <f t="shared" si="807"/>
        <v>13.440180898972708</v>
      </c>
      <c r="D15000">
        <f t="shared" si="806"/>
        <v>6.9251210008812372</v>
      </c>
    </row>
    <row r="15001" spans="1:4" x14ac:dyDescent="0.25">
      <c r="A15001">
        <v>7.5461893764434178</v>
      </c>
      <c r="B15001">
        <v>1.5344699510931148</v>
      </c>
      <c r="C15001">
        <f t="shared" si="807"/>
        <v>13.440180898972708</v>
      </c>
      <c r="D15001">
        <f t="shared" si="806"/>
        <v>6.9251210008812372</v>
      </c>
    </row>
    <row r="15002" spans="1:4" x14ac:dyDescent="0.25">
      <c r="A15002">
        <v>7.5450346420323324</v>
      </c>
      <c r="B15002">
        <v>1.5344699510931148</v>
      </c>
      <c r="C15002">
        <f t="shared" si="807"/>
        <v>13.44124876006784</v>
      </c>
      <c r="D15002">
        <f t="shared" si="806"/>
        <v>6.9246089213915205</v>
      </c>
    </row>
    <row r="15003" spans="1:4" x14ac:dyDescent="0.25">
      <c r="A15003">
        <v>7.5427251732101617</v>
      </c>
      <c r="B15003">
        <v>1.5344699510931148</v>
      </c>
      <c r="C15003">
        <f t="shared" si="807"/>
        <v>13.443385120954733</v>
      </c>
      <c r="D15003">
        <f t="shared" si="806"/>
        <v>6.9235846834076407</v>
      </c>
    </row>
    <row r="15004" spans="1:4" x14ac:dyDescent="0.25">
      <c r="A15004">
        <v>7.5421478060046194</v>
      </c>
      <c r="B15004">
        <v>1.5344699510931148</v>
      </c>
      <c r="C15004">
        <f t="shared" si="807"/>
        <v>13.443919344291778</v>
      </c>
      <c r="D15004">
        <f t="shared" si="806"/>
        <v>6.9233286074475275</v>
      </c>
    </row>
    <row r="15005" spans="1:4" x14ac:dyDescent="0.25">
      <c r="A15005">
        <v>7.5415704387990763</v>
      </c>
      <c r="B15005">
        <v>1.5344699510931148</v>
      </c>
      <c r="C15005">
        <f t="shared" si="807"/>
        <v>13.444453620893315</v>
      </c>
      <c r="D15005">
        <f t="shared" si="806"/>
        <v>6.9230725249000811</v>
      </c>
    </row>
    <row r="15006" spans="1:4" x14ac:dyDescent="0.25">
      <c r="A15006">
        <v>7.5409930715935332</v>
      </c>
      <c r="B15006">
        <v>1.5344699510931148</v>
      </c>
      <c r="C15006">
        <f t="shared" si="807"/>
        <v>13.444987950768526</v>
      </c>
      <c r="D15006">
        <f t="shared" si="806"/>
        <v>6.9228164357644646</v>
      </c>
    </row>
    <row r="15007" spans="1:4" x14ac:dyDescent="0.25">
      <c r="A15007">
        <v>7.5409930715935332</v>
      </c>
      <c r="B15007">
        <v>1.5344699510931148</v>
      </c>
      <c r="C15007">
        <f t="shared" si="807"/>
        <v>13.444987950768526</v>
      </c>
      <c r="D15007">
        <f t="shared" si="806"/>
        <v>6.9228164357644646</v>
      </c>
    </row>
    <row r="15008" spans="1:4" x14ac:dyDescent="0.25">
      <c r="A15008">
        <v>7.5404157043879909</v>
      </c>
      <c r="B15008">
        <v>1.5344699510931148</v>
      </c>
      <c r="C15008">
        <f t="shared" si="807"/>
        <v>13.445522333926592</v>
      </c>
      <c r="D15008">
        <f t="shared" si="806"/>
        <v>6.9225603400398423</v>
      </c>
    </row>
    <row r="15009" spans="1:4" x14ac:dyDescent="0.25">
      <c r="A15009">
        <v>7.5404157043879909</v>
      </c>
      <c r="B15009">
        <v>1.5344699510931148</v>
      </c>
      <c r="C15009">
        <f t="shared" si="807"/>
        <v>13.445522333926592</v>
      </c>
      <c r="D15009">
        <f t="shared" si="806"/>
        <v>6.9225603400398423</v>
      </c>
    </row>
    <row r="15010" spans="1:4" x14ac:dyDescent="0.25">
      <c r="A15010">
        <v>7.5404157043879909</v>
      </c>
      <c r="B15010">
        <v>1.5344699510931148</v>
      </c>
      <c r="C15010">
        <f t="shared" si="807"/>
        <v>13.445522333926592</v>
      </c>
      <c r="D15010">
        <f t="shared" si="806"/>
        <v>6.9225603400398423</v>
      </c>
    </row>
    <row r="15011" spans="1:4" x14ac:dyDescent="0.25">
      <c r="A15011">
        <v>7.5404157043879909</v>
      </c>
      <c r="B15011">
        <v>1.5344699510931148</v>
      </c>
      <c r="C15011">
        <f t="shared" si="807"/>
        <v>13.445522333926592</v>
      </c>
      <c r="D15011">
        <f t="shared" si="806"/>
        <v>6.9225603400398423</v>
      </c>
    </row>
    <row r="15012" spans="1:4" x14ac:dyDescent="0.25">
      <c r="A15012">
        <v>7.5404157043879909</v>
      </c>
      <c r="B15012">
        <v>1.5344699510931148</v>
      </c>
      <c r="C15012">
        <f t="shared" si="807"/>
        <v>13.445522333926592</v>
      </c>
      <c r="D15012">
        <f t="shared" si="806"/>
        <v>6.9225603400398423</v>
      </c>
    </row>
    <row r="15013" spans="1:4" x14ac:dyDescent="0.25">
      <c r="A15013">
        <v>7.5392609699769055</v>
      </c>
      <c r="B15013">
        <v>1.5344699510931148</v>
      </c>
      <c r="C15013">
        <f t="shared" si="807"/>
        <v>13.446591260128054</v>
      </c>
      <c r="D15013">
        <f t="shared" si="806"/>
        <v>6.922048128820224</v>
      </c>
    </row>
    <row r="15014" spans="1:4" x14ac:dyDescent="0.25">
      <c r="A15014">
        <v>7.5392609699769055</v>
      </c>
      <c r="B15014">
        <v>1.5344699510931148</v>
      </c>
      <c r="C15014">
        <f t="shared" si="807"/>
        <v>13.446591260128054</v>
      </c>
      <c r="D15014">
        <f t="shared" si="806"/>
        <v>6.922048128820224</v>
      </c>
    </row>
    <row r="15015" spans="1:4" x14ac:dyDescent="0.25">
      <c r="A15015">
        <v>7.5381062355658193</v>
      </c>
      <c r="B15015">
        <v>1.5344699510931148</v>
      </c>
      <c r="C15015">
        <f t="shared" si="807"/>
        <v>13.44766039957125</v>
      </c>
      <c r="D15015">
        <f t="shared" si="806"/>
        <v>6.9215358912345151</v>
      </c>
    </row>
    <row r="15016" spans="1:4" x14ac:dyDescent="0.25">
      <c r="A15016">
        <v>7.5381062355658193</v>
      </c>
      <c r="B15016">
        <v>1.5344699510931148</v>
      </c>
      <c r="C15016">
        <f t="shared" si="807"/>
        <v>13.44766039957125</v>
      </c>
      <c r="D15016">
        <f t="shared" si="806"/>
        <v>6.9215358912345151</v>
      </c>
    </row>
    <row r="15017" spans="1:4" x14ac:dyDescent="0.25">
      <c r="A15017">
        <v>7.5381062355658193</v>
      </c>
      <c r="B15017">
        <v>1.5344699510931148</v>
      </c>
      <c r="C15017">
        <f t="shared" si="807"/>
        <v>13.44766039957125</v>
      </c>
      <c r="D15017">
        <f t="shared" si="806"/>
        <v>6.9215358912345151</v>
      </c>
    </row>
    <row r="15018" spans="1:4" x14ac:dyDescent="0.25">
      <c r="A15018">
        <v>7.5381062355658193</v>
      </c>
      <c r="B15018">
        <v>1.5344699510931148</v>
      </c>
      <c r="C15018">
        <f t="shared" si="807"/>
        <v>13.44766039957125</v>
      </c>
      <c r="D15018">
        <f t="shared" ref="D15018:D15081" si="808">(1/(1+C15018))*100</f>
        <v>6.9215358912345151</v>
      </c>
    </row>
    <row r="15019" spans="1:4" x14ac:dyDescent="0.25">
      <c r="A15019">
        <v>7.5381062355658193</v>
      </c>
      <c r="B15019">
        <v>1.5344699510931148</v>
      </c>
      <c r="C15019">
        <f t="shared" si="807"/>
        <v>13.44766039957125</v>
      </c>
      <c r="D15019">
        <f t="shared" si="808"/>
        <v>6.9215358912345151</v>
      </c>
    </row>
    <row r="15020" spans="1:4" x14ac:dyDescent="0.25">
      <c r="A15020">
        <v>7.5381062355658193</v>
      </c>
      <c r="B15020">
        <v>1.5344699510931148</v>
      </c>
      <c r="C15020">
        <f t="shared" si="807"/>
        <v>13.44766039957125</v>
      </c>
      <c r="D15020">
        <f t="shared" si="808"/>
        <v>6.9215358912345151</v>
      </c>
    </row>
    <row r="15021" spans="1:4" x14ac:dyDescent="0.25">
      <c r="A15021">
        <v>7.537528868360277</v>
      </c>
      <c r="B15021">
        <v>1.5344699510931148</v>
      </c>
      <c r="C15021">
        <f t="shared" si="807"/>
        <v>13.448195049281479</v>
      </c>
      <c r="D15021">
        <f t="shared" si="808"/>
        <v>6.9212797625522846</v>
      </c>
    </row>
    <row r="15022" spans="1:4" x14ac:dyDescent="0.25">
      <c r="A15022">
        <v>7.537528868360277</v>
      </c>
      <c r="B15022">
        <v>1.5344699510931148</v>
      </c>
      <c r="C15022">
        <f t="shared" si="807"/>
        <v>13.448195049281479</v>
      </c>
      <c r="D15022">
        <f t="shared" si="808"/>
        <v>6.9212797625522846</v>
      </c>
    </row>
    <row r="15023" spans="1:4" x14ac:dyDescent="0.25">
      <c r="A15023">
        <v>7.537528868360277</v>
      </c>
      <c r="B15023">
        <v>1.5344699510931148</v>
      </c>
      <c r="C15023">
        <f t="shared" si="807"/>
        <v>13.448195049281479</v>
      </c>
      <c r="D15023">
        <f t="shared" si="808"/>
        <v>6.9212797625522846</v>
      </c>
    </row>
    <row r="15024" spans="1:4" x14ac:dyDescent="0.25">
      <c r="A15024">
        <v>7.537528868360277</v>
      </c>
      <c r="B15024">
        <v>1.5344699510931148</v>
      </c>
      <c r="C15024">
        <f t="shared" si="807"/>
        <v>13.448195049281479</v>
      </c>
      <c r="D15024">
        <f t="shared" si="808"/>
        <v>6.9212797625522846</v>
      </c>
    </row>
    <row r="15025" spans="1:4" x14ac:dyDescent="0.25">
      <c r="A15025">
        <v>7.5357967667436485</v>
      </c>
      <c r="B15025">
        <v>1.5344699510931148</v>
      </c>
      <c r="C15025">
        <f t="shared" si="807"/>
        <v>13.449799318477133</v>
      </c>
      <c r="D15025">
        <f t="shared" si="808"/>
        <v>6.9205113369380014</v>
      </c>
    </row>
    <row r="15026" spans="1:4" x14ac:dyDescent="0.25">
      <c r="A15026">
        <v>7.5352193995381063</v>
      </c>
      <c r="B15026">
        <v>1.5244906736988808</v>
      </c>
      <c r="C15026">
        <f t="shared" si="807"/>
        <v>13.45033418159468</v>
      </c>
      <c r="D15026">
        <f t="shared" si="808"/>
        <v>6.9202551818745839</v>
      </c>
    </row>
    <row r="15027" spans="1:4" x14ac:dyDescent="0.25">
      <c r="A15027">
        <v>7.5352193995381063</v>
      </c>
      <c r="B15027">
        <v>1.5244906736988808</v>
      </c>
      <c r="C15027">
        <f t="shared" si="807"/>
        <v>13.45033418159468</v>
      </c>
      <c r="D15027">
        <f t="shared" si="808"/>
        <v>6.9202551818745839</v>
      </c>
    </row>
    <row r="15028" spans="1:4" x14ac:dyDescent="0.25">
      <c r="A15028">
        <v>7.5352193995381063</v>
      </c>
      <c r="B15028">
        <v>1.5244906736988808</v>
      </c>
      <c r="C15028">
        <f t="shared" si="807"/>
        <v>13.45033418159468</v>
      </c>
      <c r="D15028">
        <f t="shared" si="808"/>
        <v>6.9202551818745839</v>
      </c>
    </row>
    <row r="15029" spans="1:4" x14ac:dyDescent="0.25">
      <c r="A15029">
        <v>7.5352193995381063</v>
      </c>
      <c r="B15029">
        <v>1.5244906736988808</v>
      </c>
      <c r="C15029">
        <f t="shared" si="807"/>
        <v>13.45033418159468</v>
      </c>
      <c r="D15029">
        <f t="shared" si="808"/>
        <v>6.9202551818745839</v>
      </c>
    </row>
    <row r="15030" spans="1:4" x14ac:dyDescent="0.25">
      <c r="A15030">
        <v>7.534642032332564</v>
      </c>
      <c r="B15030">
        <v>1.5244906736988808</v>
      </c>
      <c r="C15030">
        <f t="shared" si="807"/>
        <v>13.450869098087077</v>
      </c>
      <c r="D15030">
        <f t="shared" si="808"/>
        <v>6.9199990202137682</v>
      </c>
    </row>
    <row r="15031" spans="1:4" x14ac:dyDescent="0.25">
      <c r="A15031">
        <v>7.5334872979214778</v>
      </c>
      <c r="B15031">
        <v>1.5244906736988808</v>
      </c>
      <c r="C15031">
        <f t="shared" si="807"/>
        <v>13.451939091233259</v>
      </c>
      <c r="D15031">
        <f t="shared" si="808"/>
        <v>6.9194866770965948</v>
      </c>
    </row>
    <row r="15032" spans="1:4" x14ac:dyDescent="0.25">
      <c r="A15032">
        <v>7.5334872979214778</v>
      </c>
      <c r="B15032">
        <v>1.5244906736988808</v>
      </c>
      <c r="C15032">
        <f t="shared" si="807"/>
        <v>13.451939091233259</v>
      </c>
      <c r="D15032">
        <f t="shared" si="808"/>
        <v>6.9194866770965948</v>
      </c>
    </row>
    <row r="15033" spans="1:4" x14ac:dyDescent="0.25">
      <c r="A15033">
        <v>7.5323325635103924</v>
      </c>
      <c r="B15033">
        <v>1.5244906736988808</v>
      </c>
      <c r="C15033">
        <f t="shared" si="807"/>
        <v>13.453009297989382</v>
      </c>
      <c r="D15033">
        <f t="shared" si="808"/>
        <v>6.9189743075797656</v>
      </c>
    </row>
    <row r="15034" spans="1:4" x14ac:dyDescent="0.25">
      <c r="A15034">
        <v>7.5323325635103924</v>
      </c>
      <c r="B15034">
        <v>1.5244906736988808</v>
      </c>
      <c r="C15034">
        <f t="shared" si="807"/>
        <v>13.453009297989382</v>
      </c>
      <c r="D15034">
        <f t="shared" si="808"/>
        <v>6.9189743075797656</v>
      </c>
    </row>
    <row r="15035" spans="1:4" x14ac:dyDescent="0.25">
      <c r="A15035">
        <v>7.5317551963048501</v>
      </c>
      <c r="B15035">
        <v>1.5244906736988808</v>
      </c>
      <c r="C15035">
        <f t="shared" si="807"/>
        <v>13.453544481494227</v>
      </c>
      <c r="D15035">
        <f t="shared" si="808"/>
        <v>6.9187181129193771</v>
      </c>
    </row>
    <row r="15036" spans="1:4" x14ac:dyDescent="0.25">
      <c r="A15036">
        <v>7.5311778290993079</v>
      </c>
      <c r="B15036">
        <v>1.5244906736988808</v>
      </c>
      <c r="C15036">
        <f t="shared" si="807"/>
        <v>13.454079718429206</v>
      </c>
      <c r="D15036">
        <f t="shared" si="808"/>
        <v>6.918461911656558</v>
      </c>
    </row>
    <row r="15037" spans="1:4" x14ac:dyDescent="0.25">
      <c r="A15037">
        <v>7.5306004618937639</v>
      </c>
      <c r="B15037">
        <v>1.5244906736988808</v>
      </c>
      <c r="C15037">
        <f t="shared" si="807"/>
        <v>13.45461500880357</v>
      </c>
      <c r="D15037">
        <f t="shared" si="808"/>
        <v>6.9182057037904574</v>
      </c>
    </row>
    <row r="15038" spans="1:4" x14ac:dyDescent="0.25">
      <c r="A15038">
        <v>7.5300230946882216</v>
      </c>
      <c r="B15038">
        <v>1.5244906736988808</v>
      </c>
      <c r="C15038">
        <f t="shared" si="807"/>
        <v>13.45515035262653</v>
      </c>
      <c r="D15038">
        <f t="shared" si="808"/>
        <v>6.9179494893202413</v>
      </c>
    </row>
    <row r="15039" spans="1:4" x14ac:dyDescent="0.25">
      <c r="A15039">
        <v>7.5300230946882216</v>
      </c>
      <c r="B15039">
        <v>1.5244906736988808</v>
      </c>
      <c r="C15039">
        <f t="shared" si="807"/>
        <v>13.45515035262653</v>
      </c>
      <c r="D15039">
        <f t="shared" si="808"/>
        <v>6.9179494893202413</v>
      </c>
    </row>
    <row r="15040" spans="1:4" x14ac:dyDescent="0.25">
      <c r="A15040">
        <v>7.5288683602771362</v>
      </c>
      <c r="B15040">
        <v>1.5244906736988808</v>
      </c>
      <c r="C15040">
        <f t="shared" si="807"/>
        <v>13.456221200655161</v>
      </c>
      <c r="D15040">
        <f t="shared" si="808"/>
        <v>6.9174370405640975</v>
      </c>
    </row>
    <row r="15041" spans="1:4" x14ac:dyDescent="0.25">
      <c r="A15041">
        <v>7.5288683602771362</v>
      </c>
      <c r="B15041">
        <v>1.5244906736988808</v>
      </c>
      <c r="C15041">
        <f t="shared" si="807"/>
        <v>13.456221200655161</v>
      </c>
      <c r="D15041">
        <f t="shared" si="808"/>
        <v>6.9174370405640975</v>
      </c>
    </row>
    <row r="15042" spans="1:4" x14ac:dyDescent="0.25">
      <c r="A15042">
        <v>7.5282909930715931</v>
      </c>
      <c r="B15042">
        <v>1.5244906736988808</v>
      </c>
      <c r="C15042">
        <f t="shared" ref="C15042:C15105" si="809">(LN($I$2/A15042)/(LN($I$2/$I$3)))^$I$4</f>
        <v>13.456756704879306</v>
      </c>
      <c r="D15042">
        <f t="shared" si="808"/>
        <v>6.9171808062764839</v>
      </c>
    </row>
    <row r="15043" spans="1:4" x14ac:dyDescent="0.25">
      <c r="A15043">
        <v>7.5282909930715931</v>
      </c>
      <c r="B15043">
        <v>1.5244906736988808</v>
      </c>
      <c r="C15043">
        <f t="shared" si="809"/>
        <v>13.456756704879306</v>
      </c>
      <c r="D15043">
        <f t="shared" si="808"/>
        <v>6.9171808062764839</v>
      </c>
    </row>
    <row r="15044" spans="1:4" x14ac:dyDescent="0.25">
      <c r="A15044">
        <v>7.5282909930715931</v>
      </c>
      <c r="B15044">
        <v>1.5244906736988808</v>
      </c>
      <c r="C15044">
        <f t="shared" si="809"/>
        <v>13.456756704879306</v>
      </c>
      <c r="D15044">
        <f t="shared" si="808"/>
        <v>6.9171808062764839</v>
      </c>
    </row>
    <row r="15045" spans="1:4" x14ac:dyDescent="0.25">
      <c r="A15045">
        <v>7.5277136258660509</v>
      </c>
      <c r="B15045">
        <v>1.5244906736988808</v>
      </c>
      <c r="C15045">
        <f t="shared" si="809"/>
        <v>13.457292262588979</v>
      </c>
      <c r="D15045">
        <f t="shared" si="808"/>
        <v>6.9169245653813896</v>
      </c>
    </row>
    <row r="15046" spans="1:4" x14ac:dyDescent="0.25">
      <c r="A15046">
        <v>7.5277136258660509</v>
      </c>
      <c r="B15046">
        <v>1.5244906736988808</v>
      </c>
      <c r="C15046">
        <f t="shared" si="809"/>
        <v>13.457292262588979</v>
      </c>
      <c r="D15046">
        <f t="shared" si="808"/>
        <v>6.9169245653813896</v>
      </c>
    </row>
    <row r="15047" spans="1:4" x14ac:dyDescent="0.25">
      <c r="A15047">
        <v>7.5271362586605086</v>
      </c>
      <c r="B15047">
        <v>1.5244906736988808</v>
      </c>
      <c r="C15047">
        <f t="shared" si="809"/>
        <v>13.457827873793425</v>
      </c>
      <c r="D15047">
        <f t="shared" si="808"/>
        <v>6.9166683178779707</v>
      </c>
    </row>
    <row r="15048" spans="1:4" x14ac:dyDescent="0.25">
      <c r="A15048">
        <v>7.5271362586605086</v>
      </c>
      <c r="B15048">
        <v>1.5244906736988808</v>
      </c>
      <c r="C15048">
        <f t="shared" si="809"/>
        <v>13.457827873793425</v>
      </c>
      <c r="D15048">
        <f t="shared" si="808"/>
        <v>6.9166683178779707</v>
      </c>
    </row>
    <row r="15049" spans="1:4" x14ac:dyDescent="0.25">
      <c r="A15049">
        <v>7.5265588914549655</v>
      </c>
      <c r="B15049">
        <v>1.5244906736988808</v>
      </c>
      <c r="C15049">
        <f t="shared" si="809"/>
        <v>13.458363538501882</v>
      </c>
      <c r="D15049">
        <f t="shared" si="808"/>
        <v>6.9164120637653852</v>
      </c>
    </row>
    <row r="15050" spans="1:4" x14ac:dyDescent="0.25">
      <c r="A15050">
        <v>7.5265588914549655</v>
      </c>
      <c r="B15050">
        <v>1.5244906736988808</v>
      </c>
      <c r="C15050">
        <f t="shared" si="809"/>
        <v>13.458363538501882</v>
      </c>
      <c r="D15050">
        <f t="shared" si="808"/>
        <v>6.9164120637653852</v>
      </c>
    </row>
    <row r="15051" spans="1:4" x14ac:dyDescent="0.25">
      <c r="A15051">
        <v>7.5259815242494223</v>
      </c>
      <c r="B15051">
        <v>1.5244906736988808</v>
      </c>
      <c r="C15051">
        <f t="shared" si="809"/>
        <v>13.458899256723598</v>
      </c>
      <c r="D15051">
        <f t="shared" si="808"/>
        <v>6.9161558030427912</v>
      </c>
    </row>
    <row r="15052" spans="1:4" x14ac:dyDescent="0.25">
      <c r="A15052">
        <v>7.5259815242494223</v>
      </c>
      <c r="B15052">
        <v>1.5244906736988808</v>
      </c>
      <c r="C15052">
        <f t="shared" si="809"/>
        <v>13.458899256723598</v>
      </c>
      <c r="D15052">
        <f t="shared" si="808"/>
        <v>6.9161558030427912</v>
      </c>
    </row>
    <row r="15053" spans="1:4" x14ac:dyDescent="0.25">
      <c r="A15053">
        <v>7.524826789838337</v>
      </c>
      <c r="B15053">
        <v>1.5244906736988808</v>
      </c>
      <c r="C15053">
        <f t="shared" si="809"/>
        <v>13.45997085374376</v>
      </c>
      <c r="D15053">
        <f t="shared" si="808"/>
        <v>6.9156432617642167</v>
      </c>
    </row>
    <row r="15054" spans="1:4" x14ac:dyDescent="0.25">
      <c r="A15054">
        <v>7.5242494226327947</v>
      </c>
      <c r="B15054">
        <v>1.5244906736988808</v>
      </c>
      <c r="C15054">
        <f t="shared" si="809"/>
        <v>13.460506732560715</v>
      </c>
      <c r="D15054">
        <f t="shared" si="808"/>
        <v>6.9153869812065478</v>
      </c>
    </row>
    <row r="15055" spans="1:4" x14ac:dyDescent="0.25">
      <c r="A15055">
        <v>7.5236720554272525</v>
      </c>
      <c r="B15055">
        <v>1.5244906736988808</v>
      </c>
      <c r="C15055">
        <f t="shared" si="809"/>
        <v>13.461042664927916</v>
      </c>
      <c r="D15055">
        <f t="shared" si="808"/>
        <v>6.9151306940355024</v>
      </c>
    </row>
    <row r="15056" spans="1:4" x14ac:dyDescent="0.25">
      <c r="A15056">
        <v>7.5236720554272525</v>
      </c>
      <c r="B15056">
        <v>1.5244906736988808</v>
      </c>
      <c r="C15056">
        <f t="shared" si="809"/>
        <v>13.461042664927916</v>
      </c>
      <c r="D15056">
        <f t="shared" si="808"/>
        <v>6.9151306940355024</v>
      </c>
    </row>
    <row r="15057" spans="1:4" x14ac:dyDescent="0.25">
      <c r="A15057">
        <v>7.5236720554272525</v>
      </c>
      <c r="B15057">
        <v>1.5244906736988808</v>
      </c>
      <c r="C15057">
        <f t="shared" si="809"/>
        <v>13.461042664927916</v>
      </c>
      <c r="D15057">
        <f t="shared" si="808"/>
        <v>6.9151306940355024</v>
      </c>
    </row>
    <row r="15058" spans="1:4" x14ac:dyDescent="0.25">
      <c r="A15058">
        <v>7.5230946882217085</v>
      </c>
      <c r="B15058">
        <v>1.5145113963046468</v>
      </c>
      <c r="C15058">
        <f t="shared" si="809"/>
        <v>13.461578650854628</v>
      </c>
      <c r="D15058">
        <f t="shared" si="808"/>
        <v>6.914874400250234</v>
      </c>
    </row>
    <row r="15059" spans="1:4" x14ac:dyDescent="0.25">
      <c r="A15059">
        <v>7.521939953810624</v>
      </c>
      <c r="B15059">
        <v>1.5145113963046468</v>
      </c>
      <c r="C15059">
        <f t="shared" si="809"/>
        <v>13.4626507834236</v>
      </c>
      <c r="D15059">
        <f t="shared" si="808"/>
        <v>6.9143617928336649</v>
      </c>
    </row>
    <row r="15060" spans="1:4" x14ac:dyDescent="0.25">
      <c r="A15060">
        <v>7.521939953810624</v>
      </c>
      <c r="B15060">
        <v>1.5145113963046468</v>
      </c>
      <c r="C15060">
        <f t="shared" si="809"/>
        <v>13.4626507834236</v>
      </c>
      <c r="D15060">
        <f t="shared" si="808"/>
        <v>6.9143617928336649</v>
      </c>
    </row>
    <row r="15061" spans="1:4" x14ac:dyDescent="0.25">
      <c r="A15061">
        <v>7.5213625866050808</v>
      </c>
      <c r="B15061">
        <v>1.5145113963046468</v>
      </c>
      <c r="C15061">
        <f t="shared" si="809"/>
        <v>13.463186930084371</v>
      </c>
      <c r="D15061">
        <f t="shared" si="808"/>
        <v>6.9141054792006784</v>
      </c>
    </row>
    <row r="15062" spans="1:4" x14ac:dyDescent="0.25">
      <c r="A15062">
        <v>7.5213625866050808</v>
      </c>
      <c r="B15062">
        <v>1.5145113963046468</v>
      </c>
      <c r="C15062">
        <f t="shared" si="809"/>
        <v>13.463186930084371</v>
      </c>
      <c r="D15062">
        <f t="shared" si="808"/>
        <v>6.9141054792006784</v>
      </c>
    </row>
    <row r="15063" spans="1:4" x14ac:dyDescent="0.25">
      <c r="A15063">
        <v>7.5213625866050808</v>
      </c>
      <c r="B15063">
        <v>1.5145113963046468</v>
      </c>
      <c r="C15063">
        <f t="shared" si="809"/>
        <v>13.463186930084371</v>
      </c>
      <c r="D15063">
        <f t="shared" si="808"/>
        <v>6.9141054792006784</v>
      </c>
    </row>
    <row r="15064" spans="1:4" x14ac:dyDescent="0.25">
      <c r="A15064">
        <v>7.5202078521939955</v>
      </c>
      <c r="B15064">
        <v>1.5145113963046468</v>
      </c>
      <c r="C15064">
        <f t="shared" si="809"/>
        <v>13.464259384204823</v>
      </c>
      <c r="D15064">
        <f t="shared" si="808"/>
        <v>6.9135928320810818</v>
      </c>
    </row>
    <row r="15065" spans="1:4" x14ac:dyDescent="0.25">
      <c r="A15065">
        <v>7.5196304849884523</v>
      </c>
      <c r="B15065">
        <v>1.5145113963046468</v>
      </c>
      <c r="C15065">
        <f t="shared" si="809"/>
        <v>13.46479569168304</v>
      </c>
      <c r="D15065">
        <f t="shared" si="808"/>
        <v>6.9133364985927832</v>
      </c>
    </row>
    <row r="15066" spans="1:4" x14ac:dyDescent="0.25">
      <c r="A15066">
        <v>7.5190531177829101</v>
      </c>
      <c r="B15066">
        <v>1.5145113963046468</v>
      </c>
      <c r="C15066">
        <f t="shared" si="809"/>
        <v>13.465332052785602</v>
      </c>
      <c r="D15066">
        <f t="shared" si="808"/>
        <v>6.9130801584843606</v>
      </c>
    </row>
    <row r="15067" spans="1:4" x14ac:dyDescent="0.25">
      <c r="A15067">
        <v>7.5190531177829101</v>
      </c>
      <c r="B15067">
        <v>1.5145113963046468</v>
      </c>
      <c r="C15067">
        <f t="shared" si="809"/>
        <v>13.465332052785602</v>
      </c>
      <c r="D15067">
        <f t="shared" si="808"/>
        <v>6.9130801584843606</v>
      </c>
    </row>
    <row r="15068" spans="1:4" x14ac:dyDescent="0.25">
      <c r="A15068">
        <v>7.5184757505773678</v>
      </c>
      <c r="B15068">
        <v>1.5145113963046468</v>
      </c>
      <c r="C15068">
        <f t="shared" si="809"/>
        <v>13.465868467521789</v>
      </c>
      <c r="D15068">
        <f t="shared" si="808"/>
        <v>6.9128238117549703</v>
      </c>
    </row>
    <row r="15069" spans="1:4" x14ac:dyDescent="0.25">
      <c r="A15069">
        <v>7.5184757505773678</v>
      </c>
      <c r="B15069">
        <v>1.5145113963046468</v>
      </c>
      <c r="C15069">
        <f t="shared" si="809"/>
        <v>13.465868467521789</v>
      </c>
      <c r="D15069">
        <f t="shared" si="808"/>
        <v>6.9128238117549703</v>
      </c>
    </row>
    <row r="15070" spans="1:4" x14ac:dyDescent="0.25">
      <c r="A15070">
        <v>7.5184757505773678</v>
      </c>
      <c r="B15070">
        <v>1.5145113963046468</v>
      </c>
      <c r="C15070">
        <f t="shared" si="809"/>
        <v>13.465868467521789</v>
      </c>
      <c r="D15070">
        <f t="shared" si="808"/>
        <v>6.9128238117549703</v>
      </c>
    </row>
    <row r="15071" spans="1:4" x14ac:dyDescent="0.25">
      <c r="A15071">
        <v>7.5184757505773678</v>
      </c>
      <c r="B15071">
        <v>1.5145113963046468</v>
      </c>
      <c r="C15071">
        <f t="shared" si="809"/>
        <v>13.465868467521789</v>
      </c>
      <c r="D15071">
        <f t="shared" si="808"/>
        <v>6.9128238117549703</v>
      </c>
    </row>
    <row r="15072" spans="1:4" x14ac:dyDescent="0.25">
      <c r="A15072">
        <v>7.5184757505773678</v>
      </c>
      <c r="B15072">
        <v>1.5145113963046468</v>
      </c>
      <c r="C15072">
        <f t="shared" si="809"/>
        <v>13.465868467521789</v>
      </c>
      <c r="D15072">
        <f t="shared" si="808"/>
        <v>6.9128238117549703</v>
      </c>
    </row>
    <row r="15073" spans="1:4" x14ac:dyDescent="0.25">
      <c r="A15073">
        <v>7.5178983833718247</v>
      </c>
      <c r="B15073">
        <v>1.5145113963046468</v>
      </c>
      <c r="C15073">
        <f t="shared" si="809"/>
        <v>13.466404935900888</v>
      </c>
      <c r="D15073">
        <f t="shared" si="808"/>
        <v>6.9125674584037595</v>
      </c>
    </row>
    <row r="15074" spans="1:4" x14ac:dyDescent="0.25">
      <c r="A15074">
        <v>7.5173210161662816</v>
      </c>
      <c r="B15074">
        <v>1.5145113963046468</v>
      </c>
      <c r="C15074">
        <f t="shared" si="809"/>
        <v>13.466941457932155</v>
      </c>
      <c r="D15074">
        <f t="shared" si="808"/>
        <v>6.9123110984298952</v>
      </c>
    </row>
    <row r="15075" spans="1:4" x14ac:dyDescent="0.25">
      <c r="A15075">
        <v>7.5167436489607393</v>
      </c>
      <c r="B15075">
        <v>1.5145113963046468</v>
      </c>
      <c r="C15075">
        <f t="shared" si="809"/>
        <v>13.467478033624884</v>
      </c>
      <c r="D15075">
        <f t="shared" si="808"/>
        <v>6.9120547318325256</v>
      </c>
    </row>
    <row r="15076" spans="1:4" x14ac:dyDescent="0.25">
      <c r="A15076">
        <v>7.5161662817551971</v>
      </c>
      <c r="B15076">
        <v>1.5145113963046468</v>
      </c>
      <c r="C15076">
        <f t="shared" si="809"/>
        <v>13.468014662988351</v>
      </c>
      <c r="D15076">
        <f t="shared" si="808"/>
        <v>6.9117983586108087</v>
      </c>
    </row>
    <row r="15077" spans="1:4" x14ac:dyDescent="0.25">
      <c r="A15077">
        <v>7.5161662817551971</v>
      </c>
      <c r="B15077">
        <v>1.5145113963046468</v>
      </c>
      <c r="C15077">
        <f t="shared" si="809"/>
        <v>13.468014662988351</v>
      </c>
      <c r="D15077">
        <f t="shared" si="808"/>
        <v>6.9117983586108087</v>
      </c>
    </row>
    <row r="15078" spans="1:4" x14ac:dyDescent="0.25">
      <c r="A15078">
        <v>7.5161662817551971</v>
      </c>
      <c r="B15078">
        <v>1.5145113963046468</v>
      </c>
      <c r="C15078">
        <f t="shared" si="809"/>
        <v>13.468014662988351</v>
      </c>
      <c r="D15078">
        <f t="shared" si="808"/>
        <v>6.9117983586108087</v>
      </c>
    </row>
    <row r="15079" spans="1:4" x14ac:dyDescent="0.25">
      <c r="A15079">
        <v>7.5150115473441108</v>
      </c>
      <c r="B15079">
        <v>1.5145113963046468</v>
      </c>
      <c r="C15079">
        <f t="shared" si="809"/>
        <v>13.469088082764651</v>
      </c>
      <c r="D15079">
        <f t="shared" si="808"/>
        <v>6.9112855922909482</v>
      </c>
    </row>
    <row r="15080" spans="1:4" x14ac:dyDescent="0.25">
      <c r="A15080">
        <v>7.5150115473441108</v>
      </c>
      <c r="B15080">
        <v>1.5145113963046468</v>
      </c>
      <c r="C15080">
        <f t="shared" si="809"/>
        <v>13.469088082764651</v>
      </c>
      <c r="D15080">
        <f t="shared" si="808"/>
        <v>6.9112855922909482</v>
      </c>
    </row>
    <row r="15081" spans="1:4" x14ac:dyDescent="0.25">
      <c r="A15081">
        <v>7.5150115473441108</v>
      </c>
      <c r="B15081">
        <v>1.5145113963046468</v>
      </c>
      <c r="C15081">
        <f t="shared" si="809"/>
        <v>13.469088082764651</v>
      </c>
      <c r="D15081">
        <f t="shared" si="808"/>
        <v>6.9112855922909482</v>
      </c>
    </row>
    <row r="15082" spans="1:4" x14ac:dyDescent="0.25">
      <c r="A15082">
        <v>7.5138568129330254</v>
      </c>
      <c r="B15082">
        <v>1.5145113963046468</v>
      </c>
      <c r="C15082">
        <f t="shared" si="809"/>
        <v>13.470161717335342</v>
      </c>
      <c r="D15082">
        <f t="shared" ref="D15082:D15145" si="810">(1/(1+C15082))*100</f>
        <v>6.9107727994635599</v>
      </c>
    </row>
    <row r="15083" spans="1:4" x14ac:dyDescent="0.25">
      <c r="A15083">
        <v>7.5138568129330254</v>
      </c>
      <c r="B15083">
        <v>1.5145113963046468</v>
      </c>
      <c r="C15083">
        <f t="shared" si="809"/>
        <v>13.470161717335342</v>
      </c>
      <c r="D15083">
        <f t="shared" si="810"/>
        <v>6.9107727994635599</v>
      </c>
    </row>
    <row r="15084" spans="1:4" x14ac:dyDescent="0.25">
      <c r="A15084">
        <v>7.5138568129330254</v>
      </c>
      <c r="B15084">
        <v>1.5145113963046468</v>
      </c>
      <c r="C15084">
        <f t="shared" si="809"/>
        <v>13.470161717335342</v>
      </c>
      <c r="D15084">
        <f t="shared" si="810"/>
        <v>6.9107727994635599</v>
      </c>
    </row>
    <row r="15085" spans="1:4" x14ac:dyDescent="0.25">
      <c r="A15085">
        <v>7.5138568129330254</v>
      </c>
      <c r="B15085">
        <v>1.5145113963046468</v>
      </c>
      <c r="C15085">
        <f t="shared" si="809"/>
        <v>13.470161717335342</v>
      </c>
      <c r="D15085">
        <f t="shared" si="810"/>
        <v>6.9107727994635599</v>
      </c>
    </row>
    <row r="15086" spans="1:4" x14ac:dyDescent="0.25">
      <c r="A15086">
        <v>7.5132794457274823</v>
      </c>
      <c r="B15086">
        <v>1.5145113963046468</v>
      </c>
      <c r="C15086">
        <f t="shared" si="809"/>
        <v>13.470698615191834</v>
      </c>
      <c r="D15086">
        <f t="shared" si="810"/>
        <v>6.9105163931074189</v>
      </c>
    </row>
    <row r="15087" spans="1:4" x14ac:dyDescent="0.25">
      <c r="A15087">
        <v>7.5127020785219401</v>
      </c>
      <c r="B15087">
        <v>1.5145113963046468</v>
      </c>
      <c r="C15087">
        <f t="shared" si="809"/>
        <v>13.471235566774801</v>
      </c>
      <c r="D15087">
        <f t="shared" si="810"/>
        <v>6.9102599801218609</v>
      </c>
    </row>
    <row r="15088" spans="1:4" x14ac:dyDescent="0.25">
      <c r="A15088">
        <v>7.5127020785219401</v>
      </c>
      <c r="B15088">
        <v>1.5145113963046468</v>
      </c>
      <c r="C15088">
        <f t="shared" si="809"/>
        <v>13.471235566774801</v>
      </c>
      <c r="D15088">
        <f t="shared" si="810"/>
        <v>6.9102599801218609</v>
      </c>
    </row>
    <row r="15089" spans="1:4" x14ac:dyDescent="0.25">
      <c r="A15089">
        <v>7.5127020785219401</v>
      </c>
      <c r="B15089">
        <v>1.5145113963046468</v>
      </c>
      <c r="C15089">
        <f t="shared" si="809"/>
        <v>13.471235566774801</v>
      </c>
      <c r="D15089">
        <f t="shared" si="810"/>
        <v>6.9102599801218609</v>
      </c>
    </row>
    <row r="15090" spans="1:4" x14ac:dyDescent="0.25">
      <c r="A15090">
        <v>7.5127020785219401</v>
      </c>
      <c r="B15090">
        <v>1.5045321189104128</v>
      </c>
      <c r="C15090">
        <f t="shared" si="809"/>
        <v>13.471235566774801</v>
      </c>
      <c r="D15090">
        <f t="shared" si="810"/>
        <v>6.9102599801218609</v>
      </c>
    </row>
    <row r="15091" spans="1:4" x14ac:dyDescent="0.25">
      <c r="A15091">
        <v>7.5115473441108547</v>
      </c>
      <c r="B15091">
        <v>1.5045321189104128</v>
      </c>
      <c r="C15091">
        <f t="shared" si="809"/>
        <v>13.472309631157374</v>
      </c>
      <c r="D15091">
        <f t="shared" si="810"/>
        <v>6.9097471342590975</v>
      </c>
    </row>
    <row r="15092" spans="1:4" x14ac:dyDescent="0.25">
      <c r="A15092">
        <v>7.5115473441108547</v>
      </c>
      <c r="B15092">
        <v>1.5045321189104128</v>
      </c>
      <c r="C15092">
        <f t="shared" si="809"/>
        <v>13.472309631157374</v>
      </c>
      <c r="D15092">
        <f t="shared" si="810"/>
        <v>6.9097471342590975</v>
      </c>
    </row>
    <row r="15093" spans="1:4" x14ac:dyDescent="0.25">
      <c r="A15093">
        <v>7.5115473441108547</v>
      </c>
      <c r="B15093">
        <v>1.5045321189104128</v>
      </c>
      <c r="C15093">
        <f t="shared" si="809"/>
        <v>13.472309631157374</v>
      </c>
      <c r="D15093">
        <f t="shared" si="810"/>
        <v>6.9097471342590975</v>
      </c>
    </row>
    <row r="15094" spans="1:4" x14ac:dyDescent="0.25">
      <c r="A15094">
        <v>7.5115473441108547</v>
      </c>
      <c r="B15094">
        <v>1.5045321189104128</v>
      </c>
      <c r="C15094">
        <f t="shared" si="809"/>
        <v>13.472309631157374</v>
      </c>
      <c r="D15094">
        <f t="shared" si="810"/>
        <v>6.9097471342590975</v>
      </c>
    </row>
    <row r="15095" spans="1:4" x14ac:dyDescent="0.25">
      <c r="A15095">
        <v>7.5098152424942262</v>
      </c>
      <c r="B15095">
        <v>1.5045321189104128</v>
      </c>
      <c r="C15095">
        <f t="shared" si="809"/>
        <v>13.473921130912389</v>
      </c>
      <c r="D15095">
        <f t="shared" si="810"/>
        <v>6.9089778157231345</v>
      </c>
    </row>
    <row r="15096" spans="1:4" x14ac:dyDescent="0.25">
      <c r="A15096">
        <v>7.5098152424942262</v>
      </c>
      <c r="B15096">
        <v>1.5045321189104128</v>
      </c>
      <c r="C15096">
        <f t="shared" si="809"/>
        <v>13.473921130912389</v>
      </c>
      <c r="D15096">
        <f t="shared" si="810"/>
        <v>6.9089778157231345</v>
      </c>
    </row>
    <row r="15097" spans="1:4" x14ac:dyDescent="0.25">
      <c r="A15097">
        <v>7.5098152424942262</v>
      </c>
      <c r="B15097">
        <v>1.5045321189104128</v>
      </c>
      <c r="C15097">
        <f t="shared" si="809"/>
        <v>13.473921130912389</v>
      </c>
      <c r="D15097">
        <f t="shared" si="810"/>
        <v>6.9089778157231345</v>
      </c>
    </row>
    <row r="15098" spans="1:4" x14ac:dyDescent="0.25">
      <c r="A15098">
        <v>7.5092378752886839</v>
      </c>
      <c r="B15098">
        <v>1.5045321189104128</v>
      </c>
      <c r="C15098">
        <f t="shared" si="809"/>
        <v>13.474458405049598</v>
      </c>
      <c r="D15098">
        <f t="shared" si="810"/>
        <v>6.9087213629432753</v>
      </c>
    </row>
    <row r="15099" spans="1:4" x14ac:dyDescent="0.25">
      <c r="A15099">
        <v>7.5086605080831417</v>
      </c>
      <c r="B15099">
        <v>1.5045321189104128</v>
      </c>
      <c r="C15099">
        <f t="shared" si="809"/>
        <v>13.474995732978428</v>
      </c>
      <c r="D15099">
        <f t="shared" si="810"/>
        <v>6.908464903528067</v>
      </c>
    </row>
    <row r="15100" spans="1:4" x14ac:dyDescent="0.25">
      <c r="A15100">
        <v>7.5086605080831417</v>
      </c>
      <c r="B15100">
        <v>1.5045321189104128</v>
      </c>
      <c r="C15100">
        <f t="shared" si="809"/>
        <v>13.474995732978428</v>
      </c>
      <c r="D15100">
        <f t="shared" si="810"/>
        <v>6.908464903528067</v>
      </c>
    </row>
    <row r="15101" spans="1:4" x14ac:dyDescent="0.25">
      <c r="A15101">
        <v>7.5086605080831417</v>
      </c>
      <c r="B15101">
        <v>1.5045321189104128</v>
      </c>
      <c r="C15101">
        <f t="shared" si="809"/>
        <v>13.474995732978428</v>
      </c>
      <c r="D15101">
        <f t="shared" si="810"/>
        <v>6.908464903528067</v>
      </c>
    </row>
    <row r="15102" spans="1:4" x14ac:dyDescent="0.25">
      <c r="A15102">
        <v>7.5086605080831417</v>
      </c>
      <c r="B15102">
        <v>1.5045321189104128</v>
      </c>
      <c r="C15102">
        <f t="shared" si="809"/>
        <v>13.474995732978428</v>
      </c>
      <c r="D15102">
        <f t="shared" si="810"/>
        <v>6.908464903528067</v>
      </c>
    </row>
    <row r="15103" spans="1:4" x14ac:dyDescent="0.25">
      <c r="A15103">
        <v>7.5080831408775976</v>
      </c>
      <c r="B15103">
        <v>1.5045321189104128</v>
      </c>
      <c r="C15103">
        <f t="shared" si="809"/>
        <v>13.475533114708188</v>
      </c>
      <c r="D15103">
        <f t="shared" si="810"/>
        <v>6.9082084374766666</v>
      </c>
    </row>
    <row r="15104" spans="1:4" x14ac:dyDescent="0.25">
      <c r="A15104">
        <v>7.5080831408775976</v>
      </c>
      <c r="B15104">
        <v>1.5045321189104128</v>
      </c>
      <c r="C15104">
        <f t="shared" si="809"/>
        <v>13.475533114708188</v>
      </c>
      <c r="D15104">
        <f t="shared" si="810"/>
        <v>6.9082084374766666</v>
      </c>
    </row>
    <row r="15105" spans="1:4" x14ac:dyDescent="0.25">
      <c r="A15105">
        <v>7.5075057736720554</v>
      </c>
      <c r="B15105">
        <v>1.5045321189104128</v>
      </c>
      <c r="C15105">
        <f t="shared" si="809"/>
        <v>13.476070550248197</v>
      </c>
      <c r="D15105">
        <f t="shared" si="810"/>
        <v>6.907951964788225</v>
      </c>
    </row>
    <row r="15106" spans="1:4" x14ac:dyDescent="0.25">
      <c r="A15106">
        <v>7.5075057736720554</v>
      </c>
      <c r="B15106">
        <v>1.5045321189104128</v>
      </c>
      <c r="C15106">
        <f t="shared" ref="C15106:C15169" si="811">(LN($I$2/A15106)/(LN($I$2/$I$3)))^$I$4</f>
        <v>13.476070550248197</v>
      </c>
      <c r="D15106">
        <f t="shared" si="810"/>
        <v>6.907951964788225</v>
      </c>
    </row>
    <row r="15107" spans="1:4" x14ac:dyDescent="0.25">
      <c r="A15107">
        <v>7.5075057736720554</v>
      </c>
      <c r="B15107">
        <v>1.5045321189104128</v>
      </c>
      <c r="C15107">
        <f t="shared" si="811"/>
        <v>13.476070550248197</v>
      </c>
      <c r="D15107">
        <f t="shared" si="810"/>
        <v>6.907951964788225</v>
      </c>
    </row>
    <row r="15108" spans="1:4" x14ac:dyDescent="0.25">
      <c r="A15108">
        <v>7.5069284064665132</v>
      </c>
      <c r="B15108">
        <v>1.5045321189104128</v>
      </c>
      <c r="C15108">
        <f t="shared" si="811"/>
        <v>13.476608039607791</v>
      </c>
      <c r="D15108">
        <f t="shared" si="810"/>
        <v>6.9076954854618871</v>
      </c>
    </row>
    <row r="15109" spans="1:4" x14ac:dyDescent="0.25">
      <c r="A15109">
        <v>7.5069284064665132</v>
      </c>
      <c r="B15109">
        <v>1.5045321189104128</v>
      </c>
      <c r="C15109">
        <f t="shared" si="811"/>
        <v>13.476608039607791</v>
      </c>
      <c r="D15109">
        <f t="shared" si="810"/>
        <v>6.9076954854618871</v>
      </c>
    </row>
    <row r="15110" spans="1:4" x14ac:dyDescent="0.25">
      <c r="A15110">
        <v>7.5057736720554269</v>
      </c>
      <c r="B15110">
        <v>1.5045321189104128</v>
      </c>
      <c r="C15110">
        <f t="shared" si="811"/>
        <v>13.477683179822964</v>
      </c>
      <c r="D15110">
        <f t="shared" si="810"/>
        <v>6.9071825068921564</v>
      </c>
    </row>
    <row r="15111" spans="1:4" x14ac:dyDescent="0.25">
      <c r="A15111">
        <v>7.5057736720554269</v>
      </c>
      <c r="B15111">
        <v>1.5045321189104128</v>
      </c>
      <c r="C15111">
        <f t="shared" si="811"/>
        <v>13.477683179822964</v>
      </c>
      <c r="D15111">
        <f t="shared" si="810"/>
        <v>6.9071825068921564</v>
      </c>
    </row>
    <row r="15112" spans="1:4" x14ac:dyDescent="0.25">
      <c r="A15112">
        <v>7.5057736720554269</v>
      </c>
      <c r="B15112">
        <v>1.5045321189104128</v>
      </c>
      <c r="C15112">
        <f t="shared" si="811"/>
        <v>13.477683179822964</v>
      </c>
      <c r="D15112">
        <f t="shared" si="810"/>
        <v>6.9071825068921564</v>
      </c>
    </row>
    <row r="15113" spans="1:4" x14ac:dyDescent="0.25">
      <c r="A15113">
        <v>7.5057736720554269</v>
      </c>
      <c r="B15113">
        <v>1.5045321189104128</v>
      </c>
      <c r="C15113">
        <f t="shared" si="811"/>
        <v>13.477683179822964</v>
      </c>
      <c r="D15113">
        <f t="shared" si="810"/>
        <v>6.9071825068921564</v>
      </c>
    </row>
    <row r="15114" spans="1:4" x14ac:dyDescent="0.25">
      <c r="A15114">
        <v>7.5057736720554269</v>
      </c>
      <c r="B15114">
        <v>1.5045321189104128</v>
      </c>
      <c r="C15114">
        <f t="shared" si="811"/>
        <v>13.477683179822964</v>
      </c>
      <c r="D15114">
        <f t="shared" si="810"/>
        <v>6.9071825068921564</v>
      </c>
    </row>
    <row r="15115" spans="1:4" x14ac:dyDescent="0.25">
      <c r="A15115">
        <v>7.5046189376443415</v>
      </c>
      <c r="B15115">
        <v>1.5045321189104128</v>
      </c>
      <c r="C15115">
        <f t="shared" si="811"/>
        <v>13.478758535428305</v>
      </c>
      <c r="D15115">
        <f t="shared" si="810"/>
        <v>6.9066695017606925</v>
      </c>
    </row>
    <row r="15116" spans="1:4" x14ac:dyDescent="0.25">
      <c r="A15116">
        <v>7.5040415704387993</v>
      </c>
      <c r="B15116">
        <v>1.5045321189104128</v>
      </c>
      <c r="C15116">
        <f t="shared" si="811"/>
        <v>13.479296294025611</v>
      </c>
      <c r="D15116">
        <f t="shared" si="810"/>
        <v>6.9064129892321908</v>
      </c>
    </row>
    <row r="15117" spans="1:4" x14ac:dyDescent="0.25">
      <c r="A15117">
        <v>7.5040415704387993</v>
      </c>
      <c r="B15117">
        <v>1.5045321189104128</v>
      </c>
      <c r="C15117">
        <f t="shared" si="811"/>
        <v>13.479296294025611</v>
      </c>
      <c r="D15117">
        <f t="shared" si="810"/>
        <v>6.9064129892321908</v>
      </c>
    </row>
    <row r="15118" spans="1:4" x14ac:dyDescent="0.25">
      <c r="A15118">
        <v>7.502886836027713</v>
      </c>
      <c r="B15118">
        <v>1.5045321189104128</v>
      </c>
      <c r="C15118">
        <f t="shared" si="811"/>
        <v>13.480371972856169</v>
      </c>
      <c r="D15118">
        <f t="shared" si="810"/>
        <v>6.9058999442453954</v>
      </c>
    </row>
    <row r="15119" spans="1:4" x14ac:dyDescent="0.25">
      <c r="A15119">
        <v>7.502886836027713</v>
      </c>
      <c r="B15119">
        <v>1.5045321189104128</v>
      </c>
      <c r="C15119">
        <f t="shared" si="811"/>
        <v>13.480371972856169</v>
      </c>
      <c r="D15119">
        <f t="shared" si="810"/>
        <v>6.9058999442453954</v>
      </c>
    </row>
    <row r="15120" spans="1:4" x14ac:dyDescent="0.25">
      <c r="A15120">
        <v>7.502886836027713</v>
      </c>
      <c r="B15120">
        <v>1.5045321189104128</v>
      </c>
      <c r="C15120">
        <f t="shared" si="811"/>
        <v>13.480371972856169</v>
      </c>
      <c r="D15120">
        <f t="shared" si="810"/>
        <v>6.9058999442453954</v>
      </c>
    </row>
    <row r="15121" spans="1:4" x14ac:dyDescent="0.25">
      <c r="A15121">
        <v>7.5017321016166285</v>
      </c>
      <c r="B15121">
        <v>1.4945528415161788</v>
      </c>
      <c r="C15121">
        <f t="shared" si="811"/>
        <v>13.481447867263554</v>
      </c>
      <c r="D15121">
        <f t="shared" si="810"/>
        <v>6.9053868726798946</v>
      </c>
    </row>
    <row r="15122" spans="1:4" x14ac:dyDescent="0.25">
      <c r="A15122">
        <v>7.5017321016166285</v>
      </c>
      <c r="B15122">
        <v>1.4945528415161788</v>
      </c>
      <c r="C15122">
        <f t="shared" si="811"/>
        <v>13.481447867263554</v>
      </c>
      <c r="D15122">
        <f t="shared" si="810"/>
        <v>6.9053868726798946</v>
      </c>
    </row>
    <row r="15123" spans="1:4" x14ac:dyDescent="0.25">
      <c r="A15123">
        <v>7.5017321016166285</v>
      </c>
      <c r="B15123">
        <v>1.4945528415161788</v>
      </c>
      <c r="C15123">
        <f t="shared" si="811"/>
        <v>13.481447867263554</v>
      </c>
      <c r="D15123">
        <f t="shared" si="810"/>
        <v>6.9053868726798946</v>
      </c>
    </row>
    <row r="15124" spans="1:4" x14ac:dyDescent="0.25">
      <c r="A15124">
        <v>7.5</v>
      </c>
      <c r="B15124">
        <v>1.4945528415161788</v>
      </c>
      <c r="C15124">
        <f t="shared" si="811"/>
        <v>13.483062113244694</v>
      </c>
      <c r="D15124">
        <f t="shared" si="810"/>
        <v>6.9046172154816938</v>
      </c>
    </row>
    <row r="15125" spans="1:4" x14ac:dyDescent="0.25">
      <c r="A15125">
        <v>7.5</v>
      </c>
      <c r="B15125">
        <v>1.4945528415161788</v>
      </c>
      <c r="C15125">
        <f t="shared" si="811"/>
        <v>13.483062113244694</v>
      </c>
      <c r="D15125">
        <f t="shared" si="810"/>
        <v>6.9046172154816938</v>
      </c>
    </row>
    <row r="15126" spans="1:4" x14ac:dyDescent="0.25">
      <c r="A15126">
        <v>7.5</v>
      </c>
      <c r="B15126">
        <v>1.4945528415161788</v>
      </c>
      <c r="C15126">
        <f t="shared" si="811"/>
        <v>13.483062113244694</v>
      </c>
      <c r="D15126">
        <f t="shared" si="810"/>
        <v>6.9046172154816938</v>
      </c>
    </row>
    <row r="15127" spans="1:4" x14ac:dyDescent="0.25">
      <c r="A15127">
        <v>7.4988452655889146</v>
      </c>
      <c r="B15127">
        <v>1.4945528415161788</v>
      </c>
      <c r="C15127">
        <f t="shared" si="811"/>
        <v>13.484138546921193</v>
      </c>
      <c r="D15127">
        <f t="shared" si="810"/>
        <v>6.9041040774396905</v>
      </c>
    </row>
    <row r="15128" spans="1:4" x14ac:dyDescent="0.25">
      <c r="A15128">
        <v>7.4988452655889146</v>
      </c>
      <c r="B15128">
        <v>1.4945528415161788</v>
      </c>
      <c r="C15128">
        <f t="shared" si="811"/>
        <v>13.484138546921193</v>
      </c>
      <c r="D15128">
        <f t="shared" si="810"/>
        <v>6.9041040774396905</v>
      </c>
    </row>
    <row r="15129" spans="1:4" x14ac:dyDescent="0.25">
      <c r="A15129">
        <v>7.4988452655889146</v>
      </c>
      <c r="B15129">
        <v>1.4945528415161788</v>
      </c>
      <c r="C15129">
        <f t="shared" si="811"/>
        <v>13.484138546921193</v>
      </c>
      <c r="D15129">
        <f t="shared" si="810"/>
        <v>6.9041040774396905</v>
      </c>
    </row>
    <row r="15130" spans="1:4" x14ac:dyDescent="0.25">
      <c r="A15130">
        <v>7.4982678983833724</v>
      </c>
      <c r="B15130">
        <v>1.4945528415161788</v>
      </c>
      <c r="C15130">
        <f t="shared" si="811"/>
        <v>13.484676844694224</v>
      </c>
      <c r="D15130">
        <f t="shared" si="810"/>
        <v>6.9038474984431746</v>
      </c>
    </row>
    <row r="15131" spans="1:4" x14ac:dyDescent="0.25">
      <c r="A15131">
        <v>7.4971131639722861</v>
      </c>
      <c r="B15131">
        <v>1.4945528415161788</v>
      </c>
      <c r="C15131">
        <f t="shared" si="811"/>
        <v>13.485753602156636</v>
      </c>
      <c r="D15131">
        <f t="shared" si="810"/>
        <v>6.9033343204948636</v>
      </c>
    </row>
    <row r="15132" spans="1:4" x14ac:dyDescent="0.25">
      <c r="A15132">
        <v>7.4971131639722861</v>
      </c>
      <c r="B15132">
        <v>1.4945528415161788</v>
      </c>
      <c r="C15132">
        <f t="shared" si="811"/>
        <v>13.485753602156636</v>
      </c>
      <c r="D15132">
        <f t="shared" si="810"/>
        <v>6.9033343204948636</v>
      </c>
    </row>
    <row r="15133" spans="1:4" x14ac:dyDescent="0.25">
      <c r="A15133">
        <v>7.4971131639722861</v>
      </c>
      <c r="B15133">
        <v>1.4945528415161788</v>
      </c>
      <c r="C15133">
        <f t="shared" si="811"/>
        <v>13.485753602156636</v>
      </c>
      <c r="D15133">
        <f t="shared" si="810"/>
        <v>6.9033343204948636</v>
      </c>
    </row>
    <row r="15134" spans="1:4" x14ac:dyDescent="0.25">
      <c r="A15134">
        <v>7.4971131639722861</v>
      </c>
      <c r="B15134">
        <v>1.4945528415161788</v>
      </c>
      <c r="C15134">
        <f t="shared" si="811"/>
        <v>13.485753602156636</v>
      </c>
      <c r="D15134">
        <f t="shared" si="810"/>
        <v>6.9033343204948636</v>
      </c>
    </row>
    <row r="15135" spans="1:4" x14ac:dyDescent="0.25">
      <c r="A15135">
        <v>7.4971131639722861</v>
      </c>
      <c r="B15135">
        <v>1.4945528415161788</v>
      </c>
      <c r="C15135">
        <f t="shared" si="811"/>
        <v>13.485753602156636</v>
      </c>
      <c r="D15135">
        <f t="shared" si="810"/>
        <v>6.9033343204948636</v>
      </c>
    </row>
    <row r="15136" spans="1:4" x14ac:dyDescent="0.25">
      <c r="A15136">
        <v>7.4971131639722861</v>
      </c>
      <c r="B15136">
        <v>1.4945528415161788</v>
      </c>
      <c r="C15136">
        <f t="shared" si="811"/>
        <v>13.485753602156636</v>
      </c>
      <c r="D15136">
        <f t="shared" si="810"/>
        <v>6.9033343204948636</v>
      </c>
    </row>
    <row r="15137" spans="1:4" x14ac:dyDescent="0.25">
      <c r="A15137">
        <v>7.4965357967667439</v>
      </c>
      <c r="B15137">
        <v>1.4945528415161788</v>
      </c>
      <c r="C15137">
        <f t="shared" si="811"/>
        <v>13.486292061864727</v>
      </c>
      <c r="D15137">
        <f t="shared" si="810"/>
        <v>6.9030777215413703</v>
      </c>
    </row>
    <row r="15138" spans="1:4" x14ac:dyDescent="0.25">
      <c r="A15138">
        <v>7.4965357967667439</v>
      </c>
      <c r="B15138">
        <v>1.4945528415161788</v>
      </c>
      <c r="C15138">
        <f t="shared" si="811"/>
        <v>13.486292061864727</v>
      </c>
      <c r="D15138">
        <f t="shared" si="810"/>
        <v>6.9030777215413703</v>
      </c>
    </row>
    <row r="15139" spans="1:4" x14ac:dyDescent="0.25">
      <c r="A15139">
        <v>7.4965357967667439</v>
      </c>
      <c r="B15139">
        <v>1.4945528415161788</v>
      </c>
      <c r="C15139">
        <f t="shared" si="811"/>
        <v>13.486292061864727</v>
      </c>
      <c r="D15139">
        <f t="shared" si="810"/>
        <v>6.9030777215413703</v>
      </c>
    </row>
    <row r="15140" spans="1:4" x14ac:dyDescent="0.25">
      <c r="A15140">
        <v>7.4959584295612016</v>
      </c>
      <c r="B15140">
        <v>1.4945528415161788</v>
      </c>
      <c r="C15140">
        <f t="shared" si="811"/>
        <v>13.486830575569892</v>
      </c>
      <c r="D15140">
        <f t="shared" si="810"/>
        <v>6.9028211159338522</v>
      </c>
    </row>
    <row r="15141" spans="1:4" x14ac:dyDescent="0.25">
      <c r="A15141">
        <v>7.4953810623556576</v>
      </c>
      <c r="B15141">
        <v>1.4945528415161788</v>
      </c>
      <c r="C15141">
        <f t="shared" si="811"/>
        <v>13.487369143281509</v>
      </c>
      <c r="D15141">
        <f t="shared" si="810"/>
        <v>6.9025645036714494</v>
      </c>
    </row>
    <row r="15142" spans="1:4" x14ac:dyDescent="0.25">
      <c r="A15142">
        <v>7.4942263279445731</v>
      </c>
      <c r="B15142">
        <v>1.4945528415161788</v>
      </c>
      <c r="C15142">
        <f t="shared" si="811"/>
        <v>13.488446440761541</v>
      </c>
      <c r="D15142">
        <f t="shared" si="810"/>
        <v>6.9020512591786067</v>
      </c>
    </row>
    <row r="15143" spans="1:4" x14ac:dyDescent="0.25">
      <c r="A15143">
        <v>7.4942263279445731</v>
      </c>
      <c r="B15143">
        <v>1.4945528415161788</v>
      </c>
      <c r="C15143">
        <f t="shared" si="811"/>
        <v>13.488446440761541</v>
      </c>
      <c r="D15143">
        <f t="shared" si="810"/>
        <v>6.9020512591786067</v>
      </c>
    </row>
    <row r="15144" spans="1:4" x14ac:dyDescent="0.25">
      <c r="A15144">
        <v>7.4942263279445731</v>
      </c>
      <c r="B15144">
        <v>1.4945528415161788</v>
      </c>
      <c r="C15144">
        <f t="shared" si="811"/>
        <v>13.488446440761541</v>
      </c>
      <c r="D15144">
        <f t="shared" si="810"/>
        <v>6.9020512591786067</v>
      </c>
    </row>
    <row r="15145" spans="1:4" x14ac:dyDescent="0.25">
      <c r="A15145">
        <v>7.49364896073903</v>
      </c>
      <c r="B15145">
        <v>1.4945528415161788</v>
      </c>
      <c r="C15145">
        <f t="shared" si="811"/>
        <v>13.488985170548702</v>
      </c>
      <c r="D15145">
        <f t="shared" si="810"/>
        <v>6.9017946269464625</v>
      </c>
    </row>
    <row r="15146" spans="1:4" x14ac:dyDescent="0.25">
      <c r="A15146">
        <v>7.4924942263279446</v>
      </c>
      <c r="B15146">
        <v>1.4945528415161788</v>
      </c>
      <c r="C15146">
        <f t="shared" si="811"/>
        <v>13.490062792264178</v>
      </c>
      <c r="D15146">
        <f t="shared" ref="D15146:D15209" si="812">(1/(1+C15146))*100</f>
        <v>6.9012813425064712</v>
      </c>
    </row>
    <row r="15147" spans="1:4" x14ac:dyDescent="0.25">
      <c r="A15147">
        <v>7.4924942263279446</v>
      </c>
      <c r="B15147">
        <v>1.4945528415161788</v>
      </c>
      <c r="C15147">
        <f t="shared" si="811"/>
        <v>13.490062792264178</v>
      </c>
      <c r="D15147">
        <f t="shared" si="812"/>
        <v>6.9012813425064712</v>
      </c>
    </row>
    <row r="15148" spans="1:4" x14ac:dyDescent="0.25">
      <c r="A15148">
        <v>7.4919168591224024</v>
      </c>
      <c r="B15148">
        <v>1.4945528415161788</v>
      </c>
      <c r="C15148">
        <f t="shared" si="811"/>
        <v>13.490601684211262</v>
      </c>
      <c r="D15148">
        <f t="shared" si="812"/>
        <v>6.901024690296917</v>
      </c>
    </row>
    <row r="15149" spans="1:4" x14ac:dyDescent="0.25">
      <c r="A15149">
        <v>7.4913394919168592</v>
      </c>
      <c r="B15149">
        <v>1.4945528415161788</v>
      </c>
      <c r="C15149">
        <f t="shared" si="811"/>
        <v>13.49114063023041</v>
      </c>
      <c r="D15149">
        <f t="shared" si="812"/>
        <v>6.900768031426523</v>
      </c>
    </row>
    <row r="15150" spans="1:4" x14ac:dyDescent="0.25">
      <c r="A15150">
        <v>7.490762124711317</v>
      </c>
      <c r="B15150">
        <v>1.4945528415161788</v>
      </c>
      <c r="C15150">
        <f t="shared" si="811"/>
        <v>13.491679630331012</v>
      </c>
      <c r="D15150">
        <f t="shared" si="812"/>
        <v>6.9005113658944337</v>
      </c>
    </row>
    <row r="15151" spans="1:4" x14ac:dyDescent="0.25">
      <c r="A15151">
        <v>7.4901847575057738</v>
      </c>
      <c r="B15151">
        <v>1.4945528415161788</v>
      </c>
      <c r="C15151">
        <f t="shared" si="811"/>
        <v>13.492218684522451</v>
      </c>
      <c r="D15151">
        <f t="shared" si="812"/>
        <v>6.9002546936998019</v>
      </c>
    </row>
    <row r="15152" spans="1:4" x14ac:dyDescent="0.25">
      <c r="A15152">
        <v>7.4901847575057738</v>
      </c>
      <c r="B15152">
        <v>1.4845735641219449</v>
      </c>
      <c r="C15152">
        <f t="shared" si="811"/>
        <v>13.492218684522451</v>
      </c>
      <c r="D15152">
        <f t="shared" si="812"/>
        <v>6.9002546936998019</v>
      </c>
    </row>
    <row r="15153" spans="1:4" x14ac:dyDescent="0.25">
      <c r="A15153">
        <v>7.4901847575057738</v>
      </c>
      <c r="B15153">
        <v>1.4845735641219449</v>
      </c>
      <c r="C15153">
        <f t="shared" si="811"/>
        <v>13.492218684522451</v>
      </c>
      <c r="D15153">
        <f t="shared" si="812"/>
        <v>6.9002546936998019</v>
      </c>
    </row>
    <row r="15154" spans="1:4" x14ac:dyDescent="0.25">
      <c r="A15154">
        <v>7.4896073903002307</v>
      </c>
      <c r="B15154">
        <v>1.4845735641219449</v>
      </c>
      <c r="C15154">
        <f t="shared" si="811"/>
        <v>13.492757792814125</v>
      </c>
      <c r="D15154">
        <f t="shared" si="812"/>
        <v>6.899998014841767</v>
      </c>
    </row>
    <row r="15155" spans="1:4" x14ac:dyDescent="0.25">
      <c r="A15155">
        <v>7.4896073903002307</v>
      </c>
      <c r="B15155">
        <v>1.4845735641219449</v>
      </c>
      <c r="C15155">
        <f t="shared" si="811"/>
        <v>13.492757792814125</v>
      </c>
      <c r="D15155">
        <f t="shared" si="812"/>
        <v>6.899998014841767</v>
      </c>
    </row>
    <row r="15156" spans="1:4" x14ac:dyDescent="0.25">
      <c r="A15156">
        <v>7.4896073903002307</v>
      </c>
      <c r="B15156">
        <v>1.4845735641219449</v>
      </c>
      <c r="C15156">
        <f t="shared" si="811"/>
        <v>13.492757792814125</v>
      </c>
      <c r="D15156">
        <f t="shared" si="812"/>
        <v>6.899998014841767</v>
      </c>
    </row>
    <row r="15157" spans="1:4" x14ac:dyDescent="0.25">
      <c r="A15157">
        <v>7.4884526558891462</v>
      </c>
      <c r="B15157">
        <v>1.4845735641219449</v>
      </c>
      <c r="C15157">
        <f t="shared" si="811"/>
        <v>13.493836171735721</v>
      </c>
      <c r="D15157">
        <f t="shared" si="812"/>
        <v>6.8994846371320904</v>
      </c>
    </row>
    <row r="15158" spans="1:4" x14ac:dyDescent="0.25">
      <c r="A15158">
        <v>7.4884526558891462</v>
      </c>
      <c r="B15158">
        <v>1.4845735641219449</v>
      </c>
      <c r="C15158">
        <f t="shared" si="811"/>
        <v>13.493836171735721</v>
      </c>
      <c r="D15158">
        <f t="shared" si="812"/>
        <v>6.8994846371320904</v>
      </c>
    </row>
    <row r="15159" spans="1:4" x14ac:dyDescent="0.25">
      <c r="A15159">
        <v>7.4884526558891462</v>
      </c>
      <c r="B15159">
        <v>1.4845735641219449</v>
      </c>
      <c r="C15159">
        <f t="shared" si="811"/>
        <v>13.493836171735721</v>
      </c>
      <c r="D15159">
        <f t="shared" si="812"/>
        <v>6.8994846371320904</v>
      </c>
    </row>
    <row r="15160" spans="1:4" x14ac:dyDescent="0.25">
      <c r="A15160">
        <v>7.4878752886836022</v>
      </c>
      <c r="B15160">
        <v>1.4845735641219449</v>
      </c>
      <c r="C15160">
        <f t="shared" si="811"/>
        <v>13.494375442384431</v>
      </c>
      <c r="D15160">
        <f t="shared" si="812"/>
        <v>6.8992279382787443</v>
      </c>
    </row>
    <row r="15161" spans="1:4" x14ac:dyDescent="0.25">
      <c r="A15161">
        <v>7.4878752886836022</v>
      </c>
      <c r="B15161">
        <v>1.4845735641219449</v>
      </c>
      <c r="C15161">
        <f t="shared" si="811"/>
        <v>13.494375442384431</v>
      </c>
      <c r="D15161">
        <f t="shared" si="812"/>
        <v>6.8992279382787443</v>
      </c>
    </row>
    <row r="15162" spans="1:4" x14ac:dyDescent="0.25">
      <c r="A15162">
        <v>7.4878752886836022</v>
      </c>
      <c r="B15162">
        <v>1.4845735641219449</v>
      </c>
      <c r="C15162">
        <f t="shared" si="811"/>
        <v>13.494375442384431</v>
      </c>
      <c r="D15162">
        <f t="shared" si="812"/>
        <v>6.8992279382787443</v>
      </c>
    </row>
    <row r="15163" spans="1:4" x14ac:dyDescent="0.25">
      <c r="A15163">
        <v>7.4872979214780599</v>
      </c>
      <c r="B15163">
        <v>1.4845735641219449</v>
      </c>
      <c r="C15163">
        <f t="shared" si="811"/>
        <v>13.494914767170952</v>
      </c>
      <c r="D15163">
        <f t="shared" si="812"/>
        <v>6.8989712327585844</v>
      </c>
    </row>
    <row r="15164" spans="1:4" x14ac:dyDescent="0.25">
      <c r="A15164">
        <v>7.4872979214780599</v>
      </c>
      <c r="B15164">
        <v>1.4845735641219449</v>
      </c>
      <c r="C15164">
        <f t="shared" si="811"/>
        <v>13.494914767170952</v>
      </c>
      <c r="D15164">
        <f t="shared" si="812"/>
        <v>6.8989712327585844</v>
      </c>
    </row>
    <row r="15165" spans="1:4" x14ac:dyDescent="0.25">
      <c r="A15165">
        <v>7.4867205542725177</v>
      </c>
      <c r="B15165">
        <v>1.4845735641219449</v>
      </c>
      <c r="C15165">
        <f t="shared" si="811"/>
        <v>13.495454146104677</v>
      </c>
      <c r="D15165">
        <f t="shared" si="812"/>
        <v>6.8987145205707634</v>
      </c>
    </row>
    <row r="15166" spans="1:4" x14ac:dyDescent="0.25">
      <c r="A15166">
        <v>7.4861431870669746</v>
      </c>
      <c r="B15166">
        <v>1.4845735641219449</v>
      </c>
      <c r="C15166">
        <f t="shared" si="811"/>
        <v>13.495993579195016</v>
      </c>
      <c r="D15166">
        <f t="shared" si="812"/>
        <v>6.8984578017144207</v>
      </c>
    </row>
    <row r="15167" spans="1:4" x14ac:dyDescent="0.25">
      <c r="A15167">
        <v>7.4861431870669746</v>
      </c>
      <c r="B15167">
        <v>1.4845735641219449</v>
      </c>
      <c r="C15167">
        <f t="shared" si="811"/>
        <v>13.495993579195016</v>
      </c>
      <c r="D15167">
        <f t="shared" si="812"/>
        <v>6.8984578017144207</v>
      </c>
    </row>
    <row r="15168" spans="1:4" x14ac:dyDescent="0.25">
      <c r="A15168">
        <v>7.4855658198614314</v>
      </c>
      <c r="B15168">
        <v>1.4845735641219449</v>
      </c>
      <c r="C15168">
        <f t="shared" si="811"/>
        <v>13.496533066451384</v>
      </c>
      <c r="D15168">
        <f t="shared" si="812"/>
        <v>6.8982010761886992</v>
      </c>
    </row>
    <row r="15169" spans="1:4" x14ac:dyDescent="0.25">
      <c r="A15169">
        <v>7.4855658198614314</v>
      </c>
      <c r="B15169">
        <v>1.4845735641219449</v>
      </c>
      <c r="C15169">
        <f t="shared" si="811"/>
        <v>13.496533066451384</v>
      </c>
      <c r="D15169">
        <f t="shared" si="812"/>
        <v>6.8982010761886992</v>
      </c>
    </row>
    <row r="15170" spans="1:4" x14ac:dyDescent="0.25">
      <c r="A15170">
        <v>7.4855658198614314</v>
      </c>
      <c r="B15170">
        <v>1.4845735641219449</v>
      </c>
      <c r="C15170">
        <f t="shared" ref="C15170:C15233" si="813">(LN($I$2/A15170)/(LN($I$2/$I$3)))^$I$4</f>
        <v>13.496533066451384</v>
      </c>
      <c r="D15170">
        <f t="shared" si="812"/>
        <v>6.8982010761886992</v>
      </c>
    </row>
    <row r="15171" spans="1:4" x14ac:dyDescent="0.25">
      <c r="A15171">
        <v>7.4849884526558892</v>
      </c>
      <c r="B15171">
        <v>1.4845735641219449</v>
      </c>
      <c r="C15171">
        <f t="shared" si="813"/>
        <v>13.497072607883167</v>
      </c>
      <c r="D15171">
        <f t="shared" si="812"/>
        <v>6.897944343992755</v>
      </c>
    </row>
    <row r="15172" spans="1:4" x14ac:dyDescent="0.25">
      <c r="A15172">
        <v>7.4844110854503461</v>
      </c>
      <c r="B15172">
        <v>1.4845735641219449</v>
      </c>
      <c r="C15172">
        <f t="shared" si="813"/>
        <v>13.497612203499786</v>
      </c>
      <c r="D15172">
        <f t="shared" si="812"/>
        <v>6.8976876051257294</v>
      </c>
    </row>
    <row r="15173" spans="1:4" x14ac:dyDescent="0.25">
      <c r="A15173">
        <v>7.4844110854503461</v>
      </c>
      <c r="B15173">
        <v>1.4845735641219449</v>
      </c>
      <c r="C15173">
        <f t="shared" si="813"/>
        <v>13.497612203499786</v>
      </c>
      <c r="D15173">
        <f t="shared" si="812"/>
        <v>6.8976876051257294</v>
      </c>
    </row>
    <row r="15174" spans="1:4" x14ac:dyDescent="0.25">
      <c r="A15174">
        <v>7.4844110854503461</v>
      </c>
      <c r="B15174">
        <v>1.4845735641219449</v>
      </c>
      <c r="C15174">
        <f t="shared" si="813"/>
        <v>13.497612203499786</v>
      </c>
      <c r="D15174">
        <f t="shared" si="812"/>
        <v>6.8976876051257294</v>
      </c>
    </row>
    <row r="15175" spans="1:4" x14ac:dyDescent="0.25">
      <c r="A15175">
        <v>7.4838337182448038</v>
      </c>
      <c r="B15175">
        <v>1.4845735641219449</v>
      </c>
      <c r="C15175">
        <f t="shared" si="813"/>
        <v>13.498151853310647</v>
      </c>
      <c r="D15175">
        <f t="shared" si="812"/>
        <v>6.8974308595867715</v>
      </c>
    </row>
    <row r="15176" spans="1:4" x14ac:dyDescent="0.25">
      <c r="A15176">
        <v>7.4826789838337184</v>
      </c>
      <c r="B15176">
        <v>1.4845735641219449</v>
      </c>
      <c r="C15176">
        <f t="shared" si="813"/>
        <v>13.499231315552786</v>
      </c>
      <c r="D15176">
        <f t="shared" si="812"/>
        <v>6.8969173484896213</v>
      </c>
    </row>
    <row r="15177" spans="1:4" x14ac:dyDescent="0.25">
      <c r="A15177">
        <v>7.4826789838337184</v>
      </c>
      <c r="B15177">
        <v>1.4845735641219449</v>
      </c>
      <c r="C15177">
        <f t="shared" si="813"/>
        <v>13.499231315552786</v>
      </c>
      <c r="D15177">
        <f t="shared" si="812"/>
        <v>6.8969173484896213</v>
      </c>
    </row>
    <row r="15178" spans="1:4" x14ac:dyDescent="0.25">
      <c r="A15178">
        <v>7.4821016166281753</v>
      </c>
      <c r="B15178">
        <v>1.4845735641219449</v>
      </c>
      <c r="C15178">
        <f t="shared" si="813"/>
        <v>13.4997711280029</v>
      </c>
      <c r="D15178">
        <f t="shared" si="812"/>
        <v>6.8966605829297203</v>
      </c>
    </row>
    <row r="15179" spans="1:4" x14ac:dyDescent="0.25">
      <c r="A15179">
        <v>7.4821016166281753</v>
      </c>
      <c r="B15179">
        <v>1.4845735641219449</v>
      </c>
      <c r="C15179">
        <f t="shared" si="813"/>
        <v>13.4997711280029</v>
      </c>
      <c r="D15179">
        <f t="shared" si="812"/>
        <v>6.8966605829297203</v>
      </c>
    </row>
    <row r="15180" spans="1:4" x14ac:dyDescent="0.25">
      <c r="A15180">
        <v>7.4821016166281753</v>
      </c>
      <c r="B15180">
        <v>1.4845735641219449</v>
      </c>
      <c r="C15180">
        <f t="shared" si="813"/>
        <v>13.4997711280029</v>
      </c>
      <c r="D15180">
        <f t="shared" si="812"/>
        <v>6.8966605829297203</v>
      </c>
    </row>
    <row r="15181" spans="1:4" x14ac:dyDescent="0.25">
      <c r="A15181">
        <v>7.4815242494226331</v>
      </c>
      <c r="B15181">
        <v>1.4845735641219449</v>
      </c>
      <c r="C15181">
        <f t="shared" si="813"/>
        <v>13.500310994684929</v>
      </c>
      <c r="D15181">
        <f t="shared" si="812"/>
        <v>6.8964038106944656</v>
      </c>
    </row>
    <row r="15182" spans="1:4" x14ac:dyDescent="0.25">
      <c r="A15182">
        <v>7.4815242494226331</v>
      </c>
      <c r="B15182">
        <v>1.4845735641219449</v>
      </c>
      <c r="C15182">
        <f t="shared" si="813"/>
        <v>13.500310994684929</v>
      </c>
      <c r="D15182">
        <f t="shared" si="812"/>
        <v>6.8964038106944656</v>
      </c>
    </row>
    <row r="15183" spans="1:4" x14ac:dyDescent="0.25">
      <c r="A15183">
        <v>7.4803695150115468</v>
      </c>
      <c r="B15183">
        <v>1.4845735641219449</v>
      </c>
      <c r="C15183">
        <f t="shared" si="813"/>
        <v>13.501390890782462</v>
      </c>
      <c r="D15183">
        <f t="shared" si="812"/>
        <v>6.8958902461944627</v>
      </c>
    </row>
    <row r="15184" spans="1:4" x14ac:dyDescent="0.25">
      <c r="A15184">
        <v>7.4803695150115468</v>
      </c>
      <c r="B15184">
        <v>1.4845735641219449</v>
      </c>
      <c r="C15184">
        <f t="shared" si="813"/>
        <v>13.501390890782462</v>
      </c>
      <c r="D15184">
        <f t="shared" si="812"/>
        <v>6.8958902461944627</v>
      </c>
    </row>
    <row r="15185" spans="1:4" x14ac:dyDescent="0.25">
      <c r="A15185">
        <v>7.4803695150115468</v>
      </c>
      <c r="B15185">
        <v>1.4745942867277109</v>
      </c>
      <c r="C15185">
        <f t="shared" si="813"/>
        <v>13.501390890782462</v>
      </c>
      <c r="D15185">
        <f t="shared" si="812"/>
        <v>6.8958902461944627</v>
      </c>
    </row>
    <row r="15186" spans="1:4" x14ac:dyDescent="0.25">
      <c r="A15186">
        <v>7.4803695150115468</v>
      </c>
      <c r="B15186">
        <v>1.4745942867277109</v>
      </c>
      <c r="C15186">
        <f t="shared" si="813"/>
        <v>13.501390890782462</v>
      </c>
      <c r="D15186">
        <f t="shared" si="812"/>
        <v>6.8958902461944627</v>
      </c>
    </row>
    <row r="15187" spans="1:4" x14ac:dyDescent="0.25">
      <c r="A15187">
        <v>7.4803695150115468</v>
      </c>
      <c r="B15187">
        <v>1.4745942867277109</v>
      </c>
      <c r="C15187">
        <f t="shared" si="813"/>
        <v>13.501390890782462</v>
      </c>
      <c r="D15187">
        <f t="shared" si="812"/>
        <v>6.8958902461944627</v>
      </c>
    </row>
    <row r="15188" spans="1:4" x14ac:dyDescent="0.25">
      <c r="A15188">
        <v>7.4803695150115468</v>
      </c>
      <c r="B15188">
        <v>1.4745942867277109</v>
      </c>
      <c r="C15188">
        <f t="shared" si="813"/>
        <v>13.501390890782462</v>
      </c>
      <c r="D15188">
        <f t="shared" si="812"/>
        <v>6.8958902461944627</v>
      </c>
    </row>
    <row r="15189" spans="1:4" x14ac:dyDescent="0.25">
      <c r="A15189">
        <v>7.4803695150115468</v>
      </c>
      <c r="B15189">
        <v>1.4745942867277109</v>
      </c>
      <c r="C15189">
        <f t="shared" si="813"/>
        <v>13.501390890782462</v>
      </c>
      <c r="D15189">
        <f t="shared" si="812"/>
        <v>6.8958902461944627</v>
      </c>
    </row>
    <row r="15190" spans="1:4" x14ac:dyDescent="0.25">
      <c r="A15190">
        <v>7.4803695150115468</v>
      </c>
      <c r="B15190">
        <v>1.4745942867277109</v>
      </c>
      <c r="C15190">
        <f t="shared" si="813"/>
        <v>13.501390890782462</v>
      </c>
      <c r="D15190">
        <f t="shared" si="812"/>
        <v>6.8958902461944627</v>
      </c>
    </row>
    <row r="15191" spans="1:4" x14ac:dyDescent="0.25">
      <c r="A15191">
        <v>7.4803695150115468</v>
      </c>
      <c r="B15191">
        <v>1.4745942867277109</v>
      </c>
      <c r="C15191">
        <f t="shared" si="813"/>
        <v>13.501390890782462</v>
      </c>
      <c r="D15191">
        <f t="shared" si="812"/>
        <v>6.8958902461944627</v>
      </c>
    </row>
    <row r="15192" spans="1:4" x14ac:dyDescent="0.25">
      <c r="A15192">
        <v>7.4803695150115468</v>
      </c>
      <c r="B15192">
        <v>1.4745942867277109</v>
      </c>
      <c r="C15192">
        <f t="shared" si="813"/>
        <v>13.501390890782462</v>
      </c>
      <c r="D15192">
        <f t="shared" si="812"/>
        <v>6.8958902461944627</v>
      </c>
    </row>
    <row r="15193" spans="1:4" x14ac:dyDescent="0.25">
      <c r="A15193">
        <v>7.4792147806004623</v>
      </c>
      <c r="B15193">
        <v>1.4745942867277109</v>
      </c>
      <c r="C15193">
        <f t="shared" si="813"/>
        <v>13.502471003920784</v>
      </c>
      <c r="D15193">
        <f t="shared" si="812"/>
        <v>6.8953766549827762</v>
      </c>
    </row>
    <row r="15194" spans="1:4" x14ac:dyDescent="0.25">
      <c r="A15194">
        <v>7.4786374133949192</v>
      </c>
      <c r="B15194">
        <v>1.4745942867277109</v>
      </c>
      <c r="C15194">
        <f t="shared" si="813"/>
        <v>13.50301114190383</v>
      </c>
      <c r="D15194">
        <f t="shared" si="812"/>
        <v>6.8951198493579087</v>
      </c>
    </row>
    <row r="15195" spans="1:4" x14ac:dyDescent="0.25">
      <c r="A15195">
        <v>7.4786374133949192</v>
      </c>
      <c r="B15195">
        <v>1.4745942867277109</v>
      </c>
      <c r="C15195">
        <f t="shared" si="813"/>
        <v>13.50301114190383</v>
      </c>
      <c r="D15195">
        <f t="shared" si="812"/>
        <v>6.8951198493579087</v>
      </c>
    </row>
    <row r="15196" spans="1:4" x14ac:dyDescent="0.25">
      <c r="A15196">
        <v>7.4786374133949192</v>
      </c>
      <c r="B15196">
        <v>1.4745942867277109</v>
      </c>
      <c r="C15196">
        <f t="shared" si="813"/>
        <v>13.50301114190383</v>
      </c>
      <c r="D15196">
        <f t="shared" si="812"/>
        <v>6.8951198493579087</v>
      </c>
    </row>
    <row r="15197" spans="1:4" x14ac:dyDescent="0.25">
      <c r="A15197">
        <v>7.4780600461893769</v>
      </c>
      <c r="B15197">
        <v>1.4745942867277109</v>
      </c>
      <c r="C15197">
        <f t="shared" si="813"/>
        <v>13.503551334175382</v>
      </c>
      <c r="D15197">
        <f t="shared" si="812"/>
        <v>6.8948630370525468</v>
      </c>
    </row>
    <row r="15198" spans="1:4" x14ac:dyDescent="0.25">
      <c r="A15198">
        <v>7.4780600461893769</v>
      </c>
      <c r="B15198">
        <v>1.4745942867277109</v>
      </c>
      <c r="C15198">
        <f t="shared" si="813"/>
        <v>13.503551334175382</v>
      </c>
      <c r="D15198">
        <f t="shared" si="812"/>
        <v>6.8948630370525468</v>
      </c>
    </row>
    <row r="15199" spans="1:4" x14ac:dyDescent="0.25">
      <c r="A15199">
        <v>7.4769053117782907</v>
      </c>
      <c r="B15199">
        <v>1.4745942867277109</v>
      </c>
      <c r="C15199">
        <f t="shared" si="813"/>
        <v>13.504631881621734</v>
      </c>
      <c r="D15199">
        <f t="shared" si="812"/>
        <v>6.8943493923969337</v>
      </c>
    </row>
    <row r="15200" spans="1:4" x14ac:dyDescent="0.25">
      <c r="A15200">
        <v>7.4769053117782907</v>
      </c>
      <c r="B15200">
        <v>1.4745942867277109</v>
      </c>
      <c r="C15200">
        <f t="shared" si="813"/>
        <v>13.504631881621734</v>
      </c>
      <c r="D15200">
        <f t="shared" si="812"/>
        <v>6.8943493923969337</v>
      </c>
    </row>
    <row r="15201" spans="1:4" x14ac:dyDescent="0.25">
      <c r="A15201">
        <v>7.4769053117782907</v>
      </c>
      <c r="B15201">
        <v>1.4745942867277109</v>
      </c>
      <c r="C15201">
        <f t="shared" si="813"/>
        <v>13.504631881621734</v>
      </c>
      <c r="D15201">
        <f t="shared" si="812"/>
        <v>6.8943493923969337</v>
      </c>
    </row>
    <row r="15202" spans="1:4" x14ac:dyDescent="0.25">
      <c r="A15202">
        <v>7.4757505773672062</v>
      </c>
      <c r="B15202">
        <v>1.4745942867277109</v>
      </c>
      <c r="C15202">
        <f t="shared" si="813"/>
        <v>13.505712646335388</v>
      </c>
      <c r="D15202">
        <f t="shared" si="812"/>
        <v>6.8938357210090766</v>
      </c>
    </row>
    <row r="15203" spans="1:4" x14ac:dyDescent="0.25">
      <c r="A15203">
        <v>7.4745958429561199</v>
      </c>
      <c r="B15203">
        <v>1.4745942867277109</v>
      </c>
      <c r="C15203">
        <f t="shared" si="813"/>
        <v>13.506793628391916</v>
      </c>
      <c r="D15203">
        <f t="shared" si="812"/>
        <v>6.8933220228821188</v>
      </c>
    </row>
    <row r="15204" spans="1:4" x14ac:dyDescent="0.25">
      <c r="A15204">
        <v>7.4745958429561199</v>
      </c>
      <c r="B15204">
        <v>1.4745942867277109</v>
      </c>
      <c r="C15204">
        <f t="shared" si="813"/>
        <v>13.506793628391916</v>
      </c>
      <c r="D15204">
        <f t="shared" si="812"/>
        <v>6.8933220228821188</v>
      </c>
    </row>
    <row r="15205" spans="1:4" x14ac:dyDescent="0.25">
      <c r="A15205">
        <v>7.4745958429561199</v>
      </c>
      <c r="B15205">
        <v>1.4745942867277109</v>
      </c>
      <c r="C15205">
        <f t="shared" si="813"/>
        <v>13.506793628391916</v>
      </c>
      <c r="D15205">
        <f t="shared" si="812"/>
        <v>6.8933220228821188</v>
      </c>
    </row>
    <row r="15206" spans="1:4" x14ac:dyDescent="0.25">
      <c r="A15206">
        <v>7.4745958429561199</v>
      </c>
      <c r="B15206">
        <v>1.4745942867277109</v>
      </c>
      <c r="C15206">
        <f t="shared" si="813"/>
        <v>13.506793628391916</v>
      </c>
      <c r="D15206">
        <f t="shared" si="812"/>
        <v>6.8933220228821188</v>
      </c>
    </row>
    <row r="15207" spans="1:4" x14ac:dyDescent="0.25">
      <c r="A15207">
        <v>7.4734411085450354</v>
      </c>
      <c r="B15207">
        <v>1.4745942867277109</v>
      </c>
      <c r="C15207">
        <f t="shared" si="813"/>
        <v>13.507874827866921</v>
      </c>
      <c r="D15207">
        <f t="shared" si="812"/>
        <v>6.8928082980092062</v>
      </c>
    </row>
    <row r="15208" spans="1:4" x14ac:dyDescent="0.25">
      <c r="A15208">
        <v>7.4734411085450354</v>
      </c>
      <c r="B15208">
        <v>1.4745942867277109</v>
      </c>
      <c r="C15208">
        <f t="shared" si="813"/>
        <v>13.507874827866921</v>
      </c>
      <c r="D15208">
        <f t="shared" si="812"/>
        <v>6.8928082980092062</v>
      </c>
    </row>
    <row r="15209" spans="1:4" x14ac:dyDescent="0.25">
      <c r="A15209">
        <v>7.4734411085450354</v>
      </c>
      <c r="B15209">
        <v>1.4745942867277109</v>
      </c>
      <c r="C15209">
        <f t="shared" si="813"/>
        <v>13.507874827866921</v>
      </c>
      <c r="D15209">
        <f t="shared" si="812"/>
        <v>6.8928082980092062</v>
      </c>
    </row>
    <row r="15210" spans="1:4" x14ac:dyDescent="0.25">
      <c r="A15210">
        <v>7.4734411085450354</v>
      </c>
      <c r="B15210">
        <v>1.4745942867277109</v>
      </c>
      <c r="C15210">
        <f t="shared" si="813"/>
        <v>13.507874827866921</v>
      </c>
      <c r="D15210">
        <f t="shared" ref="D15210:D15273" si="814">(1/(1+C15210))*100</f>
        <v>6.8928082980092062</v>
      </c>
    </row>
    <row r="15211" spans="1:4" x14ac:dyDescent="0.25">
      <c r="A15211">
        <v>7.4734411085450354</v>
      </c>
      <c r="B15211">
        <v>1.4745942867277109</v>
      </c>
      <c r="C15211">
        <f t="shared" si="813"/>
        <v>13.507874827866921</v>
      </c>
      <c r="D15211">
        <f t="shared" si="814"/>
        <v>6.8928082980092062</v>
      </c>
    </row>
    <row r="15212" spans="1:4" x14ac:dyDescent="0.25">
      <c r="A15212">
        <v>7.4734411085450354</v>
      </c>
      <c r="B15212">
        <v>1.4745942867277109</v>
      </c>
      <c r="C15212">
        <f t="shared" si="813"/>
        <v>13.507874827866921</v>
      </c>
      <c r="D15212">
        <f t="shared" si="814"/>
        <v>6.8928082980092062</v>
      </c>
    </row>
    <row r="15213" spans="1:4" x14ac:dyDescent="0.25">
      <c r="A15213">
        <v>7.4734411085450354</v>
      </c>
      <c r="B15213">
        <v>1.4745942867277109</v>
      </c>
      <c r="C15213">
        <f t="shared" si="813"/>
        <v>13.507874827866921</v>
      </c>
      <c r="D15213">
        <f t="shared" si="814"/>
        <v>6.8928082980092062</v>
      </c>
    </row>
    <row r="15214" spans="1:4" x14ac:dyDescent="0.25">
      <c r="A15214">
        <v>7.4722863741339491</v>
      </c>
      <c r="B15214">
        <v>1.4745942867277109</v>
      </c>
      <c r="C15214">
        <f t="shared" si="813"/>
        <v>13.508956244836055</v>
      </c>
      <c r="D15214">
        <f t="shared" si="814"/>
        <v>6.8922945463834751</v>
      </c>
    </row>
    <row r="15215" spans="1:4" x14ac:dyDescent="0.25">
      <c r="A15215">
        <v>7.4717090069284069</v>
      </c>
      <c r="B15215">
        <v>1.4745942867277109</v>
      </c>
      <c r="C15215">
        <f t="shared" si="813"/>
        <v>13.50949703490457</v>
      </c>
      <c r="D15215">
        <f t="shared" si="814"/>
        <v>6.8920376605361575</v>
      </c>
    </row>
    <row r="15216" spans="1:4" x14ac:dyDescent="0.25">
      <c r="A15216">
        <v>7.4717090069284069</v>
      </c>
      <c r="B15216">
        <v>1.4646150093334769</v>
      </c>
      <c r="C15216">
        <f t="shared" si="813"/>
        <v>13.50949703490457</v>
      </c>
      <c r="D15216">
        <f t="shared" si="814"/>
        <v>6.8920376605361575</v>
      </c>
    </row>
    <row r="15217" spans="1:4" x14ac:dyDescent="0.25">
      <c r="A15217">
        <v>7.4717090069284069</v>
      </c>
      <c r="B15217">
        <v>1.4646150093334769</v>
      </c>
      <c r="C15217">
        <f t="shared" si="813"/>
        <v>13.50949703490457</v>
      </c>
      <c r="D15217">
        <f t="shared" si="814"/>
        <v>6.8920376605361575</v>
      </c>
    </row>
    <row r="15218" spans="1:4" x14ac:dyDescent="0.25">
      <c r="A15218">
        <v>7.4705542725173215</v>
      </c>
      <c r="B15218">
        <v>1.4646150093334769</v>
      </c>
      <c r="C15218">
        <f t="shared" si="813"/>
        <v>13.510578778256816</v>
      </c>
      <c r="D15218">
        <f t="shared" si="814"/>
        <v>6.8915238687683278</v>
      </c>
    </row>
    <row r="15219" spans="1:4" x14ac:dyDescent="0.25">
      <c r="A15219">
        <v>7.4699769053117784</v>
      </c>
      <c r="B15219">
        <v>1.4646150093334769</v>
      </c>
      <c r="C15219">
        <f t="shared" si="813"/>
        <v>13.511119731559498</v>
      </c>
      <c r="D15219">
        <f t="shared" si="814"/>
        <v>6.8912669628460907</v>
      </c>
    </row>
    <row r="15220" spans="1:4" x14ac:dyDescent="0.25">
      <c r="A15220">
        <v>7.4693995381062352</v>
      </c>
      <c r="B15220">
        <v>1.4646150093334769</v>
      </c>
      <c r="C15220">
        <f t="shared" si="813"/>
        <v>13.511660739292486</v>
      </c>
      <c r="D15220">
        <f t="shared" si="814"/>
        <v>6.8910100502305074</v>
      </c>
    </row>
    <row r="15221" spans="1:4" x14ac:dyDescent="0.25">
      <c r="A15221">
        <v>7.468822170900693</v>
      </c>
      <c r="B15221">
        <v>1.4646150093334769</v>
      </c>
      <c r="C15221">
        <f t="shared" si="813"/>
        <v>13.512201801465281</v>
      </c>
      <c r="D15221">
        <f t="shared" si="814"/>
        <v>6.8907531309207073</v>
      </c>
    </row>
    <row r="15222" spans="1:4" x14ac:dyDescent="0.25">
      <c r="A15222">
        <v>7.468822170900693</v>
      </c>
      <c r="B15222">
        <v>1.4646150093334769</v>
      </c>
      <c r="C15222">
        <f t="shared" si="813"/>
        <v>13.512201801465281</v>
      </c>
      <c r="D15222">
        <f t="shared" si="814"/>
        <v>6.8907531309207073</v>
      </c>
    </row>
    <row r="15223" spans="1:4" x14ac:dyDescent="0.25">
      <c r="A15223">
        <v>7.4682448036951508</v>
      </c>
      <c r="B15223">
        <v>1.4646150093334769</v>
      </c>
      <c r="C15223">
        <f t="shared" si="813"/>
        <v>13.51274291808735</v>
      </c>
      <c r="D15223">
        <f t="shared" si="814"/>
        <v>6.8904962049158316</v>
      </c>
    </row>
    <row r="15224" spans="1:4" x14ac:dyDescent="0.25">
      <c r="A15224">
        <v>7.4682448036951508</v>
      </c>
      <c r="B15224">
        <v>1.4646150093334769</v>
      </c>
      <c r="C15224">
        <f t="shared" si="813"/>
        <v>13.51274291808735</v>
      </c>
      <c r="D15224">
        <f t="shared" si="814"/>
        <v>6.8904962049158316</v>
      </c>
    </row>
    <row r="15225" spans="1:4" x14ac:dyDescent="0.25">
      <c r="A15225">
        <v>7.4682448036951508</v>
      </c>
      <c r="B15225">
        <v>1.4646150093334769</v>
      </c>
      <c r="C15225">
        <f t="shared" si="813"/>
        <v>13.51274291808735</v>
      </c>
      <c r="D15225">
        <f t="shared" si="814"/>
        <v>6.8904962049158316</v>
      </c>
    </row>
    <row r="15226" spans="1:4" x14ac:dyDescent="0.25">
      <c r="A15226">
        <v>7.4676674364896067</v>
      </c>
      <c r="B15226">
        <v>1.4646150093334769</v>
      </c>
      <c r="C15226">
        <f t="shared" si="813"/>
        <v>13.51328408916817</v>
      </c>
      <c r="D15226">
        <f t="shared" si="814"/>
        <v>6.890239272215025</v>
      </c>
    </row>
    <row r="15227" spans="1:4" x14ac:dyDescent="0.25">
      <c r="A15227">
        <v>7.4676674364896067</v>
      </c>
      <c r="B15227">
        <v>1.4646150093334769</v>
      </c>
      <c r="C15227">
        <f t="shared" si="813"/>
        <v>13.51328408916817</v>
      </c>
      <c r="D15227">
        <f t="shared" si="814"/>
        <v>6.890239272215025</v>
      </c>
    </row>
    <row r="15228" spans="1:4" x14ac:dyDescent="0.25">
      <c r="A15228">
        <v>7.4676674364896067</v>
      </c>
      <c r="B15228">
        <v>1.4646150093334769</v>
      </c>
      <c r="C15228">
        <f t="shared" si="813"/>
        <v>13.51328408916817</v>
      </c>
      <c r="D15228">
        <f t="shared" si="814"/>
        <v>6.890239272215025</v>
      </c>
    </row>
    <row r="15229" spans="1:4" x14ac:dyDescent="0.25">
      <c r="A15229">
        <v>7.4676674364896067</v>
      </c>
      <c r="B15229">
        <v>1.4646150093334769</v>
      </c>
      <c r="C15229">
        <f t="shared" si="813"/>
        <v>13.51328408916817</v>
      </c>
      <c r="D15229">
        <f t="shared" si="814"/>
        <v>6.890239272215025</v>
      </c>
    </row>
    <row r="15230" spans="1:4" x14ac:dyDescent="0.25">
      <c r="A15230">
        <v>7.4676674364896067</v>
      </c>
      <c r="B15230">
        <v>1.4646150093334769</v>
      </c>
      <c r="C15230">
        <f t="shared" si="813"/>
        <v>13.51328408916817</v>
      </c>
      <c r="D15230">
        <f t="shared" si="814"/>
        <v>6.890239272215025</v>
      </c>
    </row>
    <row r="15231" spans="1:4" x14ac:dyDescent="0.25">
      <c r="A15231">
        <v>7.4670900692840645</v>
      </c>
      <c r="B15231">
        <v>1.4646150093334769</v>
      </c>
      <c r="C15231">
        <f t="shared" si="813"/>
        <v>13.513825314717224</v>
      </c>
      <c r="D15231">
        <f t="shared" si="814"/>
        <v>6.8899823328174268</v>
      </c>
    </row>
    <row r="15232" spans="1:4" x14ac:dyDescent="0.25">
      <c r="A15232">
        <v>7.4659353348729791</v>
      </c>
      <c r="B15232">
        <v>1.4646150093334769</v>
      </c>
      <c r="C15232">
        <f t="shared" si="813"/>
        <v>13.514907929257969</v>
      </c>
      <c r="D15232">
        <f t="shared" si="814"/>
        <v>6.8894684339284122</v>
      </c>
    </row>
    <row r="15233" spans="1:4" x14ac:dyDescent="0.25">
      <c r="A15233">
        <v>7.465357967667436</v>
      </c>
      <c r="B15233">
        <v>1.4646150093334769</v>
      </c>
      <c r="C15233">
        <f t="shared" si="813"/>
        <v>13.515449318268633</v>
      </c>
      <c r="D15233">
        <f t="shared" si="814"/>
        <v>6.8892114744352781</v>
      </c>
    </row>
    <row r="15234" spans="1:4" x14ac:dyDescent="0.25">
      <c r="A15234">
        <v>7.4630484988452661</v>
      </c>
      <c r="B15234">
        <v>1.4646150093334769</v>
      </c>
      <c r="C15234">
        <f t="shared" ref="C15234:C15297" si="815">(LN($I$2/A15234)/(LN($I$2/$I$3)))^$I$4</f>
        <v>13.517615419468022</v>
      </c>
      <c r="D15234">
        <f t="shared" si="814"/>
        <v>6.8881835694518179</v>
      </c>
    </row>
    <row r="15235" spans="1:4" x14ac:dyDescent="0.25">
      <c r="A15235">
        <v>7.4630484988452661</v>
      </c>
      <c r="B15235">
        <v>1.4646150093334769</v>
      </c>
      <c r="C15235">
        <f t="shared" si="815"/>
        <v>13.517615419468022</v>
      </c>
      <c r="D15235">
        <f t="shared" si="814"/>
        <v>6.8881835694518179</v>
      </c>
    </row>
    <row r="15236" spans="1:4" x14ac:dyDescent="0.25">
      <c r="A15236">
        <v>7.4630484988452661</v>
      </c>
      <c r="B15236">
        <v>1.4646150093334769</v>
      </c>
      <c r="C15236">
        <f t="shared" si="815"/>
        <v>13.517615419468022</v>
      </c>
      <c r="D15236">
        <f t="shared" si="814"/>
        <v>6.8881835694518179</v>
      </c>
    </row>
    <row r="15237" spans="1:4" x14ac:dyDescent="0.25">
      <c r="A15237">
        <v>7.462471131639723</v>
      </c>
      <c r="B15237">
        <v>1.4646150093334769</v>
      </c>
      <c r="C15237">
        <f t="shared" si="815"/>
        <v>13.518157081104544</v>
      </c>
      <c r="D15237">
        <f t="shared" si="814"/>
        <v>6.8879265764489146</v>
      </c>
    </row>
    <row r="15238" spans="1:4" x14ac:dyDescent="0.25">
      <c r="A15238">
        <v>7.4607390300230954</v>
      </c>
      <c r="B15238">
        <v>1.4646150093334769</v>
      </c>
      <c r="C15238">
        <f t="shared" si="815"/>
        <v>13.519782393374118</v>
      </c>
      <c r="D15238">
        <f t="shared" si="814"/>
        <v>6.887155557209554</v>
      </c>
    </row>
    <row r="15239" spans="1:4" x14ac:dyDescent="0.25">
      <c r="A15239">
        <v>7.4607390300230954</v>
      </c>
      <c r="B15239">
        <v>1.4646150093334769</v>
      </c>
      <c r="C15239">
        <f t="shared" si="815"/>
        <v>13.519782393374118</v>
      </c>
      <c r="D15239">
        <f t="shared" si="814"/>
        <v>6.887155557209554</v>
      </c>
    </row>
    <row r="15240" spans="1:4" x14ac:dyDescent="0.25">
      <c r="A15240">
        <v>7.4595842956120091</v>
      </c>
      <c r="B15240">
        <v>1.4646150093334769</v>
      </c>
      <c r="C15240">
        <f t="shared" si="815"/>
        <v>13.520866207782262</v>
      </c>
      <c r="D15240">
        <f t="shared" si="814"/>
        <v>6.8866415108491497</v>
      </c>
    </row>
    <row r="15241" spans="1:4" x14ac:dyDescent="0.25">
      <c r="A15241">
        <v>7.4595842956120091</v>
      </c>
      <c r="B15241">
        <v>1.4646150093334769</v>
      </c>
      <c r="C15241">
        <f t="shared" si="815"/>
        <v>13.520866207782262</v>
      </c>
      <c r="D15241">
        <f t="shared" si="814"/>
        <v>6.8866415108491497</v>
      </c>
    </row>
    <row r="15242" spans="1:4" x14ac:dyDescent="0.25">
      <c r="A15242">
        <v>7.4595842956120091</v>
      </c>
      <c r="B15242">
        <v>1.4646150093334769</v>
      </c>
      <c r="C15242">
        <f t="shared" si="815"/>
        <v>13.520866207782262</v>
      </c>
      <c r="D15242">
        <f t="shared" si="814"/>
        <v>6.8866415108491497</v>
      </c>
    </row>
    <row r="15243" spans="1:4" x14ac:dyDescent="0.25">
      <c r="A15243">
        <v>7.4590069284064668</v>
      </c>
      <c r="B15243">
        <v>1.4646150093334769</v>
      </c>
      <c r="C15243">
        <f t="shared" si="815"/>
        <v>13.52140819688341</v>
      </c>
      <c r="D15243">
        <f t="shared" si="814"/>
        <v>6.8863844776061072</v>
      </c>
    </row>
    <row r="15244" spans="1:4" x14ac:dyDescent="0.25">
      <c r="A15244">
        <v>7.4590069284064668</v>
      </c>
      <c r="B15244">
        <v>1.4646150093334769</v>
      </c>
      <c r="C15244">
        <f t="shared" si="815"/>
        <v>13.52140819688341</v>
      </c>
      <c r="D15244">
        <f t="shared" si="814"/>
        <v>6.8863844776061072</v>
      </c>
    </row>
    <row r="15245" spans="1:4" x14ac:dyDescent="0.25">
      <c r="A15245">
        <v>7.4590069284064668</v>
      </c>
      <c r="B15245">
        <v>1.4646150093334769</v>
      </c>
      <c r="C15245">
        <f t="shared" si="815"/>
        <v>13.52140819688341</v>
      </c>
      <c r="D15245">
        <f t="shared" si="814"/>
        <v>6.8863844776061072</v>
      </c>
    </row>
    <row r="15246" spans="1:4" x14ac:dyDescent="0.25">
      <c r="A15246">
        <v>7.4578521939953815</v>
      </c>
      <c r="B15246">
        <v>1.4646150093334769</v>
      </c>
      <c r="C15246">
        <f t="shared" si="815"/>
        <v>13.522492338927394</v>
      </c>
      <c r="D15246">
        <f t="shared" si="814"/>
        <v>6.8858703909900507</v>
      </c>
    </row>
    <row r="15247" spans="1:4" x14ac:dyDescent="0.25">
      <c r="A15247">
        <v>7.4572748267898383</v>
      </c>
      <c r="B15247">
        <v>1.4646150093334769</v>
      </c>
      <c r="C15247">
        <f t="shared" si="815"/>
        <v>13.523034491889288</v>
      </c>
      <c r="D15247">
        <f t="shared" si="814"/>
        <v>6.8856133376153057</v>
      </c>
    </row>
    <row r="15248" spans="1:4" x14ac:dyDescent="0.25">
      <c r="A15248">
        <v>7.4566974595842952</v>
      </c>
      <c r="B15248">
        <v>1.4546357319392427</v>
      </c>
      <c r="C15248">
        <f t="shared" si="815"/>
        <v>13.523576699490469</v>
      </c>
      <c r="D15248">
        <f t="shared" si="814"/>
        <v>6.8853562775282695</v>
      </c>
    </row>
    <row r="15249" spans="1:4" x14ac:dyDescent="0.25">
      <c r="A15249">
        <v>7.4566974595842952</v>
      </c>
      <c r="B15249">
        <v>1.4546357319392427</v>
      </c>
      <c r="C15249">
        <f t="shared" si="815"/>
        <v>13.523576699490469</v>
      </c>
      <c r="D15249">
        <f t="shared" si="814"/>
        <v>6.8853562775282695</v>
      </c>
    </row>
    <row r="15250" spans="1:4" x14ac:dyDescent="0.25">
      <c r="A15250">
        <v>7.4566974595842952</v>
      </c>
      <c r="B15250">
        <v>1.4546357319392427</v>
      </c>
      <c r="C15250">
        <f t="shared" si="815"/>
        <v>13.523576699490469</v>
      </c>
      <c r="D15250">
        <f t="shared" si="814"/>
        <v>6.8853562775282695</v>
      </c>
    </row>
    <row r="15251" spans="1:4" x14ac:dyDescent="0.25">
      <c r="A15251">
        <v>7.456120092378753</v>
      </c>
      <c r="B15251">
        <v>1.4546357319392427</v>
      </c>
      <c r="C15251">
        <f t="shared" si="815"/>
        <v>13.524118961740477</v>
      </c>
      <c r="D15251">
        <f t="shared" si="814"/>
        <v>6.8850992107280726</v>
      </c>
    </row>
    <row r="15252" spans="1:4" x14ac:dyDescent="0.25">
      <c r="A15252">
        <v>7.456120092378753</v>
      </c>
      <c r="B15252">
        <v>1.4546357319392427</v>
      </c>
      <c r="C15252">
        <f t="shared" si="815"/>
        <v>13.524118961740477</v>
      </c>
      <c r="D15252">
        <f t="shared" si="814"/>
        <v>6.8850992107280726</v>
      </c>
    </row>
    <row r="15253" spans="1:4" x14ac:dyDescent="0.25">
      <c r="A15253">
        <v>7.456120092378753</v>
      </c>
      <c r="B15253">
        <v>1.4546357319392427</v>
      </c>
      <c r="C15253">
        <f t="shared" si="815"/>
        <v>13.524118961740477</v>
      </c>
      <c r="D15253">
        <f t="shared" si="814"/>
        <v>6.8850992107280726</v>
      </c>
    </row>
    <row r="15254" spans="1:4" x14ac:dyDescent="0.25">
      <c r="A15254">
        <v>7.456120092378753</v>
      </c>
      <c r="B15254">
        <v>1.4546357319392427</v>
      </c>
      <c r="C15254">
        <f t="shared" si="815"/>
        <v>13.524118961740477</v>
      </c>
      <c r="D15254">
        <f t="shared" si="814"/>
        <v>6.8850992107280726</v>
      </c>
    </row>
    <row r="15255" spans="1:4" x14ac:dyDescent="0.25">
      <c r="A15255">
        <v>7.4555427251732107</v>
      </c>
      <c r="B15255">
        <v>1.4546357319392427</v>
      </c>
      <c r="C15255">
        <f t="shared" si="815"/>
        <v>13.52466127864883</v>
      </c>
      <c r="D15255">
        <f t="shared" si="814"/>
        <v>6.8848421372138588</v>
      </c>
    </row>
    <row r="15256" spans="1:4" x14ac:dyDescent="0.25">
      <c r="A15256">
        <v>7.4555427251732107</v>
      </c>
      <c r="B15256">
        <v>1.4546357319392427</v>
      </c>
      <c r="C15256">
        <f t="shared" si="815"/>
        <v>13.52466127864883</v>
      </c>
      <c r="D15256">
        <f t="shared" si="814"/>
        <v>6.8848421372138588</v>
      </c>
    </row>
    <row r="15257" spans="1:4" x14ac:dyDescent="0.25">
      <c r="A15257">
        <v>7.4543879907621244</v>
      </c>
      <c r="B15257">
        <v>1.4546357319392427</v>
      </c>
      <c r="C15257">
        <f t="shared" si="815"/>
        <v>13.525746076478713</v>
      </c>
      <c r="D15257">
        <f t="shared" si="814"/>
        <v>6.8843279700399176</v>
      </c>
    </row>
    <row r="15258" spans="1:4" x14ac:dyDescent="0.25">
      <c r="A15258">
        <v>7.4543879907621244</v>
      </c>
      <c r="B15258">
        <v>1.4546357319392427</v>
      </c>
      <c r="C15258">
        <f t="shared" si="815"/>
        <v>13.525746076478713</v>
      </c>
      <c r="D15258">
        <f t="shared" si="814"/>
        <v>6.8843279700399176</v>
      </c>
    </row>
    <row r="15259" spans="1:4" x14ac:dyDescent="0.25">
      <c r="A15259">
        <v>7.4543879907621244</v>
      </c>
      <c r="B15259">
        <v>1.4546357319392427</v>
      </c>
      <c r="C15259">
        <f t="shared" si="815"/>
        <v>13.525746076478713</v>
      </c>
      <c r="D15259">
        <f t="shared" si="814"/>
        <v>6.8843279700399176</v>
      </c>
    </row>
    <row r="15260" spans="1:4" x14ac:dyDescent="0.25">
      <c r="A15260">
        <v>7.4538106235565822</v>
      </c>
      <c r="B15260">
        <v>1.4546357319392427</v>
      </c>
      <c r="C15260">
        <f t="shared" si="815"/>
        <v>13.526288557419308</v>
      </c>
      <c r="D15260">
        <f t="shared" si="814"/>
        <v>6.8840708763784644</v>
      </c>
    </row>
    <row r="15261" spans="1:4" x14ac:dyDescent="0.25">
      <c r="A15261">
        <v>7.4526558891454959</v>
      </c>
      <c r="B15261">
        <v>1.4546357319392427</v>
      </c>
      <c r="C15261">
        <f t="shared" si="815"/>
        <v>13.5273736833995</v>
      </c>
      <c r="D15261">
        <f t="shared" si="814"/>
        <v>6.8835566689022727</v>
      </c>
    </row>
    <row r="15262" spans="1:4" x14ac:dyDescent="0.25">
      <c r="A15262">
        <v>7.4526558891454959</v>
      </c>
      <c r="B15262">
        <v>1.4546357319392427</v>
      </c>
      <c r="C15262">
        <f t="shared" si="815"/>
        <v>13.5273736833995</v>
      </c>
      <c r="D15262">
        <f t="shared" si="814"/>
        <v>6.8835566689022727</v>
      </c>
    </row>
    <row r="15263" spans="1:4" x14ac:dyDescent="0.25">
      <c r="A15263">
        <v>7.4526558891454959</v>
      </c>
      <c r="B15263">
        <v>1.4546357319392427</v>
      </c>
      <c r="C15263">
        <f t="shared" si="815"/>
        <v>13.5273736833995</v>
      </c>
      <c r="D15263">
        <f t="shared" si="814"/>
        <v>6.8835566689022727</v>
      </c>
    </row>
    <row r="15264" spans="1:4" x14ac:dyDescent="0.25">
      <c r="A15264">
        <v>7.4526558891454959</v>
      </c>
      <c r="B15264">
        <v>1.4546357319392427</v>
      </c>
      <c r="C15264">
        <f t="shared" si="815"/>
        <v>13.5273736833995</v>
      </c>
      <c r="D15264">
        <f t="shared" si="814"/>
        <v>6.8835566689022727</v>
      </c>
    </row>
    <row r="15265" spans="1:4" x14ac:dyDescent="0.25">
      <c r="A15265">
        <v>7.4520785219399537</v>
      </c>
      <c r="B15265">
        <v>1.4546357319392427</v>
      </c>
      <c r="C15265">
        <f t="shared" si="815"/>
        <v>13.527916328458176</v>
      </c>
      <c r="D15265">
        <f t="shared" si="814"/>
        <v>6.8832995550858076</v>
      </c>
    </row>
    <row r="15266" spans="1:4" x14ac:dyDescent="0.25">
      <c r="A15266">
        <v>7.4509237875288683</v>
      </c>
      <c r="B15266">
        <v>1.4546357319392427</v>
      </c>
      <c r="C15266">
        <f t="shared" si="815"/>
        <v>13.529001782760414</v>
      </c>
      <c r="D15266">
        <f t="shared" si="814"/>
        <v>6.8827853072918179</v>
      </c>
    </row>
    <row r="15267" spans="1:4" x14ac:dyDescent="0.25">
      <c r="A15267">
        <v>7.4509237875288683</v>
      </c>
      <c r="B15267">
        <v>1.4546357319392427</v>
      </c>
      <c r="C15267">
        <f t="shared" si="815"/>
        <v>13.529001782760414</v>
      </c>
      <c r="D15267">
        <f t="shared" si="814"/>
        <v>6.8827853072918179</v>
      </c>
    </row>
    <row r="15268" spans="1:4" x14ac:dyDescent="0.25">
      <c r="A15268">
        <v>7.4497690531177829</v>
      </c>
      <c r="B15268">
        <v>1.4546357319392427</v>
      </c>
      <c r="C15268">
        <f t="shared" si="815"/>
        <v>13.530087456039507</v>
      </c>
      <c r="D15268">
        <f t="shared" si="814"/>
        <v>6.882271032610646</v>
      </c>
    </row>
    <row r="15269" spans="1:4" x14ac:dyDescent="0.25">
      <c r="A15269">
        <v>7.4497690531177829</v>
      </c>
      <c r="B15269">
        <v>1.4546357319392427</v>
      </c>
      <c r="C15269">
        <f t="shared" si="815"/>
        <v>13.530087456039507</v>
      </c>
      <c r="D15269">
        <f t="shared" si="814"/>
        <v>6.882271032610646</v>
      </c>
    </row>
    <row r="15270" spans="1:4" x14ac:dyDescent="0.25">
      <c r="A15270">
        <v>7.4497690531177829</v>
      </c>
      <c r="B15270">
        <v>1.4546357319392427</v>
      </c>
      <c r="C15270">
        <f t="shared" si="815"/>
        <v>13.530087456039507</v>
      </c>
      <c r="D15270">
        <f t="shared" si="814"/>
        <v>6.882271032610646</v>
      </c>
    </row>
    <row r="15271" spans="1:4" x14ac:dyDescent="0.25">
      <c r="A15271">
        <v>7.4497690531177829</v>
      </c>
      <c r="B15271">
        <v>1.4546357319392427</v>
      </c>
      <c r="C15271">
        <f t="shared" si="815"/>
        <v>13.530087456039507</v>
      </c>
      <c r="D15271">
        <f t="shared" si="814"/>
        <v>6.882271032610646</v>
      </c>
    </row>
    <row r="15272" spans="1:4" x14ac:dyDescent="0.25">
      <c r="A15272">
        <v>7.4480369515011553</v>
      </c>
      <c r="B15272">
        <v>1.4546357319392427</v>
      </c>
      <c r="C15272">
        <f t="shared" si="815"/>
        <v>13.531716376706934</v>
      </c>
      <c r="D15272">
        <f t="shared" si="814"/>
        <v>6.8814995701602895</v>
      </c>
    </row>
    <row r="15273" spans="1:4" x14ac:dyDescent="0.25">
      <c r="A15273">
        <v>7.4480369515011553</v>
      </c>
      <c r="B15273">
        <v>1.4546357319392427</v>
      </c>
      <c r="C15273">
        <f t="shared" si="815"/>
        <v>13.531716376706934</v>
      </c>
      <c r="D15273">
        <f t="shared" si="814"/>
        <v>6.8814995701602895</v>
      </c>
    </row>
    <row r="15274" spans="1:4" x14ac:dyDescent="0.25">
      <c r="A15274">
        <v>7.4480369515011553</v>
      </c>
      <c r="B15274">
        <v>1.4546357319392427</v>
      </c>
      <c r="C15274">
        <f t="shared" si="815"/>
        <v>13.531716376706934</v>
      </c>
      <c r="D15274">
        <f t="shared" ref="D15274:D15337" si="816">(1/(1+C15274))*100</f>
        <v>6.8814995701602895</v>
      </c>
    </row>
    <row r="15275" spans="1:4" x14ac:dyDescent="0.25">
      <c r="A15275">
        <v>7.4474595842956113</v>
      </c>
      <c r="B15275">
        <v>1.4546357319392427</v>
      </c>
      <c r="C15275">
        <f t="shared" si="815"/>
        <v>13.532259459833984</v>
      </c>
      <c r="D15275">
        <f t="shared" si="816"/>
        <v>6.8812424025590859</v>
      </c>
    </row>
    <row r="15276" spans="1:4" x14ac:dyDescent="0.25">
      <c r="A15276">
        <v>7.446882217090069</v>
      </c>
      <c r="B15276">
        <v>1.4546357319392427</v>
      </c>
      <c r="C15276">
        <f t="shared" si="815"/>
        <v>13.532802597762595</v>
      </c>
      <c r="D15276">
        <f t="shared" si="816"/>
        <v>6.8809852282308963</v>
      </c>
    </row>
    <row r="15277" spans="1:4" x14ac:dyDescent="0.25">
      <c r="A15277">
        <v>7.446882217090069</v>
      </c>
      <c r="B15277">
        <v>1.4546357319392427</v>
      </c>
      <c r="C15277">
        <f t="shared" si="815"/>
        <v>13.532802597762595</v>
      </c>
      <c r="D15277">
        <f t="shared" si="816"/>
        <v>6.8809852282308963</v>
      </c>
    </row>
    <row r="15278" spans="1:4" x14ac:dyDescent="0.25">
      <c r="A15278">
        <v>7.4463048498845268</v>
      </c>
      <c r="B15278">
        <v>1.4546357319392427</v>
      </c>
      <c r="C15278">
        <f t="shared" si="815"/>
        <v>13.533345790502334</v>
      </c>
      <c r="D15278">
        <f t="shared" si="816"/>
        <v>6.8807280471748529</v>
      </c>
    </row>
    <row r="15279" spans="1:4" x14ac:dyDescent="0.25">
      <c r="A15279">
        <v>7.4463048498845268</v>
      </c>
      <c r="B15279">
        <v>1.4546357319392427</v>
      </c>
      <c r="C15279">
        <f t="shared" si="815"/>
        <v>13.533345790502334</v>
      </c>
      <c r="D15279">
        <f t="shared" si="816"/>
        <v>6.8807280471748529</v>
      </c>
    </row>
    <row r="15280" spans="1:4" x14ac:dyDescent="0.25">
      <c r="A15280">
        <v>7.4463048498845268</v>
      </c>
      <c r="B15280">
        <v>1.4446564545450087</v>
      </c>
      <c r="C15280">
        <f t="shared" si="815"/>
        <v>13.533345790502334</v>
      </c>
      <c r="D15280">
        <f t="shared" si="816"/>
        <v>6.8807280471748529</v>
      </c>
    </row>
    <row r="15281" spans="1:4" x14ac:dyDescent="0.25">
      <c r="A15281">
        <v>7.4463048498845268</v>
      </c>
      <c r="B15281">
        <v>1.4446564545450087</v>
      </c>
      <c r="C15281">
        <f t="shared" si="815"/>
        <v>13.533345790502334</v>
      </c>
      <c r="D15281">
        <f t="shared" si="816"/>
        <v>6.8807280471748529</v>
      </c>
    </row>
    <row r="15282" spans="1:4" x14ac:dyDescent="0.25">
      <c r="A15282">
        <v>7.4463048498845268</v>
      </c>
      <c r="B15282">
        <v>1.4446564545450087</v>
      </c>
      <c r="C15282">
        <f t="shared" si="815"/>
        <v>13.533345790502334</v>
      </c>
      <c r="D15282">
        <f t="shared" si="816"/>
        <v>6.8807280471748529</v>
      </c>
    </row>
    <row r="15283" spans="1:4" x14ac:dyDescent="0.25">
      <c r="A15283">
        <v>7.4457274826789845</v>
      </c>
      <c r="B15283">
        <v>1.4446564545450087</v>
      </c>
      <c r="C15283">
        <f t="shared" si="815"/>
        <v>13.533889038062769</v>
      </c>
      <c r="D15283">
        <f t="shared" si="816"/>
        <v>6.8804708593900932</v>
      </c>
    </row>
    <row r="15284" spans="1:4" x14ac:dyDescent="0.25">
      <c r="A15284">
        <v>7.4457274826789845</v>
      </c>
      <c r="B15284">
        <v>1.4446564545450087</v>
      </c>
      <c r="C15284">
        <f t="shared" si="815"/>
        <v>13.533889038062769</v>
      </c>
      <c r="D15284">
        <f t="shared" si="816"/>
        <v>6.8804708593900932</v>
      </c>
    </row>
    <row r="15285" spans="1:4" x14ac:dyDescent="0.25">
      <c r="A15285">
        <v>7.443995381062356</v>
      </c>
      <c r="B15285">
        <v>1.4446564545450087</v>
      </c>
      <c r="C15285">
        <f t="shared" si="815"/>
        <v>13.535519109763984</v>
      </c>
      <c r="D15285">
        <f t="shared" si="816"/>
        <v>6.8796992556548417</v>
      </c>
    </row>
    <row r="15286" spans="1:4" x14ac:dyDescent="0.25">
      <c r="A15286">
        <v>7.4422632794457275</v>
      </c>
      <c r="B15286">
        <v>1.4446564545450087</v>
      </c>
      <c r="C15286">
        <f t="shared" si="815"/>
        <v>13.537149675196185</v>
      </c>
      <c r="D15286">
        <f t="shared" si="816"/>
        <v>6.8789275913299326</v>
      </c>
    </row>
    <row r="15287" spans="1:4" x14ac:dyDescent="0.25">
      <c r="A15287">
        <v>7.4411085450346421</v>
      </c>
      <c r="B15287">
        <v>1.4446564545450087</v>
      </c>
      <c r="C15287">
        <f t="shared" si="815"/>
        <v>13.538236993240412</v>
      </c>
      <c r="D15287">
        <f t="shared" si="816"/>
        <v>6.8784131147741805</v>
      </c>
    </row>
    <row r="15288" spans="1:4" x14ac:dyDescent="0.25">
      <c r="A15288">
        <v>7.4411085450346421</v>
      </c>
      <c r="B15288">
        <v>1.4446564545450087</v>
      </c>
      <c r="C15288">
        <f t="shared" si="815"/>
        <v>13.538236993240412</v>
      </c>
      <c r="D15288">
        <f t="shared" si="816"/>
        <v>6.8784131147741805</v>
      </c>
    </row>
    <row r="15289" spans="1:4" x14ac:dyDescent="0.25">
      <c r="A15289">
        <v>7.4411085450346421</v>
      </c>
      <c r="B15289">
        <v>1.4446564545450087</v>
      </c>
      <c r="C15289">
        <f t="shared" si="815"/>
        <v>13.538236993240412</v>
      </c>
      <c r="D15289">
        <f t="shared" si="816"/>
        <v>6.8784131147741805</v>
      </c>
    </row>
    <row r="15290" spans="1:4" x14ac:dyDescent="0.25">
      <c r="A15290">
        <v>7.4411085450346421</v>
      </c>
      <c r="B15290">
        <v>1.4446564545450087</v>
      </c>
      <c r="C15290">
        <f t="shared" si="815"/>
        <v>13.538236993240412</v>
      </c>
      <c r="D15290">
        <f t="shared" si="816"/>
        <v>6.8784131147741805</v>
      </c>
    </row>
    <row r="15291" spans="1:4" x14ac:dyDescent="0.25">
      <c r="A15291">
        <v>7.4411085450346421</v>
      </c>
      <c r="B15291">
        <v>1.4446564545450087</v>
      </c>
      <c r="C15291">
        <f t="shared" si="815"/>
        <v>13.538236993240412</v>
      </c>
      <c r="D15291">
        <f t="shared" si="816"/>
        <v>6.8784131147741805</v>
      </c>
    </row>
    <row r="15292" spans="1:4" x14ac:dyDescent="0.25">
      <c r="A15292">
        <v>7.4411085450346421</v>
      </c>
      <c r="B15292">
        <v>1.4446564545450087</v>
      </c>
      <c r="C15292">
        <f t="shared" si="815"/>
        <v>13.538236993240412</v>
      </c>
      <c r="D15292">
        <f t="shared" si="816"/>
        <v>6.8784131147741805</v>
      </c>
    </row>
    <row r="15293" spans="1:4" x14ac:dyDescent="0.25">
      <c r="A15293">
        <v>7.4411085450346421</v>
      </c>
      <c r="B15293">
        <v>1.4446564545450087</v>
      </c>
      <c r="C15293">
        <f t="shared" si="815"/>
        <v>13.538236993240412</v>
      </c>
      <c r="D15293">
        <f t="shared" si="816"/>
        <v>6.8784131147741805</v>
      </c>
    </row>
    <row r="15294" spans="1:4" x14ac:dyDescent="0.25">
      <c r="A15294">
        <v>7.4399538106235559</v>
      </c>
      <c r="B15294">
        <v>1.4446564545450087</v>
      </c>
      <c r="C15294">
        <f t="shared" si="815"/>
        <v>13.539324530912353</v>
      </c>
      <c r="D15294">
        <f t="shared" si="816"/>
        <v>6.8778986112723439</v>
      </c>
    </row>
    <row r="15295" spans="1:4" x14ac:dyDescent="0.25">
      <c r="A15295">
        <v>7.4387990762124714</v>
      </c>
      <c r="B15295">
        <v>1.4446564545450087</v>
      </c>
      <c r="C15295">
        <f t="shared" si="815"/>
        <v>13.54041228828873</v>
      </c>
      <c r="D15295">
        <f t="shared" si="816"/>
        <v>6.877384080817496</v>
      </c>
    </row>
    <row r="15296" spans="1:4" x14ac:dyDescent="0.25">
      <c r="A15296">
        <v>7.437644341801386</v>
      </c>
      <c r="B15296">
        <v>1.4446564545450087</v>
      </c>
      <c r="C15296">
        <f t="shared" si="815"/>
        <v>13.54150026544637</v>
      </c>
      <c r="D15296">
        <f t="shared" si="816"/>
        <v>6.8768695234026715</v>
      </c>
    </row>
    <row r="15297" spans="1:4" x14ac:dyDescent="0.25">
      <c r="A15297">
        <v>7.4370669745958429</v>
      </c>
      <c r="B15297">
        <v>1.4446564545450087</v>
      </c>
      <c r="C15297">
        <f t="shared" si="815"/>
        <v>13.542044336467171</v>
      </c>
      <c r="D15297">
        <f t="shared" si="816"/>
        <v>6.8766122345830976</v>
      </c>
    </row>
    <row r="15298" spans="1:4" x14ac:dyDescent="0.25">
      <c r="A15298">
        <v>7.4370669745958429</v>
      </c>
      <c r="B15298">
        <v>1.4446564545450087</v>
      </c>
      <c r="C15298">
        <f t="shared" ref="C15298:C15361" si="817">(LN($I$2/A15298)/(LN($I$2/$I$3)))^$I$4</f>
        <v>13.542044336467171</v>
      </c>
      <c r="D15298">
        <f t="shared" si="816"/>
        <v>6.8766122345830976</v>
      </c>
    </row>
    <row r="15299" spans="1:4" x14ac:dyDescent="0.25">
      <c r="A15299">
        <v>7.4364896073903006</v>
      </c>
      <c r="B15299">
        <v>1.4446564545450087</v>
      </c>
      <c r="C15299">
        <f t="shared" si="817"/>
        <v>13.542588462462088</v>
      </c>
      <c r="D15299">
        <f t="shared" si="816"/>
        <v>6.8763549390209313</v>
      </c>
    </row>
    <row r="15300" spans="1:4" x14ac:dyDescent="0.25">
      <c r="A15300">
        <v>7.4364896073903006</v>
      </c>
      <c r="B15300">
        <v>1.4446564545450087</v>
      </c>
      <c r="C15300">
        <f t="shared" si="817"/>
        <v>13.542588462462088</v>
      </c>
      <c r="D15300">
        <f t="shared" si="816"/>
        <v>6.8763549390209313</v>
      </c>
    </row>
    <row r="15301" spans="1:4" x14ac:dyDescent="0.25">
      <c r="A15301">
        <v>7.4359122401847575</v>
      </c>
      <c r="B15301">
        <v>1.4446564545450087</v>
      </c>
      <c r="C15301">
        <f t="shared" si="817"/>
        <v>13.543132643440751</v>
      </c>
      <c r="D15301">
        <f t="shared" si="816"/>
        <v>6.8760976367152953</v>
      </c>
    </row>
    <row r="15302" spans="1:4" x14ac:dyDescent="0.25">
      <c r="A15302">
        <v>7.4359122401847575</v>
      </c>
      <c r="B15302">
        <v>1.4446564545450087</v>
      </c>
      <c r="C15302">
        <f t="shared" si="817"/>
        <v>13.543132643440751</v>
      </c>
      <c r="D15302">
        <f t="shared" si="816"/>
        <v>6.8760976367152953</v>
      </c>
    </row>
    <row r="15303" spans="1:4" x14ac:dyDescent="0.25">
      <c r="A15303">
        <v>7.4336027713625867</v>
      </c>
      <c r="B15303">
        <v>1.4446564545450087</v>
      </c>
      <c r="C15303">
        <f t="shared" si="817"/>
        <v>13.545309917385039</v>
      </c>
      <c r="D15303">
        <f t="shared" si="816"/>
        <v>6.8750683600406939</v>
      </c>
    </row>
    <row r="15304" spans="1:4" x14ac:dyDescent="0.25">
      <c r="A15304">
        <v>7.4330254041570445</v>
      </c>
      <c r="B15304">
        <v>1.4446564545450087</v>
      </c>
      <c r="C15304">
        <f t="shared" si="817"/>
        <v>13.545854373426616</v>
      </c>
      <c r="D15304">
        <f t="shared" si="816"/>
        <v>6.8748110240046802</v>
      </c>
    </row>
    <row r="15305" spans="1:4" x14ac:dyDescent="0.25">
      <c r="A15305">
        <v>7.4330254041570445</v>
      </c>
      <c r="B15305">
        <v>1.4446564545450087</v>
      </c>
      <c r="C15305">
        <f t="shared" si="817"/>
        <v>13.545854373426616</v>
      </c>
      <c r="D15305">
        <f t="shared" si="816"/>
        <v>6.8748110240046802</v>
      </c>
    </row>
    <row r="15306" spans="1:4" x14ac:dyDescent="0.25">
      <c r="A15306">
        <v>7.4330254041570445</v>
      </c>
      <c r="B15306">
        <v>1.4446564545450087</v>
      </c>
      <c r="C15306">
        <f t="shared" si="817"/>
        <v>13.545854373426616</v>
      </c>
      <c r="D15306">
        <f t="shared" si="816"/>
        <v>6.8748110240046802</v>
      </c>
    </row>
    <row r="15307" spans="1:4" x14ac:dyDescent="0.25">
      <c r="A15307">
        <v>7.4330254041570445</v>
      </c>
      <c r="B15307">
        <v>1.4446564545450087</v>
      </c>
      <c r="C15307">
        <f t="shared" si="817"/>
        <v>13.545854373426616</v>
      </c>
      <c r="D15307">
        <f t="shared" si="816"/>
        <v>6.8748110240046802</v>
      </c>
    </row>
    <row r="15308" spans="1:4" x14ac:dyDescent="0.25">
      <c r="A15308">
        <v>7.4330254041570445</v>
      </c>
      <c r="B15308">
        <v>1.4446564545450087</v>
      </c>
      <c r="C15308">
        <f t="shared" si="817"/>
        <v>13.545854373426616</v>
      </c>
      <c r="D15308">
        <f t="shared" si="816"/>
        <v>6.8748110240046802</v>
      </c>
    </row>
    <row r="15309" spans="1:4" x14ac:dyDescent="0.25">
      <c r="A15309">
        <v>7.431293302540416</v>
      </c>
      <c r="B15309">
        <v>1.4446564545450087</v>
      </c>
      <c r="C15309">
        <f t="shared" si="817"/>
        <v>13.547488071838542</v>
      </c>
      <c r="D15309">
        <f t="shared" si="816"/>
        <v>6.8740389754010494</v>
      </c>
    </row>
    <row r="15310" spans="1:4" x14ac:dyDescent="0.25">
      <c r="A15310">
        <v>7.431293302540416</v>
      </c>
      <c r="B15310">
        <v>1.4446564545450087</v>
      </c>
      <c r="C15310">
        <f t="shared" si="817"/>
        <v>13.547488071838542</v>
      </c>
      <c r="D15310">
        <f t="shared" si="816"/>
        <v>6.8740389754010494</v>
      </c>
    </row>
    <row r="15311" spans="1:4" x14ac:dyDescent="0.25">
      <c r="A15311">
        <v>7.431293302540416</v>
      </c>
      <c r="B15311">
        <v>1.4446564545450087</v>
      </c>
      <c r="C15311">
        <f t="shared" si="817"/>
        <v>13.547488071838542</v>
      </c>
      <c r="D15311">
        <f t="shared" si="816"/>
        <v>6.8740389754010494</v>
      </c>
    </row>
    <row r="15312" spans="1:4" x14ac:dyDescent="0.25">
      <c r="A15312">
        <v>7.4301385681293306</v>
      </c>
      <c r="B15312">
        <v>1.4346771771507747</v>
      </c>
      <c r="C15312">
        <f t="shared" si="817"/>
        <v>13.548577479448769</v>
      </c>
      <c r="D15312">
        <f t="shared" si="816"/>
        <v>6.8735242425769378</v>
      </c>
    </row>
    <row r="15313" spans="1:4" x14ac:dyDescent="0.25">
      <c r="A15313">
        <v>7.4301385681293306</v>
      </c>
      <c r="B15313">
        <v>1.4346771771507747</v>
      </c>
      <c r="C15313">
        <f t="shared" si="817"/>
        <v>13.548577479448769</v>
      </c>
      <c r="D15313">
        <f t="shared" si="816"/>
        <v>6.8735242425769378</v>
      </c>
    </row>
    <row r="15314" spans="1:4" x14ac:dyDescent="0.25">
      <c r="A15314">
        <v>7.4301385681293306</v>
      </c>
      <c r="B15314">
        <v>1.4346771771507747</v>
      </c>
      <c r="C15314">
        <f t="shared" si="817"/>
        <v>13.548577479448769</v>
      </c>
      <c r="D15314">
        <f t="shared" si="816"/>
        <v>6.8735242425769378</v>
      </c>
    </row>
    <row r="15315" spans="1:4" x14ac:dyDescent="0.25">
      <c r="A15315">
        <v>7.4295612009237875</v>
      </c>
      <c r="B15315">
        <v>1.4346771771507747</v>
      </c>
      <c r="C15315">
        <f t="shared" si="817"/>
        <v>13.549122265883488</v>
      </c>
      <c r="D15315">
        <f t="shared" si="816"/>
        <v>6.8732668660357525</v>
      </c>
    </row>
    <row r="15316" spans="1:4" x14ac:dyDescent="0.25">
      <c r="A15316">
        <v>7.4295612009237875</v>
      </c>
      <c r="B15316">
        <v>1.4346771771507747</v>
      </c>
      <c r="C15316">
        <f t="shared" si="817"/>
        <v>13.549122265883488</v>
      </c>
      <c r="D15316">
        <f t="shared" si="816"/>
        <v>6.8732668660357525</v>
      </c>
    </row>
    <row r="15317" spans="1:4" x14ac:dyDescent="0.25">
      <c r="A15317">
        <v>7.4289838337182452</v>
      </c>
      <c r="B15317">
        <v>1.4346771771507747</v>
      </c>
      <c r="C15317">
        <f t="shared" si="817"/>
        <v>13.549667107417431</v>
      </c>
      <c r="D15317">
        <f t="shared" si="816"/>
        <v>6.8730094827406694</v>
      </c>
    </row>
    <row r="15318" spans="1:4" x14ac:dyDescent="0.25">
      <c r="A15318">
        <v>7.4278290993071598</v>
      </c>
      <c r="B15318">
        <v>1.4346771771507747</v>
      </c>
      <c r="C15318">
        <f t="shared" si="817"/>
        <v>13.550756955821637</v>
      </c>
      <c r="D15318">
        <f t="shared" si="816"/>
        <v>6.8724946958852771</v>
      </c>
    </row>
    <row r="15319" spans="1:4" x14ac:dyDescent="0.25">
      <c r="A15319">
        <v>7.4278290993071598</v>
      </c>
      <c r="B15319">
        <v>1.4346771771507747</v>
      </c>
      <c r="C15319">
        <f t="shared" si="817"/>
        <v>13.550756955821637</v>
      </c>
      <c r="D15319">
        <f t="shared" si="816"/>
        <v>6.8724946958852771</v>
      </c>
    </row>
    <row r="15320" spans="1:4" x14ac:dyDescent="0.25">
      <c r="A15320">
        <v>7.4272517321016167</v>
      </c>
      <c r="B15320">
        <v>1.4346771771507747</v>
      </c>
      <c r="C15320">
        <f t="shared" si="817"/>
        <v>13.551301962711175</v>
      </c>
      <c r="D15320">
        <f t="shared" si="816"/>
        <v>6.8722372923232342</v>
      </c>
    </row>
    <row r="15321" spans="1:4" x14ac:dyDescent="0.25">
      <c r="A15321">
        <v>7.4272517321016167</v>
      </c>
      <c r="B15321">
        <v>1.4346771771507747</v>
      </c>
      <c r="C15321">
        <f t="shared" si="817"/>
        <v>13.551301962711175</v>
      </c>
      <c r="D15321">
        <f t="shared" si="816"/>
        <v>6.8722372923232342</v>
      </c>
    </row>
    <row r="15322" spans="1:4" x14ac:dyDescent="0.25">
      <c r="A15322">
        <v>7.4266743648960736</v>
      </c>
      <c r="B15322">
        <v>1.4346771771507747</v>
      </c>
      <c r="C15322">
        <f t="shared" si="817"/>
        <v>13.551847024738539</v>
      </c>
      <c r="D15322">
        <f t="shared" si="816"/>
        <v>6.8719798820037941</v>
      </c>
    </row>
    <row r="15323" spans="1:4" x14ac:dyDescent="0.25">
      <c r="A15323">
        <v>7.4266743648960736</v>
      </c>
      <c r="B15323">
        <v>1.4346771771507747</v>
      </c>
      <c r="C15323">
        <f t="shared" si="817"/>
        <v>13.551847024738539</v>
      </c>
      <c r="D15323">
        <f t="shared" si="816"/>
        <v>6.8719798820037941</v>
      </c>
    </row>
    <row r="15324" spans="1:4" x14ac:dyDescent="0.25">
      <c r="A15324">
        <v>7.4266743648960736</v>
      </c>
      <c r="B15324">
        <v>1.4346771771507747</v>
      </c>
      <c r="C15324">
        <f t="shared" si="817"/>
        <v>13.551847024738539</v>
      </c>
      <c r="D15324">
        <f t="shared" si="816"/>
        <v>6.8719798820037941</v>
      </c>
    </row>
    <row r="15325" spans="1:4" x14ac:dyDescent="0.25">
      <c r="A15325">
        <v>7.4266743648960736</v>
      </c>
      <c r="B15325">
        <v>1.4346771771507747</v>
      </c>
      <c r="C15325">
        <f t="shared" si="817"/>
        <v>13.551847024738539</v>
      </c>
      <c r="D15325">
        <f t="shared" si="816"/>
        <v>6.8719798820037941</v>
      </c>
    </row>
    <row r="15326" spans="1:4" x14ac:dyDescent="0.25">
      <c r="A15326">
        <v>7.4249422632794451</v>
      </c>
      <c r="B15326">
        <v>1.4346771771507747</v>
      </c>
      <c r="C15326">
        <f t="shared" si="817"/>
        <v>13.553482541744083</v>
      </c>
      <c r="D15326">
        <f t="shared" si="816"/>
        <v>6.8712076104923847</v>
      </c>
    </row>
    <row r="15327" spans="1:4" x14ac:dyDescent="0.25">
      <c r="A15327">
        <v>7.4249422632794451</v>
      </c>
      <c r="B15327">
        <v>1.4346771771507747</v>
      </c>
      <c r="C15327">
        <f t="shared" si="817"/>
        <v>13.553482541744083</v>
      </c>
      <c r="D15327">
        <f t="shared" si="816"/>
        <v>6.8712076104923847</v>
      </c>
    </row>
    <row r="15328" spans="1:4" x14ac:dyDescent="0.25">
      <c r="A15328">
        <v>7.4243648960739028</v>
      </c>
      <c r="B15328">
        <v>1.4346771771507747</v>
      </c>
      <c r="C15328">
        <f t="shared" si="817"/>
        <v>13.554027824419274</v>
      </c>
      <c r="D15328">
        <f t="shared" si="816"/>
        <v>6.8709501731346423</v>
      </c>
    </row>
    <row r="15329" spans="1:4" x14ac:dyDescent="0.25">
      <c r="A15329">
        <v>7.4243648960739028</v>
      </c>
      <c r="B15329">
        <v>1.4346771771507747</v>
      </c>
      <c r="C15329">
        <f t="shared" si="817"/>
        <v>13.554027824419274</v>
      </c>
      <c r="D15329">
        <f t="shared" si="816"/>
        <v>6.8709501731346423</v>
      </c>
    </row>
    <row r="15330" spans="1:4" x14ac:dyDescent="0.25">
      <c r="A15330">
        <v>7.4243648960739028</v>
      </c>
      <c r="B15330">
        <v>1.4346771771507747</v>
      </c>
      <c r="C15330">
        <f t="shared" si="817"/>
        <v>13.554027824419274</v>
      </c>
      <c r="D15330">
        <f t="shared" si="816"/>
        <v>6.8709501731346423</v>
      </c>
    </row>
    <row r="15331" spans="1:4" x14ac:dyDescent="0.25">
      <c r="A15331">
        <v>7.4237875288683606</v>
      </c>
      <c r="B15331">
        <v>1.4346771771507747</v>
      </c>
      <c r="C15331">
        <f t="shared" si="817"/>
        <v>13.554573162280562</v>
      </c>
      <c r="D15331">
        <f t="shared" si="816"/>
        <v>6.8706927290151434</v>
      </c>
    </row>
    <row r="15332" spans="1:4" x14ac:dyDescent="0.25">
      <c r="A15332">
        <v>7.4232101616628174</v>
      </c>
      <c r="B15332">
        <v>1.4346771771507747</v>
      </c>
      <c r="C15332">
        <f t="shared" si="817"/>
        <v>13.555118555337623</v>
      </c>
      <c r="D15332">
        <f t="shared" si="816"/>
        <v>6.8704352781330122</v>
      </c>
    </row>
    <row r="15333" spans="1:4" x14ac:dyDescent="0.25">
      <c r="A15333">
        <v>7.4232101616628174</v>
      </c>
      <c r="B15333">
        <v>1.4346771771507747</v>
      </c>
      <c r="C15333">
        <f t="shared" si="817"/>
        <v>13.555118555337623</v>
      </c>
      <c r="D15333">
        <f t="shared" si="816"/>
        <v>6.8704352781330122</v>
      </c>
    </row>
    <row r="15334" spans="1:4" x14ac:dyDescent="0.25">
      <c r="A15334">
        <v>7.4232101616628174</v>
      </c>
      <c r="B15334">
        <v>1.4346771771507747</v>
      </c>
      <c r="C15334">
        <f t="shared" si="817"/>
        <v>13.555118555337623</v>
      </c>
      <c r="D15334">
        <f t="shared" si="816"/>
        <v>6.8704352781330122</v>
      </c>
    </row>
    <row r="15335" spans="1:4" x14ac:dyDescent="0.25">
      <c r="A15335">
        <v>7.4220554272517321</v>
      </c>
      <c r="B15335">
        <v>1.4346771771507747</v>
      </c>
      <c r="C15335">
        <f t="shared" si="817"/>
        <v>13.556209507077698</v>
      </c>
      <c r="D15335">
        <f t="shared" si="816"/>
        <v>6.869920356077369</v>
      </c>
    </row>
    <row r="15336" spans="1:4" x14ac:dyDescent="0.25">
      <c r="A15336">
        <v>7.4220554272517321</v>
      </c>
      <c r="B15336">
        <v>1.4346771771507747</v>
      </c>
      <c r="C15336">
        <f t="shared" si="817"/>
        <v>13.556209507077698</v>
      </c>
      <c r="D15336">
        <f t="shared" si="816"/>
        <v>6.869920356077369</v>
      </c>
    </row>
    <row r="15337" spans="1:4" x14ac:dyDescent="0.25">
      <c r="A15337">
        <v>7.4214780600461889</v>
      </c>
      <c r="B15337">
        <v>1.4346771771507747</v>
      </c>
      <c r="C15337">
        <f t="shared" si="817"/>
        <v>13.556755065780049</v>
      </c>
      <c r="D15337">
        <f t="shared" si="816"/>
        <v>6.8696628849021115</v>
      </c>
    </row>
    <row r="15338" spans="1:4" x14ac:dyDescent="0.25">
      <c r="A15338">
        <v>7.4214780600461889</v>
      </c>
      <c r="B15338">
        <v>1.4346771771507747</v>
      </c>
      <c r="C15338">
        <f t="shared" si="817"/>
        <v>13.556755065780049</v>
      </c>
      <c r="D15338">
        <f t="shared" ref="D15338:D15401" si="818">(1/(1+C15338))*100</f>
        <v>6.8696628849021115</v>
      </c>
    </row>
    <row r="15339" spans="1:4" x14ac:dyDescent="0.25">
      <c r="A15339">
        <v>7.4209006928406467</v>
      </c>
      <c r="B15339">
        <v>1.4346771771507747</v>
      </c>
      <c r="C15339">
        <f t="shared" si="817"/>
        <v>13.557300679716853</v>
      </c>
      <c r="D15339">
        <f t="shared" si="818"/>
        <v>6.8694054069607251</v>
      </c>
    </row>
    <row r="15340" spans="1:4" x14ac:dyDescent="0.25">
      <c r="A15340">
        <v>7.4203233256351044</v>
      </c>
      <c r="B15340">
        <v>1.4346771771507747</v>
      </c>
      <c r="C15340">
        <f t="shared" si="817"/>
        <v>13.557846348897769</v>
      </c>
      <c r="D15340">
        <f t="shared" si="818"/>
        <v>6.8691479222523455</v>
      </c>
    </row>
    <row r="15341" spans="1:4" x14ac:dyDescent="0.25">
      <c r="A15341">
        <v>7.4203233256351044</v>
      </c>
      <c r="B15341">
        <v>1.4346771771507747</v>
      </c>
      <c r="C15341">
        <f t="shared" si="817"/>
        <v>13.557846348897769</v>
      </c>
      <c r="D15341">
        <f t="shared" si="818"/>
        <v>6.8691479222523455</v>
      </c>
    </row>
    <row r="15342" spans="1:4" x14ac:dyDescent="0.25">
      <c r="A15342">
        <v>7.4197459584295622</v>
      </c>
      <c r="B15342">
        <v>1.4346771771507747</v>
      </c>
      <c r="C15342">
        <f t="shared" si="817"/>
        <v>13.558392073332477</v>
      </c>
      <c r="D15342">
        <f t="shared" si="818"/>
        <v>6.8688904307760952</v>
      </c>
    </row>
    <row r="15343" spans="1:4" x14ac:dyDescent="0.25">
      <c r="A15343">
        <v>7.4197459584295622</v>
      </c>
      <c r="B15343">
        <v>1.4346771771507747</v>
      </c>
      <c r="C15343">
        <f t="shared" si="817"/>
        <v>13.558392073332477</v>
      </c>
      <c r="D15343">
        <f t="shared" si="818"/>
        <v>6.8688904307760952</v>
      </c>
    </row>
    <row r="15344" spans="1:4" x14ac:dyDescent="0.25">
      <c r="A15344">
        <v>7.4197459584295622</v>
      </c>
      <c r="B15344">
        <v>1.4246978997565407</v>
      </c>
      <c r="C15344">
        <f t="shared" si="817"/>
        <v>13.558392073332477</v>
      </c>
      <c r="D15344">
        <f t="shared" si="818"/>
        <v>6.8688904307760952</v>
      </c>
    </row>
    <row r="15345" spans="1:4" x14ac:dyDescent="0.25">
      <c r="A15345">
        <v>7.4197459584295622</v>
      </c>
      <c r="B15345">
        <v>1.4246978997565407</v>
      </c>
      <c r="C15345">
        <f t="shared" si="817"/>
        <v>13.558392073332477</v>
      </c>
      <c r="D15345">
        <f t="shared" si="818"/>
        <v>6.8688904307760952</v>
      </c>
    </row>
    <row r="15346" spans="1:4" x14ac:dyDescent="0.25">
      <c r="A15346">
        <v>7.4191685912240182</v>
      </c>
      <c r="B15346">
        <v>1.4246978997565407</v>
      </c>
      <c r="C15346">
        <f t="shared" si="817"/>
        <v>13.55893785303066</v>
      </c>
      <c r="D15346">
        <f t="shared" si="818"/>
        <v>6.8686329325310993</v>
      </c>
    </row>
    <row r="15347" spans="1:4" x14ac:dyDescent="0.25">
      <c r="A15347">
        <v>7.4191685912240182</v>
      </c>
      <c r="B15347">
        <v>1.4246978997565407</v>
      </c>
      <c r="C15347">
        <f t="shared" si="817"/>
        <v>13.55893785303066</v>
      </c>
      <c r="D15347">
        <f t="shared" si="818"/>
        <v>6.8686329325310993</v>
      </c>
    </row>
    <row r="15348" spans="1:4" x14ac:dyDescent="0.25">
      <c r="A15348">
        <v>7.4185912240184759</v>
      </c>
      <c r="B15348">
        <v>1.4246978997565407</v>
      </c>
      <c r="C15348">
        <f t="shared" si="817"/>
        <v>13.559483688002002</v>
      </c>
      <c r="D15348">
        <f t="shared" si="818"/>
        <v>6.8683754275164821</v>
      </c>
    </row>
    <row r="15349" spans="1:4" x14ac:dyDescent="0.25">
      <c r="A15349">
        <v>7.4185912240184759</v>
      </c>
      <c r="B15349">
        <v>1.4246978997565407</v>
      </c>
      <c r="C15349">
        <f t="shared" si="817"/>
        <v>13.559483688002002</v>
      </c>
      <c r="D15349">
        <f t="shared" si="818"/>
        <v>6.8683754275164821</v>
      </c>
    </row>
    <row r="15350" spans="1:4" x14ac:dyDescent="0.25">
      <c r="A15350">
        <v>7.4185912240184759</v>
      </c>
      <c r="B15350">
        <v>1.4246978997565407</v>
      </c>
      <c r="C15350">
        <f t="shared" si="817"/>
        <v>13.559483688002002</v>
      </c>
      <c r="D15350">
        <f t="shared" si="818"/>
        <v>6.8683754275164821</v>
      </c>
    </row>
    <row r="15351" spans="1:4" x14ac:dyDescent="0.25">
      <c r="A15351">
        <v>7.4185912240184759</v>
      </c>
      <c r="B15351">
        <v>1.4246978997565407</v>
      </c>
      <c r="C15351">
        <f t="shared" si="817"/>
        <v>13.559483688002002</v>
      </c>
      <c r="D15351">
        <f t="shared" si="818"/>
        <v>6.8683754275164821</v>
      </c>
    </row>
    <row r="15352" spans="1:4" x14ac:dyDescent="0.25">
      <c r="A15352">
        <v>7.4180138568129337</v>
      </c>
      <c r="B15352">
        <v>1.4246978997565407</v>
      </c>
      <c r="C15352">
        <f t="shared" si="817"/>
        <v>13.560029578256186</v>
      </c>
      <c r="D15352">
        <f t="shared" si="818"/>
        <v>6.8681179157313714</v>
      </c>
    </row>
    <row r="15353" spans="1:4" x14ac:dyDescent="0.25">
      <c r="A15353">
        <v>7.4180138568129337</v>
      </c>
      <c r="B15353">
        <v>1.4246978997565407</v>
      </c>
      <c r="C15353">
        <f t="shared" si="817"/>
        <v>13.560029578256186</v>
      </c>
      <c r="D15353">
        <f t="shared" si="818"/>
        <v>6.8681179157313714</v>
      </c>
    </row>
    <row r="15354" spans="1:4" x14ac:dyDescent="0.25">
      <c r="A15354">
        <v>7.4180138568129337</v>
      </c>
      <c r="B15354">
        <v>1.4246978997565407</v>
      </c>
      <c r="C15354">
        <f t="shared" si="817"/>
        <v>13.560029578256186</v>
      </c>
      <c r="D15354">
        <f t="shared" si="818"/>
        <v>6.8681179157313714</v>
      </c>
    </row>
    <row r="15355" spans="1:4" x14ac:dyDescent="0.25">
      <c r="A15355">
        <v>7.4174364896073897</v>
      </c>
      <c r="B15355">
        <v>1.4246978997565407</v>
      </c>
      <c r="C15355">
        <f t="shared" si="817"/>
        <v>13.5605755238029</v>
      </c>
      <c r="D15355">
        <f t="shared" si="818"/>
        <v>6.8678603971748924</v>
      </c>
    </row>
    <row r="15356" spans="1:4" x14ac:dyDescent="0.25">
      <c r="A15356">
        <v>7.4174364896073897</v>
      </c>
      <c r="B15356">
        <v>1.4246978997565407</v>
      </c>
      <c r="C15356">
        <f t="shared" si="817"/>
        <v>13.5605755238029</v>
      </c>
      <c r="D15356">
        <f t="shared" si="818"/>
        <v>6.8678603971748924</v>
      </c>
    </row>
    <row r="15357" spans="1:4" x14ac:dyDescent="0.25">
      <c r="A15357">
        <v>7.4168591224018474</v>
      </c>
      <c r="B15357">
        <v>1.4246978997565407</v>
      </c>
      <c r="C15357">
        <f t="shared" si="817"/>
        <v>13.56112152465184</v>
      </c>
      <c r="D15357">
        <f t="shared" si="818"/>
        <v>6.8676028718461666</v>
      </c>
    </row>
    <row r="15358" spans="1:4" x14ac:dyDescent="0.25">
      <c r="A15358">
        <v>7.4162817551963052</v>
      </c>
      <c r="B15358">
        <v>1.4246978997565407</v>
      </c>
      <c r="C15358">
        <f t="shared" si="817"/>
        <v>13.561667580812676</v>
      </c>
      <c r="D15358">
        <f t="shared" si="818"/>
        <v>6.867345339744328</v>
      </c>
    </row>
    <row r="15359" spans="1:4" x14ac:dyDescent="0.25">
      <c r="A15359">
        <v>7.4162817551963052</v>
      </c>
      <c r="B15359">
        <v>1.4246978997565407</v>
      </c>
      <c r="C15359">
        <f t="shared" si="817"/>
        <v>13.561667580812676</v>
      </c>
      <c r="D15359">
        <f t="shared" si="818"/>
        <v>6.867345339744328</v>
      </c>
    </row>
    <row r="15360" spans="1:4" x14ac:dyDescent="0.25">
      <c r="A15360">
        <v>7.4162817551963052</v>
      </c>
      <c r="B15360">
        <v>1.4246978997565407</v>
      </c>
      <c r="C15360">
        <f t="shared" si="817"/>
        <v>13.561667580812676</v>
      </c>
      <c r="D15360">
        <f t="shared" si="818"/>
        <v>6.867345339744328</v>
      </c>
    </row>
    <row r="15361" spans="1:4" x14ac:dyDescent="0.25">
      <c r="A15361">
        <v>7.415704387990762</v>
      </c>
      <c r="B15361">
        <v>1.4246978997565407</v>
      </c>
      <c r="C15361">
        <f t="shared" si="817"/>
        <v>13.562213692295137</v>
      </c>
      <c r="D15361">
        <f t="shared" si="818"/>
        <v>6.8670878008684877</v>
      </c>
    </row>
    <row r="15362" spans="1:4" x14ac:dyDescent="0.25">
      <c r="A15362">
        <v>7.4151270207852198</v>
      </c>
      <c r="B15362">
        <v>1.4246978997565407</v>
      </c>
      <c r="C15362">
        <f t="shared" ref="C15362:C15425" si="819">(LN($I$2/A15362)/(LN($I$2/$I$3)))^$I$4</f>
        <v>13.562759859108892</v>
      </c>
      <c r="D15362">
        <f t="shared" si="818"/>
        <v>6.8668302552177831</v>
      </c>
    </row>
    <row r="15363" spans="1:4" x14ac:dyDescent="0.25">
      <c r="A15363">
        <v>7.4145496535796767</v>
      </c>
      <c r="B15363">
        <v>1.4246978997565407</v>
      </c>
      <c r="C15363">
        <f t="shared" si="819"/>
        <v>13.563306081263656</v>
      </c>
      <c r="D15363">
        <f t="shared" si="818"/>
        <v>6.8665727027913306</v>
      </c>
    </row>
    <row r="15364" spans="1:4" x14ac:dyDescent="0.25">
      <c r="A15364">
        <v>7.4145496535796767</v>
      </c>
      <c r="B15364">
        <v>1.4246978997565407</v>
      </c>
      <c r="C15364">
        <f t="shared" si="819"/>
        <v>13.563306081263656</v>
      </c>
      <c r="D15364">
        <f t="shared" si="818"/>
        <v>6.8665727027913306</v>
      </c>
    </row>
    <row r="15365" spans="1:4" x14ac:dyDescent="0.25">
      <c r="A15365">
        <v>7.4139722863741335</v>
      </c>
      <c r="B15365">
        <v>1.4246978997565407</v>
      </c>
      <c r="C15365">
        <f t="shared" si="819"/>
        <v>13.56385235876912</v>
      </c>
      <c r="D15365">
        <f t="shared" si="818"/>
        <v>6.8663151435882597</v>
      </c>
    </row>
    <row r="15366" spans="1:4" x14ac:dyDescent="0.25">
      <c r="A15366">
        <v>7.4139722863741335</v>
      </c>
      <c r="B15366">
        <v>1.4246978997565407</v>
      </c>
      <c r="C15366">
        <f t="shared" si="819"/>
        <v>13.56385235876912</v>
      </c>
      <c r="D15366">
        <f t="shared" si="818"/>
        <v>6.8663151435882597</v>
      </c>
    </row>
    <row r="15367" spans="1:4" x14ac:dyDescent="0.25">
      <c r="A15367">
        <v>7.4139722863741335</v>
      </c>
      <c r="B15367">
        <v>1.4246978997565407</v>
      </c>
      <c r="C15367">
        <f t="shared" si="819"/>
        <v>13.56385235876912</v>
      </c>
      <c r="D15367">
        <f t="shared" si="818"/>
        <v>6.8663151435882597</v>
      </c>
    </row>
    <row r="15368" spans="1:4" x14ac:dyDescent="0.25">
      <c r="A15368">
        <v>7.412817551963049</v>
      </c>
      <c r="B15368">
        <v>1.4246978997565407</v>
      </c>
      <c r="C15368">
        <f t="shared" si="819"/>
        <v>13.564945079870999</v>
      </c>
      <c r="D15368">
        <f t="shared" si="818"/>
        <v>6.8658000048487446</v>
      </c>
    </row>
    <row r="15369" spans="1:4" x14ac:dyDescent="0.25">
      <c r="A15369">
        <v>7.412817551963049</v>
      </c>
      <c r="B15369">
        <v>1.4246978997565407</v>
      </c>
      <c r="C15369">
        <f t="shared" si="819"/>
        <v>13.564945079870999</v>
      </c>
      <c r="D15369">
        <f t="shared" si="818"/>
        <v>6.8658000048487446</v>
      </c>
    </row>
    <row r="15370" spans="1:4" x14ac:dyDescent="0.25">
      <c r="A15370">
        <v>7.412817551963049</v>
      </c>
      <c r="B15370">
        <v>1.4246978997565407</v>
      </c>
      <c r="C15370">
        <f t="shared" si="819"/>
        <v>13.564945079870999</v>
      </c>
      <c r="D15370">
        <f t="shared" si="818"/>
        <v>6.8658000048487446</v>
      </c>
    </row>
    <row r="15371" spans="1:4" x14ac:dyDescent="0.25">
      <c r="A15371">
        <v>7.412817551963049</v>
      </c>
      <c r="B15371">
        <v>1.4246978997565407</v>
      </c>
      <c r="C15371">
        <f t="shared" si="819"/>
        <v>13.564945079870999</v>
      </c>
      <c r="D15371">
        <f t="shared" si="818"/>
        <v>6.8658000048487446</v>
      </c>
    </row>
    <row r="15372" spans="1:4" x14ac:dyDescent="0.25">
      <c r="A15372">
        <v>7.412817551963049</v>
      </c>
      <c r="B15372">
        <v>1.4246978997565407</v>
      </c>
      <c r="C15372">
        <f t="shared" si="819"/>
        <v>13.564945079870999</v>
      </c>
      <c r="D15372">
        <f t="shared" si="818"/>
        <v>6.8658000048487446</v>
      </c>
    </row>
    <row r="15373" spans="1:4" x14ac:dyDescent="0.25">
      <c r="A15373">
        <v>7.412817551963049</v>
      </c>
      <c r="B15373">
        <v>1.4246978997565407</v>
      </c>
      <c r="C15373">
        <f t="shared" si="819"/>
        <v>13.564945079870999</v>
      </c>
      <c r="D15373">
        <f t="shared" si="818"/>
        <v>6.8658000048487446</v>
      </c>
    </row>
    <row r="15374" spans="1:4" x14ac:dyDescent="0.25">
      <c r="A15374">
        <v>7.4116628175519628</v>
      </c>
      <c r="B15374">
        <v>1.4246978997565407</v>
      </c>
      <c r="C15374">
        <f t="shared" si="819"/>
        <v>13.566038022492172</v>
      </c>
      <c r="D15374">
        <f t="shared" si="818"/>
        <v>6.8652848389922392</v>
      </c>
    </row>
    <row r="15375" spans="1:4" x14ac:dyDescent="0.25">
      <c r="A15375">
        <v>7.4116628175519628</v>
      </c>
      <c r="B15375">
        <v>1.4147186223623067</v>
      </c>
      <c r="C15375">
        <f t="shared" si="819"/>
        <v>13.566038022492172</v>
      </c>
      <c r="D15375">
        <f t="shared" si="818"/>
        <v>6.8652848389922392</v>
      </c>
    </row>
    <row r="15376" spans="1:4" x14ac:dyDescent="0.25">
      <c r="A15376">
        <v>7.4105080831408783</v>
      </c>
      <c r="B15376">
        <v>1.4147186223623067</v>
      </c>
      <c r="C15376">
        <f t="shared" si="819"/>
        <v>13.567131186710366</v>
      </c>
      <c r="D15376">
        <f t="shared" si="818"/>
        <v>6.8647696460117205</v>
      </c>
    </row>
    <row r="15377" spans="1:4" x14ac:dyDescent="0.25">
      <c r="A15377">
        <v>7.4105080831408783</v>
      </c>
      <c r="B15377">
        <v>1.4147186223623067</v>
      </c>
      <c r="C15377">
        <f t="shared" si="819"/>
        <v>13.567131186710366</v>
      </c>
      <c r="D15377">
        <f t="shared" si="818"/>
        <v>6.8647696460117205</v>
      </c>
    </row>
    <row r="15378" spans="1:4" x14ac:dyDescent="0.25">
      <c r="A15378">
        <v>7.4099307159353351</v>
      </c>
      <c r="B15378">
        <v>1.4147186223623067</v>
      </c>
      <c r="C15378">
        <f t="shared" si="819"/>
        <v>13.567677851942634</v>
      </c>
      <c r="D15378">
        <f t="shared" si="818"/>
        <v>6.8645120393477654</v>
      </c>
    </row>
    <row r="15379" spans="1:4" x14ac:dyDescent="0.25">
      <c r="A15379">
        <v>7.4099307159353351</v>
      </c>
      <c r="B15379">
        <v>1.4147186223623067</v>
      </c>
      <c r="C15379">
        <f t="shared" si="819"/>
        <v>13.567677851942634</v>
      </c>
      <c r="D15379">
        <f t="shared" si="818"/>
        <v>6.8645120393477654</v>
      </c>
    </row>
    <row r="15380" spans="1:4" x14ac:dyDescent="0.25">
      <c r="A15380">
        <v>7.4099307159353351</v>
      </c>
      <c r="B15380">
        <v>1.4147186223623067</v>
      </c>
      <c r="C15380">
        <f t="shared" si="819"/>
        <v>13.567677851942634</v>
      </c>
      <c r="D15380">
        <f t="shared" si="818"/>
        <v>6.8645120393477654</v>
      </c>
    </row>
    <row r="15381" spans="1:4" x14ac:dyDescent="0.25">
      <c r="A15381">
        <v>7.409353348729792</v>
      </c>
      <c r="B15381">
        <v>1.4147186223623067</v>
      </c>
      <c r="C15381">
        <f t="shared" si="819"/>
        <v>13.568224572603315</v>
      </c>
      <c r="D15381">
        <f t="shared" si="818"/>
        <v>6.8642544259001763</v>
      </c>
    </row>
    <row r="15382" spans="1:4" x14ac:dyDescent="0.25">
      <c r="A15382">
        <v>7.4087759815242498</v>
      </c>
      <c r="B15382">
        <v>1.4147186223623067</v>
      </c>
      <c r="C15382">
        <f t="shared" si="819"/>
        <v>13.568771348702125</v>
      </c>
      <c r="D15382">
        <f t="shared" si="818"/>
        <v>6.8639968056680782</v>
      </c>
    </row>
    <row r="15383" spans="1:4" x14ac:dyDescent="0.25">
      <c r="A15383">
        <v>7.4087759815242498</v>
      </c>
      <c r="B15383">
        <v>1.4147186223623067</v>
      </c>
      <c r="C15383">
        <f t="shared" si="819"/>
        <v>13.568771348702125</v>
      </c>
      <c r="D15383">
        <f t="shared" si="818"/>
        <v>6.8639968056680782</v>
      </c>
    </row>
    <row r="15384" spans="1:4" x14ac:dyDescent="0.25">
      <c r="A15384">
        <v>7.4087759815242498</v>
      </c>
      <c r="B15384">
        <v>1.4147186223623067</v>
      </c>
      <c r="C15384">
        <f t="shared" si="819"/>
        <v>13.568771348702125</v>
      </c>
      <c r="D15384">
        <f t="shared" si="818"/>
        <v>6.8639968056680782</v>
      </c>
    </row>
    <row r="15385" spans="1:4" x14ac:dyDescent="0.25">
      <c r="A15385">
        <v>7.4087759815242498</v>
      </c>
      <c r="B15385">
        <v>1.4147186223623067</v>
      </c>
      <c r="C15385">
        <f t="shared" si="819"/>
        <v>13.568771348702125</v>
      </c>
      <c r="D15385">
        <f t="shared" si="818"/>
        <v>6.8639968056680782</v>
      </c>
    </row>
    <row r="15386" spans="1:4" x14ac:dyDescent="0.25">
      <c r="A15386">
        <v>7.4076212471131644</v>
      </c>
      <c r="B15386">
        <v>1.4147186223623067</v>
      </c>
      <c r="C15386">
        <f t="shared" si="819"/>
        <v>13.569865067253062</v>
      </c>
      <c r="D15386">
        <f t="shared" si="818"/>
        <v>6.8634815448468363</v>
      </c>
    </row>
    <row r="15387" spans="1:4" x14ac:dyDescent="0.25">
      <c r="A15387">
        <v>7.4076212471131644</v>
      </c>
      <c r="B15387">
        <v>1.4147186223623067</v>
      </c>
      <c r="C15387">
        <f t="shared" si="819"/>
        <v>13.569865067253062</v>
      </c>
      <c r="D15387">
        <f t="shared" si="818"/>
        <v>6.8634815448468363</v>
      </c>
    </row>
    <row r="15388" spans="1:4" x14ac:dyDescent="0.25">
      <c r="A15388">
        <v>7.4070438799076213</v>
      </c>
      <c r="B15388">
        <v>1.4147186223623067</v>
      </c>
      <c r="C15388">
        <f t="shared" si="819"/>
        <v>13.570412009724652</v>
      </c>
      <c r="D15388">
        <f t="shared" si="818"/>
        <v>6.8632239042559355</v>
      </c>
    </row>
    <row r="15389" spans="1:4" x14ac:dyDescent="0.25">
      <c r="A15389">
        <v>7.4064665127020781</v>
      </c>
      <c r="B15389">
        <v>1.4147186223623067</v>
      </c>
      <c r="C15389">
        <f t="shared" si="819"/>
        <v>13.570959007673284</v>
      </c>
      <c r="D15389">
        <f t="shared" si="818"/>
        <v>6.8629662568770193</v>
      </c>
    </row>
    <row r="15390" spans="1:4" x14ac:dyDescent="0.25">
      <c r="A15390">
        <v>7.4047344110854496</v>
      </c>
      <c r="B15390">
        <v>1.4147186223623067</v>
      </c>
      <c r="C15390">
        <f t="shared" si="819"/>
        <v>13.572600334478899</v>
      </c>
      <c r="D15390">
        <f t="shared" si="818"/>
        <v>6.8621932740033449</v>
      </c>
    </row>
    <row r="15391" spans="1:4" x14ac:dyDescent="0.25">
      <c r="A15391">
        <v>7.4041570438799074</v>
      </c>
      <c r="B15391">
        <v>1.4147186223623067</v>
      </c>
      <c r="C15391">
        <f t="shared" si="819"/>
        <v>13.573147554433142</v>
      </c>
      <c r="D15391">
        <f t="shared" si="818"/>
        <v>6.8619355994635534</v>
      </c>
    </row>
    <row r="15392" spans="1:4" x14ac:dyDescent="0.25">
      <c r="A15392">
        <v>7.4041570438799074</v>
      </c>
      <c r="B15392">
        <v>1.4147186223623067</v>
      </c>
      <c r="C15392">
        <f t="shared" si="819"/>
        <v>13.573147554433142</v>
      </c>
      <c r="D15392">
        <f t="shared" si="818"/>
        <v>6.8619355994635534</v>
      </c>
    </row>
    <row r="15393" spans="1:4" x14ac:dyDescent="0.25">
      <c r="A15393">
        <v>7.4041570438799074</v>
      </c>
      <c r="B15393">
        <v>1.4147186223623067</v>
      </c>
      <c r="C15393">
        <f t="shared" si="819"/>
        <v>13.573147554433142</v>
      </c>
      <c r="D15393">
        <f t="shared" si="818"/>
        <v>6.8619355994635534</v>
      </c>
    </row>
    <row r="15394" spans="1:4" x14ac:dyDescent="0.25">
      <c r="A15394">
        <v>7.4041570438799074</v>
      </c>
      <c r="B15394">
        <v>1.4147186223623067</v>
      </c>
      <c r="C15394">
        <f t="shared" si="819"/>
        <v>13.573147554433142</v>
      </c>
      <c r="D15394">
        <f t="shared" si="818"/>
        <v>6.8619355994635534</v>
      </c>
    </row>
    <row r="15395" spans="1:4" x14ac:dyDescent="0.25">
      <c r="A15395">
        <v>7.4035796766743651</v>
      </c>
      <c r="B15395">
        <v>1.4147186223623067</v>
      </c>
      <c r="C15395">
        <f t="shared" si="819"/>
        <v>13.573694829913144</v>
      </c>
      <c r="D15395">
        <f t="shared" si="818"/>
        <v>6.8616779181313463</v>
      </c>
    </row>
    <row r="15396" spans="1:4" x14ac:dyDescent="0.25">
      <c r="A15396">
        <v>7.4035796766743651</v>
      </c>
      <c r="B15396">
        <v>1.4147186223623067</v>
      </c>
      <c r="C15396">
        <f t="shared" si="819"/>
        <v>13.573694829913144</v>
      </c>
      <c r="D15396">
        <f t="shared" si="818"/>
        <v>6.8616779181313463</v>
      </c>
    </row>
    <row r="15397" spans="1:4" x14ac:dyDescent="0.25">
      <c r="A15397">
        <v>7.4035796766743651</v>
      </c>
      <c r="B15397">
        <v>1.4147186223623067</v>
      </c>
      <c r="C15397">
        <f t="shared" si="819"/>
        <v>13.573694829913144</v>
      </c>
      <c r="D15397">
        <f t="shared" si="818"/>
        <v>6.8616779181313463</v>
      </c>
    </row>
    <row r="15398" spans="1:4" x14ac:dyDescent="0.25">
      <c r="A15398">
        <v>7.4035796766743651</v>
      </c>
      <c r="B15398">
        <v>1.4147186223623067</v>
      </c>
      <c r="C15398">
        <f t="shared" si="819"/>
        <v>13.573694829913144</v>
      </c>
      <c r="D15398">
        <f t="shared" si="818"/>
        <v>6.8616779181313463</v>
      </c>
    </row>
    <row r="15399" spans="1:4" x14ac:dyDescent="0.25">
      <c r="A15399">
        <v>7.4018475750577366</v>
      </c>
      <c r="B15399">
        <v>1.4147186223623067</v>
      </c>
      <c r="C15399">
        <f t="shared" si="819"/>
        <v>13.575336989605228</v>
      </c>
      <c r="D15399">
        <f t="shared" si="818"/>
        <v>6.8609048333714364</v>
      </c>
    </row>
    <row r="15400" spans="1:4" x14ac:dyDescent="0.25">
      <c r="A15400">
        <v>7.4018475750577366</v>
      </c>
      <c r="B15400">
        <v>1.4147186223623067</v>
      </c>
      <c r="C15400">
        <f t="shared" si="819"/>
        <v>13.575336989605228</v>
      </c>
      <c r="D15400">
        <f t="shared" si="818"/>
        <v>6.8609048333714364</v>
      </c>
    </row>
    <row r="15401" spans="1:4" x14ac:dyDescent="0.25">
      <c r="A15401">
        <v>7.4018475750577366</v>
      </c>
      <c r="B15401">
        <v>1.4147186223623067</v>
      </c>
      <c r="C15401">
        <f t="shared" si="819"/>
        <v>13.575336989605228</v>
      </c>
      <c r="D15401">
        <f t="shared" si="818"/>
        <v>6.8609048333714364</v>
      </c>
    </row>
    <row r="15402" spans="1:4" x14ac:dyDescent="0.25">
      <c r="A15402">
        <v>7.4012702078521944</v>
      </c>
      <c r="B15402">
        <v>1.4147186223623067</v>
      </c>
      <c r="C15402">
        <f t="shared" si="819"/>
        <v>13.57588448728578</v>
      </c>
      <c r="D15402">
        <f t="shared" ref="D15402:D15465" si="820">(1/(1+C15402))*100</f>
        <v>6.8606471248607779</v>
      </c>
    </row>
    <row r="15403" spans="1:4" x14ac:dyDescent="0.25">
      <c r="A15403">
        <v>7.3995381062355667</v>
      </c>
      <c r="B15403">
        <v>1.4147186223623067</v>
      </c>
      <c r="C15403">
        <f t="shared" si="819"/>
        <v>13.577527313813663</v>
      </c>
      <c r="D15403">
        <f t="shared" si="820"/>
        <v>6.8598739585443962</v>
      </c>
    </row>
    <row r="15404" spans="1:4" x14ac:dyDescent="0.25">
      <c r="A15404">
        <v>7.3995381062355667</v>
      </c>
      <c r="B15404">
        <v>1.4147186223623067</v>
      </c>
      <c r="C15404">
        <f t="shared" si="819"/>
        <v>13.577527313813663</v>
      </c>
      <c r="D15404">
        <f t="shared" si="820"/>
        <v>6.8598739585443962</v>
      </c>
    </row>
    <row r="15405" spans="1:4" x14ac:dyDescent="0.25">
      <c r="A15405">
        <v>7.3989607390300227</v>
      </c>
      <c r="B15405">
        <v>1.4147186223623067</v>
      </c>
      <c r="C15405">
        <f t="shared" si="819"/>
        <v>13.578075033850908</v>
      </c>
      <c r="D15405">
        <f t="shared" si="820"/>
        <v>6.8596162228412023</v>
      </c>
    </row>
    <row r="15406" spans="1:4" x14ac:dyDescent="0.25">
      <c r="A15406">
        <v>7.3983833718244805</v>
      </c>
      <c r="B15406">
        <v>1.4047393449680727</v>
      </c>
      <c r="C15406">
        <f t="shared" si="819"/>
        <v>13.578622809501743</v>
      </c>
      <c r="D15406">
        <f t="shared" si="820"/>
        <v>6.8593584803376721</v>
      </c>
    </row>
    <row r="15407" spans="1:4" x14ac:dyDescent="0.25">
      <c r="A15407">
        <v>7.3983833718244805</v>
      </c>
      <c r="B15407">
        <v>1.4047393449680727</v>
      </c>
      <c r="C15407">
        <f t="shared" si="819"/>
        <v>13.578622809501743</v>
      </c>
      <c r="D15407">
        <f t="shared" si="820"/>
        <v>6.8593584803376721</v>
      </c>
    </row>
    <row r="15408" spans="1:4" x14ac:dyDescent="0.25">
      <c r="A15408">
        <v>7.3983833718244805</v>
      </c>
      <c r="B15408">
        <v>1.4047393449680727</v>
      </c>
      <c r="C15408">
        <f t="shared" si="819"/>
        <v>13.578622809501743</v>
      </c>
      <c r="D15408">
        <f t="shared" si="820"/>
        <v>6.8593584803376721</v>
      </c>
    </row>
    <row r="15409" spans="1:4" x14ac:dyDescent="0.25">
      <c r="A15409">
        <v>7.3978060046189382</v>
      </c>
      <c r="B15409">
        <v>1.4047393449680727</v>
      </c>
      <c r="C15409">
        <f t="shared" si="819"/>
        <v>13.579170640775931</v>
      </c>
      <c r="D15409">
        <f t="shared" si="820"/>
        <v>6.8591007310329282</v>
      </c>
    </row>
    <row r="15410" spans="1:4" x14ac:dyDescent="0.25">
      <c r="A15410">
        <v>7.3978060046189382</v>
      </c>
      <c r="B15410">
        <v>1.4047393449680727</v>
      </c>
      <c r="C15410">
        <f t="shared" si="819"/>
        <v>13.579170640775931</v>
      </c>
      <c r="D15410">
        <f t="shared" si="820"/>
        <v>6.8591007310329282</v>
      </c>
    </row>
    <row r="15411" spans="1:4" x14ac:dyDescent="0.25">
      <c r="A15411">
        <v>7.3972286374133942</v>
      </c>
      <c r="B15411">
        <v>1.4047393449680727</v>
      </c>
      <c r="C15411">
        <f t="shared" si="819"/>
        <v>13.579718527683248</v>
      </c>
      <c r="D15411">
        <f t="shared" si="820"/>
        <v>6.8588429749260893</v>
      </c>
    </row>
    <row r="15412" spans="1:4" x14ac:dyDescent="0.25">
      <c r="A15412">
        <v>7.396651270207852</v>
      </c>
      <c r="B15412">
        <v>1.4047393449680727</v>
      </c>
      <c r="C15412">
        <f t="shared" si="819"/>
        <v>13.580266470233468</v>
      </c>
      <c r="D15412">
        <f t="shared" si="820"/>
        <v>6.8585852120162754</v>
      </c>
    </row>
    <row r="15413" spans="1:4" x14ac:dyDescent="0.25">
      <c r="A15413">
        <v>7.396651270207852</v>
      </c>
      <c r="B15413">
        <v>1.4047393449680727</v>
      </c>
      <c r="C15413">
        <f t="shared" si="819"/>
        <v>13.580266470233468</v>
      </c>
      <c r="D15413">
        <f t="shared" si="820"/>
        <v>6.8585852120162754</v>
      </c>
    </row>
    <row r="15414" spans="1:4" x14ac:dyDescent="0.25">
      <c r="A15414">
        <v>7.3960739030023097</v>
      </c>
      <c r="B15414">
        <v>1.4047393449680727</v>
      </c>
      <c r="C15414">
        <f t="shared" si="819"/>
        <v>13.580814468436367</v>
      </c>
      <c r="D15414">
        <f t="shared" si="820"/>
        <v>6.8583274423026044</v>
      </c>
    </row>
    <row r="15415" spans="1:4" x14ac:dyDescent="0.25">
      <c r="A15415">
        <v>7.3960739030023097</v>
      </c>
      <c r="B15415">
        <v>1.4047393449680727</v>
      </c>
      <c r="C15415">
        <f t="shared" si="819"/>
        <v>13.580814468436367</v>
      </c>
      <c r="D15415">
        <f t="shared" si="820"/>
        <v>6.8583274423026044</v>
      </c>
    </row>
    <row r="15416" spans="1:4" x14ac:dyDescent="0.25">
      <c r="A15416">
        <v>7.3960739030023097</v>
      </c>
      <c r="B15416">
        <v>1.4047393449680727</v>
      </c>
      <c r="C15416">
        <f t="shared" si="819"/>
        <v>13.580814468436367</v>
      </c>
      <c r="D15416">
        <f t="shared" si="820"/>
        <v>6.8583274423026044</v>
      </c>
    </row>
    <row r="15417" spans="1:4" x14ac:dyDescent="0.25">
      <c r="A15417">
        <v>7.3954965357967666</v>
      </c>
      <c r="B15417">
        <v>1.4047393449680727</v>
      </c>
      <c r="C15417">
        <f t="shared" si="819"/>
        <v>13.581362522301742</v>
      </c>
      <c r="D15417">
        <f t="shared" si="820"/>
        <v>6.8580696657841891</v>
      </c>
    </row>
    <row r="15418" spans="1:4" x14ac:dyDescent="0.25">
      <c r="A15418">
        <v>7.3954965357967666</v>
      </c>
      <c r="B15418">
        <v>1.4047393449680727</v>
      </c>
      <c r="C15418">
        <f t="shared" si="819"/>
        <v>13.581362522301742</v>
      </c>
      <c r="D15418">
        <f t="shared" si="820"/>
        <v>6.8580696657841891</v>
      </c>
    </row>
    <row r="15419" spans="1:4" x14ac:dyDescent="0.25">
      <c r="A15419">
        <v>7.3949191685912243</v>
      </c>
      <c r="B15419">
        <v>1.4047393449680727</v>
      </c>
      <c r="C15419">
        <f t="shared" si="819"/>
        <v>13.581910631839358</v>
      </c>
      <c r="D15419">
        <f t="shared" si="820"/>
        <v>6.8578118824601537</v>
      </c>
    </row>
    <row r="15420" spans="1:4" x14ac:dyDescent="0.25">
      <c r="A15420">
        <v>7.3943418013856812</v>
      </c>
      <c r="B15420">
        <v>1.4047393449680727</v>
      </c>
      <c r="C15420">
        <f t="shared" si="819"/>
        <v>13.582458797059017</v>
      </c>
      <c r="D15420">
        <f t="shared" si="820"/>
        <v>6.857554092329611</v>
      </c>
    </row>
    <row r="15421" spans="1:4" x14ac:dyDescent="0.25">
      <c r="A15421">
        <v>7.3943418013856812</v>
      </c>
      <c r="B15421">
        <v>1.4047393449680727</v>
      </c>
      <c r="C15421">
        <f t="shared" si="819"/>
        <v>13.582458797059017</v>
      </c>
      <c r="D15421">
        <f t="shared" si="820"/>
        <v>6.857554092329611</v>
      </c>
    </row>
    <row r="15422" spans="1:4" x14ac:dyDescent="0.25">
      <c r="A15422">
        <v>7.3943418013856812</v>
      </c>
      <c r="B15422">
        <v>1.4047393449680727</v>
      </c>
      <c r="C15422">
        <f t="shared" si="819"/>
        <v>13.582458797059017</v>
      </c>
      <c r="D15422">
        <f t="shared" si="820"/>
        <v>6.857554092329611</v>
      </c>
    </row>
    <row r="15423" spans="1:4" x14ac:dyDescent="0.25">
      <c r="A15423">
        <v>7.3943418013856812</v>
      </c>
      <c r="B15423">
        <v>1.4047393449680727</v>
      </c>
      <c r="C15423">
        <f t="shared" si="819"/>
        <v>13.582458797059017</v>
      </c>
      <c r="D15423">
        <f t="shared" si="820"/>
        <v>6.857554092329611</v>
      </c>
    </row>
    <row r="15424" spans="1:4" x14ac:dyDescent="0.25">
      <c r="A15424">
        <v>7.3931870669745958</v>
      </c>
      <c r="B15424">
        <v>1.4047393449680727</v>
      </c>
      <c r="C15424">
        <f t="shared" si="819"/>
        <v>13.583555294583563</v>
      </c>
      <c r="D15424">
        <f t="shared" si="820"/>
        <v>6.8570384916454978</v>
      </c>
    </row>
    <row r="15425" spans="1:4" x14ac:dyDescent="0.25">
      <c r="A15425">
        <v>7.3931870669745958</v>
      </c>
      <c r="B15425">
        <v>1.4047393449680727</v>
      </c>
      <c r="C15425">
        <f t="shared" si="819"/>
        <v>13.583555294583563</v>
      </c>
      <c r="D15425">
        <f t="shared" si="820"/>
        <v>6.8570384916454978</v>
      </c>
    </row>
    <row r="15426" spans="1:4" x14ac:dyDescent="0.25">
      <c r="A15426">
        <v>7.3931870669745958</v>
      </c>
      <c r="B15426">
        <v>1.4047393449680727</v>
      </c>
      <c r="C15426">
        <f t="shared" ref="C15426:C15489" si="821">(LN($I$2/A15426)/(LN($I$2/$I$3)))^$I$4</f>
        <v>13.583555294583563</v>
      </c>
      <c r="D15426">
        <f t="shared" si="820"/>
        <v>6.8570384916454978</v>
      </c>
    </row>
    <row r="15427" spans="1:4" x14ac:dyDescent="0.25">
      <c r="A15427">
        <v>7.3926096997690536</v>
      </c>
      <c r="B15427">
        <v>1.4047393449680727</v>
      </c>
      <c r="C15427">
        <f t="shared" si="821"/>
        <v>13.584103626908055</v>
      </c>
      <c r="D15427">
        <f t="shared" si="820"/>
        <v>6.8567806810901537</v>
      </c>
    </row>
    <row r="15428" spans="1:4" x14ac:dyDescent="0.25">
      <c r="A15428">
        <v>7.3926096997690536</v>
      </c>
      <c r="B15428">
        <v>1.4047393449680727</v>
      </c>
      <c r="C15428">
        <f t="shared" si="821"/>
        <v>13.584103626908055</v>
      </c>
      <c r="D15428">
        <f t="shared" si="820"/>
        <v>6.8567806810901537</v>
      </c>
    </row>
    <row r="15429" spans="1:4" x14ac:dyDescent="0.25">
      <c r="A15429">
        <v>7.3926096997690536</v>
      </c>
      <c r="B15429">
        <v>1.4047393449680727</v>
      </c>
      <c r="C15429">
        <f t="shared" si="821"/>
        <v>13.584103626908055</v>
      </c>
      <c r="D15429">
        <f t="shared" si="820"/>
        <v>6.8567806810901537</v>
      </c>
    </row>
    <row r="15430" spans="1:4" x14ac:dyDescent="0.25">
      <c r="A15430">
        <v>7.3920323325635113</v>
      </c>
      <c r="B15430">
        <v>1.4047393449680727</v>
      </c>
      <c r="C15430">
        <f t="shared" si="821"/>
        <v>13.584652014953738</v>
      </c>
      <c r="D15430">
        <f t="shared" si="820"/>
        <v>6.8565228637247815</v>
      </c>
    </row>
    <row r="15431" spans="1:4" x14ac:dyDescent="0.25">
      <c r="A15431">
        <v>7.3914549653579673</v>
      </c>
      <c r="B15431">
        <v>1.4047393449680727</v>
      </c>
      <c r="C15431">
        <f t="shared" si="821"/>
        <v>13.585200458730421</v>
      </c>
      <c r="D15431">
        <f t="shared" si="820"/>
        <v>6.8562650395484912</v>
      </c>
    </row>
    <row r="15432" spans="1:4" x14ac:dyDescent="0.25">
      <c r="A15432">
        <v>7.3914549653579673</v>
      </c>
      <c r="B15432">
        <v>1.4047393449680727</v>
      </c>
      <c r="C15432">
        <f t="shared" si="821"/>
        <v>13.585200458730421</v>
      </c>
      <c r="D15432">
        <f t="shared" si="820"/>
        <v>6.8562650395484912</v>
      </c>
    </row>
    <row r="15433" spans="1:4" x14ac:dyDescent="0.25">
      <c r="A15433">
        <v>7.3914549653579673</v>
      </c>
      <c r="B15433">
        <v>1.4047393449680727</v>
      </c>
      <c r="C15433">
        <f t="shared" si="821"/>
        <v>13.585200458730421</v>
      </c>
      <c r="D15433">
        <f t="shared" si="820"/>
        <v>6.8562650395484912</v>
      </c>
    </row>
    <row r="15434" spans="1:4" x14ac:dyDescent="0.25">
      <c r="A15434">
        <v>7.3914549653579673</v>
      </c>
      <c r="B15434">
        <v>1.4047393449680727</v>
      </c>
      <c r="C15434">
        <f t="shared" si="821"/>
        <v>13.585200458730421</v>
      </c>
      <c r="D15434">
        <f t="shared" si="820"/>
        <v>6.8562650395484912</v>
      </c>
    </row>
    <row r="15435" spans="1:4" x14ac:dyDescent="0.25">
      <c r="A15435">
        <v>7.3908775981524251</v>
      </c>
      <c r="B15435">
        <v>1.4047393449680727</v>
      </c>
      <c r="C15435">
        <f t="shared" si="821"/>
        <v>13.585748958247914</v>
      </c>
      <c r="D15435">
        <f t="shared" si="820"/>
        <v>6.8560072085603965</v>
      </c>
    </row>
    <row r="15436" spans="1:4" x14ac:dyDescent="0.25">
      <c r="A15436">
        <v>7.3908775981524251</v>
      </c>
      <c r="B15436">
        <v>1.4047393449680727</v>
      </c>
      <c r="C15436">
        <f t="shared" si="821"/>
        <v>13.585748958247914</v>
      </c>
      <c r="D15436">
        <f t="shared" si="820"/>
        <v>6.8560072085603965</v>
      </c>
    </row>
    <row r="15437" spans="1:4" x14ac:dyDescent="0.25">
      <c r="A15437">
        <v>7.3908775981524251</v>
      </c>
      <c r="B15437">
        <v>1.3947600675738387</v>
      </c>
      <c r="C15437">
        <f t="shared" si="821"/>
        <v>13.585748958247914</v>
      </c>
      <c r="D15437">
        <f t="shared" si="820"/>
        <v>6.8560072085603965</v>
      </c>
    </row>
    <row r="15438" spans="1:4" x14ac:dyDescent="0.25">
      <c r="A15438">
        <v>7.3903002309468828</v>
      </c>
      <c r="B15438">
        <v>1.3947600675738387</v>
      </c>
      <c r="C15438">
        <f t="shared" si="821"/>
        <v>13.586297513515994</v>
      </c>
      <c r="D15438">
        <f t="shared" si="820"/>
        <v>6.8557493707596269</v>
      </c>
    </row>
    <row r="15439" spans="1:4" x14ac:dyDescent="0.25">
      <c r="A15439">
        <v>7.3903002309468828</v>
      </c>
      <c r="B15439">
        <v>1.3947600675738387</v>
      </c>
      <c r="C15439">
        <f t="shared" si="821"/>
        <v>13.586297513515994</v>
      </c>
      <c r="D15439">
        <f t="shared" si="820"/>
        <v>6.8557493707596269</v>
      </c>
    </row>
    <row r="15440" spans="1:4" x14ac:dyDescent="0.25">
      <c r="A15440">
        <v>7.3897228637413397</v>
      </c>
      <c r="B15440">
        <v>1.3947600675738387</v>
      </c>
      <c r="C15440">
        <f t="shared" si="821"/>
        <v>13.586846124544481</v>
      </c>
      <c r="D15440">
        <f t="shared" si="820"/>
        <v>6.8554915261452933</v>
      </c>
    </row>
    <row r="15441" spans="1:4" x14ac:dyDescent="0.25">
      <c r="A15441">
        <v>7.3897228637413397</v>
      </c>
      <c r="B15441">
        <v>1.3947600675738387</v>
      </c>
      <c r="C15441">
        <f t="shared" si="821"/>
        <v>13.586846124544481</v>
      </c>
      <c r="D15441">
        <f t="shared" si="820"/>
        <v>6.8554915261452933</v>
      </c>
    </row>
    <row r="15442" spans="1:4" x14ac:dyDescent="0.25">
      <c r="A15442">
        <v>7.3897228637413397</v>
      </c>
      <c r="B15442">
        <v>1.3947600675738387</v>
      </c>
      <c r="C15442">
        <f t="shared" si="821"/>
        <v>13.586846124544481</v>
      </c>
      <c r="D15442">
        <f t="shared" si="820"/>
        <v>6.8554915261452933</v>
      </c>
    </row>
    <row r="15443" spans="1:4" x14ac:dyDescent="0.25">
      <c r="A15443">
        <v>7.3891454965357966</v>
      </c>
      <c r="B15443">
        <v>1.3947600675738387</v>
      </c>
      <c r="C15443">
        <f t="shared" si="821"/>
        <v>13.587394791343177</v>
      </c>
      <c r="D15443">
        <f t="shared" si="820"/>
        <v>6.855233674716513</v>
      </c>
    </row>
    <row r="15444" spans="1:4" x14ac:dyDescent="0.25">
      <c r="A15444">
        <v>7.3891454965357966</v>
      </c>
      <c r="B15444">
        <v>1.3947600675738387</v>
      </c>
      <c r="C15444">
        <f t="shared" si="821"/>
        <v>13.587394791343177</v>
      </c>
      <c r="D15444">
        <f t="shared" si="820"/>
        <v>6.855233674716513</v>
      </c>
    </row>
    <row r="15445" spans="1:4" x14ac:dyDescent="0.25">
      <c r="A15445">
        <v>7.3891454965357966</v>
      </c>
      <c r="B15445">
        <v>1.3947600675738387</v>
      </c>
      <c r="C15445">
        <f t="shared" si="821"/>
        <v>13.587394791343177</v>
      </c>
      <c r="D15445">
        <f t="shared" si="820"/>
        <v>6.855233674716513</v>
      </c>
    </row>
    <row r="15446" spans="1:4" x14ac:dyDescent="0.25">
      <c r="A15446">
        <v>7.3885681293302543</v>
      </c>
      <c r="B15446">
        <v>1.3947600675738387</v>
      </c>
      <c r="C15446">
        <f t="shared" si="821"/>
        <v>13.587943513921902</v>
      </c>
      <c r="D15446">
        <f t="shared" si="820"/>
        <v>6.8549758164723968</v>
      </c>
    </row>
    <row r="15447" spans="1:4" x14ac:dyDescent="0.25">
      <c r="A15447">
        <v>7.3879907621247112</v>
      </c>
      <c r="B15447">
        <v>1.3947600675738387</v>
      </c>
      <c r="C15447">
        <f t="shared" si="821"/>
        <v>13.588492292290466</v>
      </c>
      <c r="D15447">
        <f t="shared" si="820"/>
        <v>6.8547179514120646</v>
      </c>
    </row>
    <row r="15448" spans="1:4" x14ac:dyDescent="0.25">
      <c r="A15448">
        <v>7.3874133949191689</v>
      </c>
      <c r="B15448">
        <v>1.3947600675738387</v>
      </c>
      <c r="C15448">
        <f t="shared" si="821"/>
        <v>13.589041126458675</v>
      </c>
      <c r="D15448">
        <f t="shared" si="820"/>
        <v>6.8544600795346353</v>
      </c>
    </row>
    <row r="15449" spans="1:4" x14ac:dyDescent="0.25">
      <c r="A15449">
        <v>7.3874133949191689</v>
      </c>
      <c r="B15449">
        <v>1.3947600675738387</v>
      </c>
      <c r="C15449">
        <f t="shared" si="821"/>
        <v>13.589041126458675</v>
      </c>
      <c r="D15449">
        <f t="shared" si="820"/>
        <v>6.8544600795346353</v>
      </c>
    </row>
    <row r="15450" spans="1:4" x14ac:dyDescent="0.25">
      <c r="A15450">
        <v>7.3874133949191689</v>
      </c>
      <c r="B15450">
        <v>1.3947600675738387</v>
      </c>
      <c r="C15450">
        <f t="shared" si="821"/>
        <v>13.589041126458675</v>
      </c>
      <c r="D15450">
        <f t="shared" si="820"/>
        <v>6.8544600795346353</v>
      </c>
    </row>
    <row r="15451" spans="1:4" x14ac:dyDescent="0.25">
      <c r="A15451">
        <v>7.3874133949191689</v>
      </c>
      <c r="B15451">
        <v>1.3947600675738387</v>
      </c>
      <c r="C15451">
        <f t="shared" si="821"/>
        <v>13.589041126458675</v>
      </c>
      <c r="D15451">
        <f t="shared" si="820"/>
        <v>6.8544600795346353</v>
      </c>
    </row>
    <row r="15452" spans="1:4" x14ac:dyDescent="0.25">
      <c r="A15452">
        <v>7.3868360277136258</v>
      </c>
      <c r="B15452">
        <v>1.3947600675738387</v>
      </c>
      <c r="C15452">
        <f t="shared" si="821"/>
        <v>13.589590016436368</v>
      </c>
      <c r="D15452">
        <f t="shared" si="820"/>
        <v>6.8542022008392154</v>
      </c>
    </row>
    <row r="15453" spans="1:4" x14ac:dyDescent="0.25">
      <c r="A15453">
        <v>7.3862586605080827</v>
      </c>
      <c r="B15453">
        <v>1.3947600675738387</v>
      </c>
      <c r="C15453">
        <f t="shared" si="821"/>
        <v>13.590138962233334</v>
      </c>
      <c r="D15453">
        <f t="shared" si="820"/>
        <v>6.8539443153249353</v>
      </c>
    </row>
    <row r="15454" spans="1:4" x14ac:dyDescent="0.25">
      <c r="A15454">
        <v>7.3862586605080827</v>
      </c>
      <c r="B15454">
        <v>1.3947600675738387</v>
      </c>
      <c r="C15454">
        <f t="shared" si="821"/>
        <v>13.590138962233334</v>
      </c>
      <c r="D15454">
        <f t="shared" si="820"/>
        <v>6.8539443153249353</v>
      </c>
    </row>
    <row r="15455" spans="1:4" x14ac:dyDescent="0.25">
      <c r="A15455">
        <v>7.3856812933025404</v>
      </c>
      <c r="B15455">
        <v>1.3947600675738387</v>
      </c>
      <c r="C15455">
        <f t="shared" si="821"/>
        <v>13.590687963859413</v>
      </c>
      <c r="D15455">
        <f t="shared" si="820"/>
        <v>6.8536864229908998</v>
      </c>
    </row>
    <row r="15456" spans="1:4" x14ac:dyDescent="0.25">
      <c r="A15456">
        <v>7.3856812933025404</v>
      </c>
      <c r="B15456">
        <v>1.3947600675738387</v>
      </c>
      <c r="C15456">
        <f t="shared" si="821"/>
        <v>13.590687963859413</v>
      </c>
      <c r="D15456">
        <f t="shared" si="820"/>
        <v>6.8536864229908998</v>
      </c>
    </row>
    <row r="15457" spans="1:4" x14ac:dyDescent="0.25">
      <c r="A15457">
        <v>7.3851039260969982</v>
      </c>
      <c r="B15457">
        <v>1.3947600675738387</v>
      </c>
      <c r="C15457">
        <f t="shared" si="821"/>
        <v>13.591237021324435</v>
      </c>
      <c r="D15457">
        <f t="shared" si="820"/>
        <v>6.8534285238362251</v>
      </c>
    </row>
    <row r="15458" spans="1:4" x14ac:dyDescent="0.25">
      <c r="A15458">
        <v>7.3851039260969982</v>
      </c>
      <c r="B15458">
        <v>1.3947600675738387</v>
      </c>
      <c r="C15458">
        <f t="shared" si="821"/>
        <v>13.591237021324435</v>
      </c>
      <c r="D15458">
        <f t="shared" si="820"/>
        <v>6.8534285238362251</v>
      </c>
    </row>
    <row r="15459" spans="1:4" x14ac:dyDescent="0.25">
      <c r="A15459">
        <v>7.3845265588914542</v>
      </c>
      <c r="B15459">
        <v>1.3947600675738387</v>
      </c>
      <c r="C15459">
        <f t="shared" si="821"/>
        <v>13.59178613463822</v>
      </c>
      <c r="D15459">
        <f t="shared" si="820"/>
        <v>6.8531706178600285</v>
      </c>
    </row>
    <row r="15460" spans="1:4" x14ac:dyDescent="0.25">
      <c r="A15460">
        <v>7.3833718244803697</v>
      </c>
      <c r="B15460">
        <v>1.3947600675738387</v>
      </c>
      <c r="C15460">
        <f t="shared" si="821"/>
        <v>13.592884528851407</v>
      </c>
      <c r="D15460">
        <f t="shared" si="820"/>
        <v>6.8526547854395243</v>
      </c>
    </row>
    <row r="15461" spans="1:4" x14ac:dyDescent="0.25">
      <c r="A15461">
        <v>7.3833718244803697</v>
      </c>
      <c r="B15461">
        <v>1.3947600675738387</v>
      </c>
      <c r="C15461">
        <f t="shared" si="821"/>
        <v>13.592884528851407</v>
      </c>
      <c r="D15461">
        <f t="shared" si="820"/>
        <v>6.8526547854395243</v>
      </c>
    </row>
    <row r="15462" spans="1:4" x14ac:dyDescent="0.25">
      <c r="A15462">
        <v>7.3827944572748274</v>
      </c>
      <c r="B15462">
        <v>1.3947600675738387</v>
      </c>
      <c r="C15462">
        <f t="shared" si="821"/>
        <v>13.59343380977047</v>
      </c>
      <c r="D15462">
        <f t="shared" si="820"/>
        <v>6.8523968589934512</v>
      </c>
    </row>
    <row r="15463" spans="1:4" x14ac:dyDescent="0.25">
      <c r="A15463">
        <v>7.3822170900692843</v>
      </c>
      <c r="B15463">
        <v>1.3947600675738387</v>
      </c>
      <c r="C15463">
        <f t="shared" si="821"/>
        <v>13.593983146577646</v>
      </c>
      <c r="D15463">
        <f t="shared" si="820"/>
        <v>6.852138925722306</v>
      </c>
    </row>
    <row r="15464" spans="1:4" x14ac:dyDescent="0.25">
      <c r="A15464">
        <v>7.3822170900692843</v>
      </c>
      <c r="B15464">
        <v>1.3947600675738387</v>
      </c>
      <c r="C15464">
        <f t="shared" si="821"/>
        <v>13.593983146577646</v>
      </c>
      <c r="D15464">
        <f t="shared" si="820"/>
        <v>6.852138925722306</v>
      </c>
    </row>
    <row r="15465" spans="1:4" x14ac:dyDescent="0.25">
      <c r="A15465">
        <v>7.3822170900692843</v>
      </c>
      <c r="B15465">
        <v>1.3947600675738387</v>
      </c>
      <c r="C15465">
        <f t="shared" si="821"/>
        <v>13.593983146577646</v>
      </c>
      <c r="D15465">
        <f t="shared" si="820"/>
        <v>6.852138925722306</v>
      </c>
    </row>
    <row r="15466" spans="1:4" x14ac:dyDescent="0.25">
      <c r="A15466">
        <v>7.3816397228637411</v>
      </c>
      <c r="B15466">
        <v>1.3947600675738387</v>
      </c>
      <c r="C15466">
        <f t="shared" si="821"/>
        <v>13.594532539282751</v>
      </c>
      <c r="D15466">
        <f t="shared" ref="D15466:D15529" si="822">(1/(1+C15466))*100</f>
        <v>6.8518809856252165</v>
      </c>
    </row>
    <row r="15467" spans="1:4" x14ac:dyDescent="0.25">
      <c r="A15467">
        <v>7.3804849884526558</v>
      </c>
      <c r="B15467">
        <v>1.3947600675738387</v>
      </c>
      <c r="C15467">
        <f t="shared" si="821"/>
        <v>13.595631492426156</v>
      </c>
      <c r="D15467">
        <f t="shared" si="822"/>
        <v>6.8513650849496424</v>
      </c>
    </row>
    <row r="15468" spans="1:4" x14ac:dyDescent="0.25">
      <c r="A15468">
        <v>7.3804849884526558</v>
      </c>
      <c r="B15468">
        <v>1.3947600675738387</v>
      </c>
      <c r="C15468">
        <f t="shared" si="821"/>
        <v>13.595631492426156</v>
      </c>
      <c r="D15468">
        <f t="shared" si="822"/>
        <v>6.8513650849496424</v>
      </c>
    </row>
    <row r="15469" spans="1:4" x14ac:dyDescent="0.25">
      <c r="A15469">
        <v>7.3804849884526558</v>
      </c>
      <c r="B15469">
        <v>1.3847807901796048</v>
      </c>
      <c r="C15469">
        <f t="shared" si="821"/>
        <v>13.595631492426156</v>
      </c>
      <c r="D15469">
        <f t="shared" si="822"/>
        <v>6.8513650849496424</v>
      </c>
    </row>
    <row r="15470" spans="1:4" x14ac:dyDescent="0.25">
      <c r="A15470">
        <v>7.3799076212471135</v>
      </c>
      <c r="B15470">
        <v>1.3847807901796048</v>
      </c>
      <c r="C15470">
        <f t="shared" si="821"/>
        <v>13.596181052884146</v>
      </c>
      <c r="D15470">
        <f t="shared" si="822"/>
        <v>6.8511071243693848</v>
      </c>
    </row>
    <row r="15471" spans="1:4" x14ac:dyDescent="0.25">
      <c r="A15471">
        <v>7.3787528868360273</v>
      </c>
      <c r="B15471">
        <v>1.3847807901796048</v>
      </c>
      <c r="C15471">
        <f t="shared" si="821"/>
        <v>13.597280341621966</v>
      </c>
      <c r="D15471">
        <f t="shared" si="822"/>
        <v>6.8505911827194916</v>
      </c>
    </row>
    <row r="15472" spans="1:4" x14ac:dyDescent="0.25">
      <c r="A15472">
        <v>7.3787528868360273</v>
      </c>
      <c r="B15472">
        <v>1.3847807901796048</v>
      </c>
      <c r="C15472">
        <f t="shared" si="821"/>
        <v>13.597280341621966</v>
      </c>
      <c r="D15472">
        <f t="shared" si="822"/>
        <v>6.8505911827194916</v>
      </c>
    </row>
    <row r="15473" spans="1:4" x14ac:dyDescent="0.25">
      <c r="A15473">
        <v>7.378175519630485</v>
      </c>
      <c r="B15473">
        <v>1.3847807901796048</v>
      </c>
      <c r="C15473">
        <f t="shared" si="821"/>
        <v>13.597830069921484</v>
      </c>
      <c r="D15473">
        <f t="shared" si="822"/>
        <v>6.8503332016480902</v>
      </c>
    </row>
    <row r="15474" spans="1:4" x14ac:dyDescent="0.25">
      <c r="A15474">
        <v>7.3775981524249428</v>
      </c>
      <c r="B15474">
        <v>1.3847807901796048</v>
      </c>
      <c r="C15474">
        <f t="shared" si="821"/>
        <v>13.598379854187897</v>
      </c>
      <c r="D15474">
        <f t="shared" si="822"/>
        <v>6.85007521374453</v>
      </c>
    </row>
    <row r="15475" spans="1:4" x14ac:dyDescent="0.25">
      <c r="A15475">
        <v>7.3775981524249428</v>
      </c>
      <c r="B15475">
        <v>1.3847807901796048</v>
      </c>
      <c r="C15475">
        <f t="shared" si="821"/>
        <v>13.598379854187897</v>
      </c>
      <c r="D15475">
        <f t="shared" si="822"/>
        <v>6.85007521374453</v>
      </c>
    </row>
    <row r="15476" spans="1:4" x14ac:dyDescent="0.25">
      <c r="A15476">
        <v>7.3775981524249428</v>
      </c>
      <c r="B15476">
        <v>1.3847807901796048</v>
      </c>
      <c r="C15476">
        <f t="shared" si="821"/>
        <v>13.598379854187897</v>
      </c>
      <c r="D15476">
        <f t="shared" si="822"/>
        <v>6.85007521374453</v>
      </c>
    </row>
    <row r="15477" spans="1:4" x14ac:dyDescent="0.25">
      <c r="A15477">
        <v>7.3770207852193987</v>
      </c>
      <c r="B15477">
        <v>1.3847807901796048</v>
      </c>
      <c r="C15477">
        <f t="shared" si="821"/>
        <v>13.598929694431066</v>
      </c>
      <c r="D15477">
        <f t="shared" si="822"/>
        <v>6.8498172190079236</v>
      </c>
    </row>
    <row r="15478" spans="1:4" x14ac:dyDescent="0.25">
      <c r="A15478">
        <v>7.3770207852193987</v>
      </c>
      <c r="B15478">
        <v>1.3847807901796048</v>
      </c>
      <c r="C15478">
        <f t="shared" si="821"/>
        <v>13.598929694431066</v>
      </c>
      <c r="D15478">
        <f t="shared" si="822"/>
        <v>6.8498172190079236</v>
      </c>
    </row>
    <row r="15479" spans="1:4" x14ac:dyDescent="0.25">
      <c r="A15479">
        <v>7.3770207852193987</v>
      </c>
      <c r="B15479">
        <v>1.3847807901796048</v>
      </c>
      <c r="C15479">
        <f t="shared" si="821"/>
        <v>13.598929694431066</v>
      </c>
      <c r="D15479">
        <f t="shared" si="822"/>
        <v>6.8498172190079236</v>
      </c>
    </row>
    <row r="15480" spans="1:4" x14ac:dyDescent="0.25">
      <c r="A15480">
        <v>7.3758660508083143</v>
      </c>
      <c r="B15480">
        <v>1.3847807901796048</v>
      </c>
      <c r="C15480">
        <f t="shared" si="821"/>
        <v>13.600029542887093</v>
      </c>
      <c r="D15480">
        <f t="shared" si="822"/>
        <v>6.8493012090320358</v>
      </c>
    </row>
    <row r="15481" spans="1:4" x14ac:dyDescent="0.25">
      <c r="A15481">
        <v>7.3752886836027711</v>
      </c>
      <c r="B15481">
        <v>1.3847807901796048</v>
      </c>
      <c r="C15481">
        <f t="shared" si="821"/>
        <v>13.600579551119688</v>
      </c>
      <c r="D15481">
        <f t="shared" si="822"/>
        <v>6.8490431937909753</v>
      </c>
    </row>
    <row r="15482" spans="1:4" x14ac:dyDescent="0.25">
      <c r="A15482">
        <v>7.3752886836027711</v>
      </c>
      <c r="B15482">
        <v>1.3847807901796048</v>
      </c>
      <c r="C15482">
        <f t="shared" si="821"/>
        <v>13.600579551119688</v>
      </c>
      <c r="D15482">
        <f t="shared" si="822"/>
        <v>6.8490431937909753</v>
      </c>
    </row>
    <row r="15483" spans="1:4" x14ac:dyDescent="0.25">
      <c r="A15483">
        <v>7.3752886836027711</v>
      </c>
      <c r="B15483">
        <v>1.3847807901796048</v>
      </c>
      <c r="C15483">
        <f t="shared" si="821"/>
        <v>13.600579551119688</v>
      </c>
      <c r="D15483">
        <f t="shared" si="822"/>
        <v>6.8490431937909753</v>
      </c>
    </row>
    <row r="15484" spans="1:4" x14ac:dyDescent="0.25">
      <c r="A15484">
        <v>7.3747113163972289</v>
      </c>
      <c r="B15484">
        <v>1.3847807901796048</v>
      </c>
      <c r="C15484">
        <f t="shared" si="821"/>
        <v>13.6011296153685</v>
      </c>
      <c r="D15484">
        <f t="shared" si="822"/>
        <v>6.8487851717133204</v>
      </c>
    </row>
    <row r="15485" spans="1:4" x14ac:dyDescent="0.25">
      <c r="A15485">
        <v>7.3747113163972289</v>
      </c>
      <c r="B15485">
        <v>1.3847807901796048</v>
      </c>
      <c r="C15485">
        <f t="shared" si="821"/>
        <v>13.6011296153685</v>
      </c>
      <c r="D15485">
        <f t="shared" si="822"/>
        <v>6.8487851717133204</v>
      </c>
    </row>
    <row r="15486" spans="1:4" x14ac:dyDescent="0.25">
      <c r="A15486">
        <v>7.3735565819861435</v>
      </c>
      <c r="B15486">
        <v>1.3847807901796048</v>
      </c>
      <c r="C15486">
        <f t="shared" si="821"/>
        <v>13.602229911954245</v>
      </c>
      <c r="D15486">
        <f t="shared" si="822"/>
        <v>6.8482691070446782</v>
      </c>
    </row>
    <row r="15487" spans="1:4" x14ac:dyDescent="0.25">
      <c r="A15487">
        <v>7.3735565819861435</v>
      </c>
      <c r="B15487">
        <v>1.3847807901796048</v>
      </c>
      <c r="C15487">
        <f t="shared" si="821"/>
        <v>13.602229911954245</v>
      </c>
      <c r="D15487">
        <f t="shared" si="822"/>
        <v>6.8482691070446782</v>
      </c>
    </row>
    <row r="15488" spans="1:4" x14ac:dyDescent="0.25">
      <c r="A15488">
        <v>7.3729792147806004</v>
      </c>
      <c r="B15488">
        <v>1.3847807901796048</v>
      </c>
      <c r="C15488">
        <f t="shared" si="821"/>
        <v>13.602780144310945</v>
      </c>
      <c r="D15488">
        <f t="shared" si="822"/>
        <v>6.8480110644519101</v>
      </c>
    </row>
    <row r="15489" spans="1:4" x14ac:dyDescent="0.25">
      <c r="A15489">
        <v>7.3718244803695159</v>
      </c>
      <c r="B15489">
        <v>1.3847807901796048</v>
      </c>
      <c r="C15489">
        <f t="shared" si="821"/>
        <v>13.603880777201372</v>
      </c>
      <c r="D15489">
        <f t="shared" si="822"/>
        <v>6.84749495874504</v>
      </c>
    </row>
    <row r="15490" spans="1:4" x14ac:dyDescent="0.25">
      <c r="A15490">
        <v>7.3718244803695159</v>
      </c>
      <c r="B15490">
        <v>1.3847807901796048</v>
      </c>
      <c r="C15490">
        <f t="shared" ref="C15490:C15553" si="823">(LN($I$2/A15490)/(LN($I$2/$I$3)))^$I$4</f>
        <v>13.603880777201372</v>
      </c>
      <c r="D15490">
        <f t="shared" si="822"/>
        <v>6.84749495874504</v>
      </c>
    </row>
    <row r="15491" spans="1:4" x14ac:dyDescent="0.25">
      <c r="A15491">
        <v>7.3718244803695159</v>
      </c>
      <c r="B15491">
        <v>1.3847807901796048</v>
      </c>
      <c r="C15491">
        <f t="shared" si="823"/>
        <v>13.603880777201372</v>
      </c>
      <c r="D15491">
        <f t="shared" si="822"/>
        <v>6.84749495874504</v>
      </c>
    </row>
    <row r="15492" spans="1:4" x14ac:dyDescent="0.25">
      <c r="A15492">
        <v>7.3718244803695159</v>
      </c>
      <c r="B15492">
        <v>1.3847807901796048</v>
      </c>
      <c r="C15492">
        <f t="shared" si="823"/>
        <v>13.603880777201372</v>
      </c>
      <c r="D15492">
        <f t="shared" si="822"/>
        <v>6.84749495874504</v>
      </c>
    </row>
    <row r="15493" spans="1:4" x14ac:dyDescent="0.25">
      <c r="A15493">
        <v>7.3706697459584296</v>
      </c>
      <c r="B15493">
        <v>1.3847807901796048</v>
      </c>
      <c r="C15493">
        <f t="shared" si="823"/>
        <v>13.604981634393749</v>
      </c>
      <c r="D15493">
        <f t="shared" si="822"/>
        <v>6.8469788256704636</v>
      </c>
    </row>
    <row r="15494" spans="1:4" x14ac:dyDescent="0.25">
      <c r="A15494">
        <v>7.3706697459584296</v>
      </c>
      <c r="B15494">
        <v>1.3847807901796048</v>
      </c>
      <c r="C15494">
        <f t="shared" si="823"/>
        <v>13.604981634393749</v>
      </c>
      <c r="D15494">
        <f t="shared" si="822"/>
        <v>6.8469788256704636</v>
      </c>
    </row>
    <row r="15495" spans="1:4" x14ac:dyDescent="0.25">
      <c r="A15495">
        <v>7.3695150115473442</v>
      </c>
      <c r="B15495">
        <v>1.3847807901796048</v>
      </c>
      <c r="C15495">
        <f t="shared" si="823"/>
        <v>13.606082715967172</v>
      </c>
      <c r="D15495">
        <f t="shared" si="822"/>
        <v>6.8464626652210692</v>
      </c>
    </row>
    <row r="15496" spans="1:4" x14ac:dyDescent="0.25">
      <c r="A15496">
        <v>7.3695150115473442</v>
      </c>
      <c r="B15496">
        <v>1.3847807901796048</v>
      </c>
      <c r="C15496">
        <f t="shared" si="823"/>
        <v>13.606082715967172</v>
      </c>
      <c r="D15496">
        <f t="shared" si="822"/>
        <v>6.8464626652210692</v>
      </c>
    </row>
    <row r="15497" spans="1:4" x14ac:dyDescent="0.25">
      <c r="A15497">
        <v>7.3695150115473442</v>
      </c>
      <c r="B15497">
        <v>1.3847807901796048</v>
      </c>
      <c r="C15497">
        <f t="shared" si="823"/>
        <v>13.606082715967172</v>
      </c>
      <c r="D15497">
        <f t="shared" si="822"/>
        <v>6.8464626652210692</v>
      </c>
    </row>
    <row r="15498" spans="1:4" x14ac:dyDescent="0.25">
      <c r="A15498">
        <v>7.3689376443418011</v>
      </c>
      <c r="B15498">
        <v>1.3847807901796048</v>
      </c>
      <c r="C15498">
        <f t="shared" si="823"/>
        <v>13.606633340921514</v>
      </c>
      <c r="D15498">
        <f t="shared" si="822"/>
        <v>6.8462045747285885</v>
      </c>
    </row>
    <row r="15499" spans="1:4" x14ac:dyDescent="0.25">
      <c r="A15499">
        <v>7.3689376443418011</v>
      </c>
      <c r="B15499">
        <v>1.3847807901796048</v>
      </c>
      <c r="C15499">
        <f t="shared" si="823"/>
        <v>13.606633340921514</v>
      </c>
      <c r="D15499">
        <f t="shared" si="822"/>
        <v>6.8462045747285885</v>
      </c>
    </row>
    <row r="15500" spans="1:4" x14ac:dyDescent="0.25">
      <c r="A15500">
        <v>7.3683602771362589</v>
      </c>
      <c r="B15500">
        <v>1.3847807901796048</v>
      </c>
      <c r="C15500">
        <f t="shared" si="823"/>
        <v>13.607184022000805</v>
      </c>
      <c r="D15500">
        <f t="shared" si="822"/>
        <v>6.8459464773897336</v>
      </c>
    </row>
    <row r="15501" spans="1:4" x14ac:dyDescent="0.25">
      <c r="A15501">
        <v>7.3683602771362589</v>
      </c>
      <c r="B15501">
        <v>1.3748015127853708</v>
      </c>
      <c r="C15501">
        <f t="shared" si="823"/>
        <v>13.607184022000805</v>
      </c>
      <c r="D15501">
        <f t="shared" si="822"/>
        <v>6.8459464773897336</v>
      </c>
    </row>
    <row r="15502" spans="1:4" x14ac:dyDescent="0.25">
      <c r="A15502">
        <v>7.3683602771362589</v>
      </c>
      <c r="B15502">
        <v>1.3748015127853708</v>
      </c>
      <c r="C15502">
        <f t="shared" si="823"/>
        <v>13.607184022000805</v>
      </c>
      <c r="D15502">
        <f t="shared" si="822"/>
        <v>6.8459464773897336</v>
      </c>
    </row>
    <row r="15503" spans="1:4" x14ac:dyDescent="0.25">
      <c r="A15503">
        <v>7.3677829099307157</v>
      </c>
      <c r="B15503">
        <v>1.3748015127853708</v>
      </c>
      <c r="C15503">
        <f t="shared" si="823"/>
        <v>13.607734759214942</v>
      </c>
      <c r="D15503">
        <f t="shared" si="822"/>
        <v>6.845688373203612</v>
      </c>
    </row>
    <row r="15504" spans="1:4" x14ac:dyDescent="0.25">
      <c r="A15504">
        <v>7.3672055427251735</v>
      </c>
      <c r="B15504">
        <v>1.3748015127853708</v>
      </c>
      <c r="C15504">
        <f t="shared" si="823"/>
        <v>13.608285552573831</v>
      </c>
      <c r="D15504">
        <f t="shared" si="822"/>
        <v>6.8454302621693355</v>
      </c>
    </row>
    <row r="15505" spans="1:4" x14ac:dyDescent="0.25">
      <c r="A15505">
        <v>7.3672055427251735</v>
      </c>
      <c r="B15505">
        <v>1.3748015127853708</v>
      </c>
      <c r="C15505">
        <f t="shared" si="823"/>
        <v>13.608285552573831</v>
      </c>
      <c r="D15505">
        <f t="shared" si="822"/>
        <v>6.8454302621693355</v>
      </c>
    </row>
    <row r="15506" spans="1:4" x14ac:dyDescent="0.25">
      <c r="A15506">
        <v>7.3672055427251735</v>
      </c>
      <c r="B15506">
        <v>1.3748015127853708</v>
      </c>
      <c r="C15506">
        <f t="shared" si="823"/>
        <v>13.608285552573831</v>
      </c>
      <c r="D15506">
        <f t="shared" si="822"/>
        <v>6.8454302621693355</v>
      </c>
    </row>
    <row r="15507" spans="1:4" x14ac:dyDescent="0.25">
      <c r="A15507">
        <v>7.3672055427251735</v>
      </c>
      <c r="B15507">
        <v>1.3748015127853708</v>
      </c>
      <c r="C15507">
        <f t="shared" si="823"/>
        <v>13.608285552573831</v>
      </c>
      <c r="D15507">
        <f t="shared" si="822"/>
        <v>6.8454302621693355</v>
      </c>
    </row>
    <row r="15508" spans="1:4" x14ac:dyDescent="0.25">
      <c r="A15508">
        <v>7.3666281755196303</v>
      </c>
      <c r="B15508">
        <v>1.3748015127853708</v>
      </c>
      <c r="C15508">
        <f t="shared" si="823"/>
        <v>13.608836402087368</v>
      </c>
      <c r="D15508">
        <f t="shared" si="822"/>
        <v>6.8451721442860158</v>
      </c>
    </row>
    <row r="15509" spans="1:4" x14ac:dyDescent="0.25">
      <c r="A15509">
        <v>7.3666281755196303</v>
      </c>
      <c r="B15509">
        <v>1.3748015127853708</v>
      </c>
      <c r="C15509">
        <f t="shared" si="823"/>
        <v>13.608836402087368</v>
      </c>
      <c r="D15509">
        <f t="shared" si="822"/>
        <v>6.8451721442860158</v>
      </c>
    </row>
    <row r="15510" spans="1:4" x14ac:dyDescent="0.25">
      <c r="A15510">
        <v>7.3666281755196303</v>
      </c>
      <c r="B15510">
        <v>1.3748015127853708</v>
      </c>
      <c r="C15510">
        <f t="shared" si="823"/>
        <v>13.608836402087368</v>
      </c>
      <c r="D15510">
        <f t="shared" si="822"/>
        <v>6.8451721442860158</v>
      </c>
    </row>
    <row r="15511" spans="1:4" x14ac:dyDescent="0.25">
      <c r="A15511">
        <v>7.3660508083140872</v>
      </c>
      <c r="B15511">
        <v>1.3748015127853708</v>
      </c>
      <c r="C15511">
        <f t="shared" si="823"/>
        <v>13.609387307765475</v>
      </c>
      <c r="D15511">
        <f t="shared" si="822"/>
        <v>6.844914019552756</v>
      </c>
    </row>
    <row r="15512" spans="1:4" x14ac:dyDescent="0.25">
      <c r="A15512">
        <v>7.365473441108545</v>
      </c>
      <c r="B15512">
        <v>1.3748015127853708</v>
      </c>
      <c r="C15512">
        <f t="shared" si="823"/>
        <v>13.60993826961805</v>
      </c>
      <c r="D15512">
        <f t="shared" si="822"/>
        <v>6.8446558879686705</v>
      </c>
    </row>
    <row r="15513" spans="1:4" x14ac:dyDescent="0.25">
      <c r="A15513">
        <v>7.365473441108545</v>
      </c>
      <c r="B15513">
        <v>1.3748015127853708</v>
      </c>
      <c r="C15513">
        <f t="shared" si="823"/>
        <v>13.60993826961805</v>
      </c>
      <c r="D15513">
        <f t="shared" si="822"/>
        <v>6.8446558879686705</v>
      </c>
    </row>
    <row r="15514" spans="1:4" x14ac:dyDescent="0.25">
      <c r="A15514">
        <v>7.365473441108545</v>
      </c>
      <c r="B15514">
        <v>1.3748015127853708</v>
      </c>
      <c r="C15514">
        <f t="shared" si="823"/>
        <v>13.60993826961805</v>
      </c>
      <c r="D15514">
        <f t="shared" si="822"/>
        <v>6.8446558879686705</v>
      </c>
    </row>
    <row r="15515" spans="1:4" x14ac:dyDescent="0.25">
      <c r="A15515">
        <v>7.3637413394919164</v>
      </c>
      <c r="B15515">
        <v>1.3748015127853708</v>
      </c>
      <c r="C15515">
        <f t="shared" si="823"/>
        <v>13.61159149232175</v>
      </c>
      <c r="D15515">
        <f t="shared" si="822"/>
        <v>6.8438814521025337</v>
      </c>
    </row>
    <row r="15516" spans="1:4" x14ac:dyDescent="0.25">
      <c r="A15516">
        <v>7.3631639722863742</v>
      </c>
      <c r="B15516">
        <v>1.3748015127853708</v>
      </c>
      <c r="C15516">
        <f t="shared" si="823"/>
        <v>13.612142678971354</v>
      </c>
      <c r="D15516">
        <f t="shared" si="822"/>
        <v>6.8436232931062282</v>
      </c>
    </row>
    <row r="15517" spans="1:4" x14ac:dyDescent="0.25">
      <c r="A15517">
        <v>7.3631639722863742</v>
      </c>
      <c r="B15517">
        <v>1.3748015127853708</v>
      </c>
      <c r="C15517">
        <f t="shared" si="823"/>
        <v>13.612142678971354</v>
      </c>
      <c r="D15517">
        <f t="shared" si="822"/>
        <v>6.8436232931062282</v>
      </c>
    </row>
    <row r="15518" spans="1:4" x14ac:dyDescent="0.25">
      <c r="A15518">
        <v>7.3631639722863742</v>
      </c>
      <c r="B15518">
        <v>1.3748015127853708</v>
      </c>
      <c r="C15518">
        <f t="shared" si="823"/>
        <v>13.612142678971354</v>
      </c>
      <c r="D15518">
        <f t="shared" si="822"/>
        <v>6.8436232931062282</v>
      </c>
    </row>
    <row r="15519" spans="1:4" x14ac:dyDescent="0.25">
      <c r="A15519">
        <v>7.362586605080832</v>
      </c>
      <c r="B15519">
        <v>1.3748015127853708</v>
      </c>
      <c r="C15519">
        <f t="shared" si="823"/>
        <v>13.612693921845022</v>
      </c>
      <c r="D15519">
        <f t="shared" si="822"/>
        <v>6.8433651272546356</v>
      </c>
    </row>
    <row r="15520" spans="1:4" x14ac:dyDescent="0.25">
      <c r="A15520">
        <v>7.362586605080832</v>
      </c>
      <c r="B15520">
        <v>1.3748015127853708</v>
      </c>
      <c r="C15520">
        <f t="shared" si="823"/>
        <v>13.612693921845022</v>
      </c>
      <c r="D15520">
        <f t="shared" si="822"/>
        <v>6.8433651272546356</v>
      </c>
    </row>
    <row r="15521" spans="1:4" x14ac:dyDescent="0.25">
      <c r="A15521">
        <v>7.3620092378752888</v>
      </c>
      <c r="B15521">
        <v>1.3748015127853708</v>
      </c>
      <c r="C15521">
        <f t="shared" si="823"/>
        <v>13.613245220952686</v>
      </c>
      <c r="D15521">
        <f t="shared" si="822"/>
        <v>6.8431069545468599</v>
      </c>
    </row>
    <row r="15522" spans="1:4" x14ac:dyDescent="0.25">
      <c r="A15522">
        <v>7.3620092378752888</v>
      </c>
      <c r="B15522">
        <v>1.3748015127853708</v>
      </c>
      <c r="C15522">
        <f t="shared" si="823"/>
        <v>13.613245220952686</v>
      </c>
      <c r="D15522">
        <f t="shared" si="822"/>
        <v>6.8431069545468599</v>
      </c>
    </row>
    <row r="15523" spans="1:4" x14ac:dyDescent="0.25">
      <c r="A15523">
        <v>7.3608545034642034</v>
      </c>
      <c r="B15523">
        <v>1.3748015127853708</v>
      </c>
      <c r="C15523">
        <f t="shared" si="823"/>
        <v>13.614347987909666</v>
      </c>
      <c r="D15523">
        <f t="shared" si="822"/>
        <v>6.8425905885592169</v>
      </c>
    </row>
    <row r="15524" spans="1:4" x14ac:dyDescent="0.25">
      <c r="A15524">
        <v>7.3608545034642034</v>
      </c>
      <c r="B15524">
        <v>1.3748015127853708</v>
      </c>
      <c r="C15524">
        <f t="shared" si="823"/>
        <v>13.614347987909666</v>
      </c>
      <c r="D15524">
        <f t="shared" si="822"/>
        <v>6.8425905885592169</v>
      </c>
    </row>
    <row r="15525" spans="1:4" x14ac:dyDescent="0.25">
      <c r="A15525">
        <v>7.3608545034642034</v>
      </c>
      <c r="B15525">
        <v>1.3748015127853708</v>
      </c>
      <c r="C15525">
        <f t="shared" si="823"/>
        <v>13.614347987909666</v>
      </c>
      <c r="D15525">
        <f t="shared" si="822"/>
        <v>6.8425905885592169</v>
      </c>
    </row>
    <row r="15526" spans="1:4" x14ac:dyDescent="0.25">
      <c r="A15526">
        <v>7.3602771362586603</v>
      </c>
      <c r="B15526">
        <v>1.3748015127853708</v>
      </c>
      <c r="C15526">
        <f t="shared" si="823"/>
        <v>13.614899455778843</v>
      </c>
      <c r="D15526">
        <f t="shared" si="822"/>
        <v>6.8423323952775634</v>
      </c>
    </row>
    <row r="15527" spans="1:4" x14ac:dyDescent="0.25">
      <c r="A15527">
        <v>7.3591224018475758</v>
      </c>
      <c r="B15527">
        <v>1.3748015127853708</v>
      </c>
      <c r="C15527">
        <f t="shared" si="823"/>
        <v>13.616002560348285</v>
      </c>
      <c r="D15527">
        <f t="shared" si="822"/>
        <v>6.8418159881341118</v>
      </c>
    </row>
    <row r="15528" spans="1:4" x14ac:dyDescent="0.25">
      <c r="A15528">
        <v>7.3591224018475758</v>
      </c>
      <c r="B15528">
        <v>1.3748015127853708</v>
      </c>
      <c r="C15528">
        <f t="shared" si="823"/>
        <v>13.616002560348285</v>
      </c>
      <c r="D15528">
        <f t="shared" si="822"/>
        <v>6.8418159881341118</v>
      </c>
    </row>
    <row r="15529" spans="1:4" x14ac:dyDescent="0.25">
      <c r="A15529">
        <v>7.3591224018475758</v>
      </c>
      <c r="B15529">
        <v>1.3748015127853708</v>
      </c>
      <c r="C15529">
        <f t="shared" si="823"/>
        <v>13.616002560348285</v>
      </c>
      <c r="D15529">
        <f t="shared" si="822"/>
        <v>6.8418159881341118</v>
      </c>
    </row>
    <row r="15530" spans="1:4" x14ac:dyDescent="0.25">
      <c r="A15530">
        <v>7.3585450346420318</v>
      </c>
      <c r="B15530">
        <v>1.3748015127853708</v>
      </c>
      <c r="C15530">
        <f t="shared" si="823"/>
        <v>13.61655419706841</v>
      </c>
      <c r="D15530">
        <f t="shared" ref="D15530:D15593" si="824">(1/(1+C15530))*100</f>
        <v>6.8415577742705347</v>
      </c>
    </row>
    <row r="15531" spans="1:4" x14ac:dyDescent="0.25">
      <c r="A15531">
        <v>7.3579676674364896</v>
      </c>
      <c r="B15531">
        <v>1.3748015127853708</v>
      </c>
      <c r="C15531">
        <f t="shared" si="823"/>
        <v>13.617105890092073</v>
      </c>
      <c r="D15531">
        <f t="shared" si="824"/>
        <v>6.8412995535445287</v>
      </c>
    </row>
    <row r="15532" spans="1:4" x14ac:dyDescent="0.25">
      <c r="A15532">
        <v>7.3579676674364896</v>
      </c>
      <c r="B15532">
        <v>1.3748015127853708</v>
      </c>
      <c r="C15532">
        <f t="shared" si="823"/>
        <v>13.617105890092073</v>
      </c>
      <c r="D15532">
        <f t="shared" si="824"/>
        <v>6.8412995535445287</v>
      </c>
    </row>
    <row r="15533" spans="1:4" x14ac:dyDescent="0.25">
      <c r="A15533">
        <v>7.3573903002309473</v>
      </c>
      <c r="B15533">
        <v>1.3648222353911368</v>
      </c>
      <c r="C15533">
        <f t="shared" si="823"/>
        <v>13.617657639429202</v>
      </c>
      <c r="D15533">
        <f t="shared" si="824"/>
        <v>6.8410413259552065</v>
      </c>
    </row>
    <row r="15534" spans="1:4" x14ac:dyDescent="0.25">
      <c r="A15534">
        <v>7.3568129330254051</v>
      </c>
      <c r="B15534">
        <v>1.3648222353911368</v>
      </c>
      <c r="C15534">
        <f t="shared" si="823"/>
        <v>13.618209445089766</v>
      </c>
      <c r="D15534">
        <f t="shared" si="824"/>
        <v>6.840783091501665</v>
      </c>
    </row>
    <row r="15535" spans="1:4" x14ac:dyDescent="0.25">
      <c r="A15535">
        <v>7.356235565819861</v>
      </c>
      <c r="B15535">
        <v>1.3648222353911368</v>
      </c>
      <c r="C15535">
        <f t="shared" si="823"/>
        <v>13.618761307083691</v>
      </c>
      <c r="D15535">
        <f t="shared" si="824"/>
        <v>6.8405248501830203</v>
      </c>
    </row>
    <row r="15536" spans="1:4" x14ac:dyDescent="0.25">
      <c r="A15536">
        <v>7.356235565819861</v>
      </c>
      <c r="B15536">
        <v>1.3648222353911368</v>
      </c>
      <c r="C15536">
        <f t="shared" si="823"/>
        <v>13.618761307083691</v>
      </c>
      <c r="D15536">
        <f t="shared" si="824"/>
        <v>6.8405248501830203</v>
      </c>
    </row>
    <row r="15537" spans="1:4" x14ac:dyDescent="0.25">
      <c r="A15537">
        <v>7.3550808314087766</v>
      </c>
      <c r="B15537">
        <v>1.3648222353911368</v>
      </c>
      <c r="C15537">
        <f t="shared" si="823"/>
        <v>13.619865200111487</v>
      </c>
      <c r="D15537">
        <f t="shared" si="824"/>
        <v>6.840008346946826</v>
      </c>
    </row>
    <row r="15538" spans="1:4" x14ac:dyDescent="0.25">
      <c r="A15538">
        <v>7.3550808314087766</v>
      </c>
      <c r="B15538">
        <v>1.3648222353911368</v>
      </c>
      <c r="C15538">
        <f t="shared" si="823"/>
        <v>13.619865200111487</v>
      </c>
      <c r="D15538">
        <f t="shared" si="824"/>
        <v>6.840008346946826</v>
      </c>
    </row>
    <row r="15539" spans="1:4" x14ac:dyDescent="0.25">
      <c r="A15539">
        <v>7.3550808314087766</v>
      </c>
      <c r="B15539">
        <v>1.3648222353911368</v>
      </c>
      <c r="C15539">
        <f t="shared" si="823"/>
        <v>13.619865200111487</v>
      </c>
      <c r="D15539">
        <f t="shared" si="824"/>
        <v>6.840008346946826</v>
      </c>
    </row>
    <row r="15540" spans="1:4" x14ac:dyDescent="0.25">
      <c r="A15540">
        <v>7.3550808314087766</v>
      </c>
      <c r="B15540">
        <v>1.3648222353911368</v>
      </c>
      <c r="C15540">
        <f t="shared" si="823"/>
        <v>13.619865200111487</v>
      </c>
      <c r="D15540">
        <f t="shared" si="824"/>
        <v>6.840008346946826</v>
      </c>
    </row>
    <row r="15541" spans="1:4" x14ac:dyDescent="0.25">
      <c r="A15541">
        <v>7.3550808314087766</v>
      </c>
      <c r="B15541">
        <v>1.3648222353911368</v>
      </c>
      <c r="C15541">
        <f t="shared" si="823"/>
        <v>13.619865200111487</v>
      </c>
      <c r="D15541">
        <f t="shared" si="824"/>
        <v>6.840008346946826</v>
      </c>
    </row>
    <row r="15542" spans="1:4" x14ac:dyDescent="0.25">
      <c r="A15542">
        <v>7.3545034642032334</v>
      </c>
      <c r="B15542">
        <v>1.3648222353911368</v>
      </c>
      <c r="C15542">
        <f t="shared" si="823"/>
        <v>13.620417231165259</v>
      </c>
      <c r="D15542">
        <f t="shared" si="824"/>
        <v>6.8397500850274922</v>
      </c>
    </row>
    <row r="15543" spans="1:4" x14ac:dyDescent="0.25">
      <c r="A15543">
        <v>7.3545034642032334</v>
      </c>
      <c r="B15543">
        <v>1.3648222353911368</v>
      </c>
      <c r="C15543">
        <f t="shared" si="823"/>
        <v>13.620417231165259</v>
      </c>
      <c r="D15543">
        <f t="shared" si="824"/>
        <v>6.8397500850274922</v>
      </c>
    </row>
    <row r="15544" spans="1:4" x14ac:dyDescent="0.25">
      <c r="A15544">
        <v>7.3545034642032334</v>
      </c>
      <c r="B15544">
        <v>1.3648222353911368</v>
      </c>
      <c r="C15544">
        <f t="shared" si="823"/>
        <v>13.620417231165259</v>
      </c>
      <c r="D15544">
        <f t="shared" si="824"/>
        <v>6.8397500850274922</v>
      </c>
    </row>
    <row r="15545" spans="1:4" x14ac:dyDescent="0.25">
      <c r="A15545">
        <v>7.353348729792148</v>
      </c>
      <c r="B15545">
        <v>1.3648222353911368</v>
      </c>
      <c r="C15545">
        <f t="shared" si="823"/>
        <v>13.621521462402361</v>
      </c>
      <c r="D15545">
        <f t="shared" si="824"/>
        <v>6.8392335405818763</v>
      </c>
    </row>
    <row r="15546" spans="1:4" x14ac:dyDescent="0.25">
      <c r="A15546">
        <v>7.3527713625866049</v>
      </c>
      <c r="B15546">
        <v>1.3648222353911368</v>
      </c>
      <c r="C15546">
        <f t="shared" si="823"/>
        <v>13.622073662605619</v>
      </c>
      <c r="D15546">
        <f t="shared" si="824"/>
        <v>6.8389752580538046</v>
      </c>
    </row>
    <row r="15547" spans="1:4" x14ac:dyDescent="0.25">
      <c r="A15547">
        <v>7.3527713625866049</v>
      </c>
      <c r="B15547">
        <v>1.3648222353911368</v>
      </c>
      <c r="C15547">
        <f t="shared" si="823"/>
        <v>13.622073662605619</v>
      </c>
      <c r="D15547">
        <f t="shared" si="824"/>
        <v>6.8389752580538046</v>
      </c>
    </row>
    <row r="15548" spans="1:4" x14ac:dyDescent="0.25">
      <c r="A15548">
        <v>7.3527713625866049</v>
      </c>
      <c r="B15548">
        <v>1.3648222353911368</v>
      </c>
      <c r="C15548">
        <f t="shared" si="823"/>
        <v>13.622073662605619</v>
      </c>
      <c r="D15548">
        <f t="shared" si="824"/>
        <v>6.8389752580538046</v>
      </c>
    </row>
    <row r="15549" spans="1:4" x14ac:dyDescent="0.25">
      <c r="A15549">
        <v>7.3527713625866049</v>
      </c>
      <c r="B15549">
        <v>1.3648222353911368</v>
      </c>
      <c r="C15549">
        <f t="shared" si="823"/>
        <v>13.622073662605619</v>
      </c>
      <c r="D15549">
        <f t="shared" si="824"/>
        <v>6.8389752580538046</v>
      </c>
    </row>
    <row r="15550" spans="1:4" x14ac:dyDescent="0.25">
      <c r="A15550">
        <v>7.3521939953810627</v>
      </c>
      <c r="B15550">
        <v>1.3648222353911368</v>
      </c>
      <c r="C15550">
        <f t="shared" si="823"/>
        <v>13.622625919211982</v>
      </c>
      <c r="D15550">
        <f t="shared" si="824"/>
        <v>6.8387169686543565</v>
      </c>
    </row>
    <row r="15551" spans="1:4" x14ac:dyDescent="0.25">
      <c r="A15551">
        <v>7.3516166281755204</v>
      </c>
      <c r="B15551">
        <v>1.3648222353911368</v>
      </c>
      <c r="C15551">
        <f t="shared" si="823"/>
        <v>13.6231782322314</v>
      </c>
      <c r="D15551">
        <f t="shared" si="824"/>
        <v>6.8384586723826493</v>
      </c>
    </row>
    <row r="15552" spans="1:4" x14ac:dyDescent="0.25">
      <c r="A15552">
        <v>7.3516166281755204</v>
      </c>
      <c r="B15552">
        <v>1.3648222353911368</v>
      </c>
      <c r="C15552">
        <f t="shared" si="823"/>
        <v>13.6231782322314</v>
      </c>
      <c r="D15552">
        <f t="shared" si="824"/>
        <v>6.8384586723826493</v>
      </c>
    </row>
    <row r="15553" spans="1:4" x14ac:dyDescent="0.25">
      <c r="A15553">
        <v>7.3510392609699764</v>
      </c>
      <c r="B15553">
        <v>1.3648222353911368</v>
      </c>
      <c r="C15553">
        <f t="shared" si="823"/>
        <v>13.623730601673859</v>
      </c>
      <c r="D15553">
        <f t="shared" si="824"/>
        <v>6.8382003692377786</v>
      </c>
    </row>
    <row r="15554" spans="1:4" x14ac:dyDescent="0.25">
      <c r="A15554">
        <v>7.3510392609699764</v>
      </c>
      <c r="B15554">
        <v>1.3648222353911368</v>
      </c>
      <c r="C15554">
        <f t="shared" ref="C15554:C15617" si="825">(LN($I$2/A15554)/(LN($I$2/$I$3)))^$I$4</f>
        <v>13.623730601673859</v>
      </c>
      <c r="D15554">
        <f t="shared" si="824"/>
        <v>6.8382003692377786</v>
      </c>
    </row>
    <row r="15555" spans="1:4" x14ac:dyDescent="0.25">
      <c r="A15555">
        <v>7.3510392609699764</v>
      </c>
      <c r="B15555">
        <v>1.3648222353911368</v>
      </c>
      <c r="C15555">
        <f t="shared" si="825"/>
        <v>13.623730601673859</v>
      </c>
      <c r="D15555">
        <f t="shared" si="824"/>
        <v>6.8382003692377786</v>
      </c>
    </row>
    <row r="15556" spans="1:4" x14ac:dyDescent="0.25">
      <c r="A15556">
        <v>7.3504618937644342</v>
      </c>
      <c r="B15556">
        <v>1.3648222353911368</v>
      </c>
      <c r="C15556">
        <f t="shared" si="825"/>
        <v>13.624283027549334</v>
      </c>
      <c r="D15556">
        <f t="shared" si="824"/>
        <v>6.837942059218852</v>
      </c>
    </row>
    <row r="15557" spans="1:4" x14ac:dyDescent="0.25">
      <c r="A15557">
        <v>7.3504618937644342</v>
      </c>
      <c r="B15557">
        <v>1.3648222353911368</v>
      </c>
      <c r="C15557">
        <f t="shared" si="825"/>
        <v>13.624283027549334</v>
      </c>
      <c r="D15557">
        <f t="shared" si="824"/>
        <v>6.837942059218852</v>
      </c>
    </row>
    <row r="15558" spans="1:4" x14ac:dyDescent="0.25">
      <c r="A15558">
        <v>7.3504618937644342</v>
      </c>
      <c r="B15558">
        <v>1.3648222353911368</v>
      </c>
      <c r="C15558">
        <f t="shared" si="825"/>
        <v>13.624283027549334</v>
      </c>
      <c r="D15558">
        <f t="shared" si="824"/>
        <v>6.837942059218852</v>
      </c>
    </row>
    <row r="15559" spans="1:4" x14ac:dyDescent="0.25">
      <c r="A15559">
        <v>7.3498845265588919</v>
      </c>
      <c r="B15559">
        <v>1.3648222353911368</v>
      </c>
      <c r="C15559">
        <f t="shared" si="825"/>
        <v>13.624835509867802</v>
      </c>
      <c r="D15559">
        <f t="shared" si="824"/>
        <v>6.8376837423249706</v>
      </c>
    </row>
    <row r="15560" spans="1:4" x14ac:dyDescent="0.25">
      <c r="A15560">
        <v>7.3498845265588919</v>
      </c>
      <c r="B15560">
        <v>1.3648222353911368</v>
      </c>
      <c r="C15560">
        <f t="shared" si="825"/>
        <v>13.624835509867802</v>
      </c>
      <c r="D15560">
        <f t="shared" si="824"/>
        <v>6.8376837423249706</v>
      </c>
    </row>
    <row r="15561" spans="1:4" x14ac:dyDescent="0.25">
      <c r="A15561">
        <v>7.3498845265588919</v>
      </c>
      <c r="B15561">
        <v>1.3648222353911368</v>
      </c>
      <c r="C15561">
        <f t="shared" si="825"/>
        <v>13.624835509867802</v>
      </c>
      <c r="D15561">
        <f t="shared" si="824"/>
        <v>6.8376837423249706</v>
      </c>
    </row>
    <row r="15562" spans="1:4" x14ac:dyDescent="0.25">
      <c r="A15562">
        <v>7.3498845265588919</v>
      </c>
      <c r="B15562">
        <v>1.3648222353911368</v>
      </c>
      <c r="C15562">
        <f t="shared" si="825"/>
        <v>13.624835509867802</v>
      </c>
      <c r="D15562">
        <f t="shared" si="824"/>
        <v>6.8376837423249706</v>
      </c>
    </row>
    <row r="15563" spans="1:4" x14ac:dyDescent="0.25">
      <c r="A15563">
        <v>7.3487297921478056</v>
      </c>
      <c r="B15563">
        <v>1.3648222353911368</v>
      </c>
      <c r="C15563">
        <f t="shared" si="825"/>
        <v>13.625940643873628</v>
      </c>
      <c r="D15563">
        <f t="shared" si="824"/>
        <v>6.8371670879087718</v>
      </c>
    </row>
    <row r="15564" spans="1:4" x14ac:dyDescent="0.25">
      <c r="A15564">
        <v>7.3487297921478056</v>
      </c>
      <c r="B15564">
        <v>1.3648222353911368</v>
      </c>
      <c r="C15564">
        <f t="shared" si="825"/>
        <v>13.625940643873628</v>
      </c>
      <c r="D15564">
        <f t="shared" si="824"/>
        <v>6.8371670879087718</v>
      </c>
    </row>
    <row r="15565" spans="1:4" x14ac:dyDescent="0.25">
      <c r="A15565">
        <v>7.3475750577367211</v>
      </c>
      <c r="B15565">
        <v>1.3648222353911368</v>
      </c>
      <c r="C15565">
        <f t="shared" si="825"/>
        <v>13.62704600377122</v>
      </c>
      <c r="D15565">
        <f t="shared" si="824"/>
        <v>6.8366504059820077</v>
      </c>
    </row>
    <row r="15566" spans="1:4" x14ac:dyDescent="0.25">
      <c r="A15566">
        <v>7.3475750577367211</v>
      </c>
      <c r="B15566">
        <v>1.3548429579969028</v>
      </c>
      <c r="C15566">
        <f t="shared" si="825"/>
        <v>13.62704600377122</v>
      </c>
      <c r="D15566">
        <f t="shared" si="824"/>
        <v>6.8366504059820077</v>
      </c>
    </row>
    <row r="15567" spans="1:4" x14ac:dyDescent="0.25">
      <c r="A15567">
        <v>7.3475750577367211</v>
      </c>
      <c r="B15567">
        <v>1.3548429579969028</v>
      </c>
      <c r="C15567">
        <f t="shared" si="825"/>
        <v>13.62704600377122</v>
      </c>
      <c r="D15567">
        <f t="shared" si="824"/>
        <v>6.8366504059820077</v>
      </c>
    </row>
    <row r="15568" spans="1:4" x14ac:dyDescent="0.25">
      <c r="A15568">
        <v>7.3475750577367211</v>
      </c>
      <c r="B15568">
        <v>1.3548429579969028</v>
      </c>
      <c r="C15568">
        <f t="shared" si="825"/>
        <v>13.62704600377122</v>
      </c>
      <c r="D15568">
        <f t="shared" si="824"/>
        <v>6.8366504059820077</v>
      </c>
    </row>
    <row r="15569" spans="1:4" x14ac:dyDescent="0.25">
      <c r="A15569">
        <v>7.346997690531178</v>
      </c>
      <c r="B15569">
        <v>1.3548429579969028</v>
      </c>
      <c r="C15569">
        <f t="shared" si="825"/>
        <v>13.6275987684544</v>
      </c>
      <c r="D15569">
        <f t="shared" si="824"/>
        <v>6.8363920546999202</v>
      </c>
    </row>
    <row r="15570" spans="1:4" x14ac:dyDescent="0.25">
      <c r="A15570">
        <v>7.3464203233256349</v>
      </c>
      <c r="B15570">
        <v>1.3548429579969028</v>
      </c>
      <c r="C15570">
        <f t="shared" si="825"/>
        <v>13.628151589640488</v>
      </c>
      <c r="D15570">
        <f t="shared" si="824"/>
        <v>6.8361336965375035</v>
      </c>
    </row>
    <row r="15571" spans="1:4" x14ac:dyDescent="0.25">
      <c r="A15571">
        <v>7.3464203233256349</v>
      </c>
      <c r="B15571">
        <v>1.3548429579969028</v>
      </c>
      <c r="C15571">
        <f t="shared" si="825"/>
        <v>13.628151589640488</v>
      </c>
      <c r="D15571">
        <f t="shared" si="824"/>
        <v>6.8361336965375035</v>
      </c>
    </row>
    <row r="15572" spans="1:4" x14ac:dyDescent="0.25">
      <c r="A15572">
        <v>7.3458429561200926</v>
      </c>
      <c r="B15572">
        <v>1.3548429579969028</v>
      </c>
      <c r="C15572">
        <f t="shared" si="825"/>
        <v>13.628704467339496</v>
      </c>
      <c r="D15572">
        <f t="shared" si="824"/>
        <v>6.8358753314938543</v>
      </c>
    </row>
    <row r="15573" spans="1:4" x14ac:dyDescent="0.25">
      <c r="A15573">
        <v>7.3452655889145495</v>
      </c>
      <c r="B15573">
        <v>1.3548429579969028</v>
      </c>
      <c r="C15573">
        <f t="shared" si="825"/>
        <v>13.629257401561409</v>
      </c>
      <c r="D15573">
        <f t="shared" si="824"/>
        <v>6.8356169595680774</v>
      </c>
    </row>
    <row r="15574" spans="1:4" x14ac:dyDescent="0.25">
      <c r="A15574">
        <v>7.3452655889145495</v>
      </c>
      <c r="B15574">
        <v>1.3548429579969028</v>
      </c>
      <c r="C15574">
        <f t="shared" si="825"/>
        <v>13.629257401561409</v>
      </c>
      <c r="D15574">
        <f t="shared" si="824"/>
        <v>6.8356169595680774</v>
      </c>
    </row>
    <row r="15575" spans="1:4" x14ac:dyDescent="0.25">
      <c r="A15575">
        <v>7.3446882217090073</v>
      </c>
      <c r="B15575">
        <v>1.3548429579969028</v>
      </c>
      <c r="C15575">
        <f t="shared" si="825"/>
        <v>13.629810392316218</v>
      </c>
      <c r="D15575">
        <f t="shared" si="824"/>
        <v>6.8353585807592836</v>
      </c>
    </row>
    <row r="15576" spans="1:4" x14ac:dyDescent="0.25">
      <c r="A15576">
        <v>7.344110854503465</v>
      </c>
      <c r="B15576">
        <v>1.3548429579969028</v>
      </c>
      <c r="C15576">
        <f t="shared" si="825"/>
        <v>13.630363439613946</v>
      </c>
      <c r="D15576">
        <f t="shared" si="824"/>
        <v>6.8351001950665635</v>
      </c>
    </row>
    <row r="15577" spans="1:4" x14ac:dyDescent="0.25">
      <c r="A15577">
        <v>7.344110854503465</v>
      </c>
      <c r="B15577">
        <v>1.3548429579969028</v>
      </c>
      <c r="C15577">
        <f t="shared" si="825"/>
        <v>13.630363439613946</v>
      </c>
      <c r="D15577">
        <f t="shared" si="824"/>
        <v>6.8351001950665635</v>
      </c>
    </row>
    <row r="15578" spans="1:4" x14ac:dyDescent="0.25">
      <c r="A15578">
        <v>7.344110854503465</v>
      </c>
      <c r="B15578">
        <v>1.3548429579969028</v>
      </c>
      <c r="C15578">
        <f t="shared" si="825"/>
        <v>13.630363439613946</v>
      </c>
      <c r="D15578">
        <f t="shared" si="824"/>
        <v>6.8351001950665635</v>
      </c>
    </row>
    <row r="15579" spans="1:4" x14ac:dyDescent="0.25">
      <c r="A15579">
        <v>7.343533487297921</v>
      </c>
      <c r="B15579">
        <v>1.3548429579969028</v>
      </c>
      <c r="C15579">
        <f t="shared" si="825"/>
        <v>13.630916543464595</v>
      </c>
      <c r="D15579">
        <f t="shared" si="824"/>
        <v>6.8348418024890218</v>
      </c>
    </row>
    <row r="15580" spans="1:4" x14ac:dyDescent="0.25">
      <c r="A15580">
        <v>7.343533487297921</v>
      </c>
      <c r="B15580">
        <v>1.3548429579969028</v>
      </c>
      <c r="C15580">
        <f t="shared" si="825"/>
        <v>13.630916543464595</v>
      </c>
      <c r="D15580">
        <f t="shared" si="824"/>
        <v>6.8348418024890218</v>
      </c>
    </row>
    <row r="15581" spans="1:4" x14ac:dyDescent="0.25">
      <c r="A15581">
        <v>7.3423787528868365</v>
      </c>
      <c r="B15581">
        <v>1.3548429579969028</v>
      </c>
      <c r="C15581">
        <f t="shared" si="825"/>
        <v>13.632022920864662</v>
      </c>
      <c r="D15581">
        <f t="shared" si="824"/>
        <v>6.8343249966758943</v>
      </c>
    </row>
    <row r="15582" spans="1:4" x14ac:dyDescent="0.25">
      <c r="A15582">
        <v>7.3418013856812934</v>
      </c>
      <c r="B15582">
        <v>1.3548429579969028</v>
      </c>
      <c r="C15582">
        <f t="shared" si="825"/>
        <v>13.632576194434126</v>
      </c>
      <c r="D15582">
        <f t="shared" si="824"/>
        <v>6.8340665834385028</v>
      </c>
    </row>
    <row r="15583" spans="1:4" x14ac:dyDescent="0.25">
      <c r="A15583">
        <v>7.3418013856812934</v>
      </c>
      <c r="B15583">
        <v>1.3548429579969028</v>
      </c>
      <c r="C15583">
        <f t="shared" si="825"/>
        <v>13.632576194434126</v>
      </c>
      <c r="D15583">
        <f t="shared" si="824"/>
        <v>6.8340665834385028</v>
      </c>
    </row>
    <row r="15584" spans="1:4" x14ac:dyDescent="0.25">
      <c r="A15584">
        <v>7.3418013856812934</v>
      </c>
      <c r="B15584">
        <v>1.3548429579969028</v>
      </c>
      <c r="C15584">
        <f t="shared" si="825"/>
        <v>13.632576194434126</v>
      </c>
      <c r="D15584">
        <f t="shared" si="824"/>
        <v>6.8340665834385028</v>
      </c>
    </row>
    <row r="15585" spans="1:4" x14ac:dyDescent="0.25">
      <c r="A15585">
        <v>7.3412240184757502</v>
      </c>
      <c r="B15585">
        <v>1.3548429579969028</v>
      </c>
      <c r="C15585">
        <f t="shared" si="825"/>
        <v>13.633129524596537</v>
      </c>
      <c r="D15585">
        <f t="shared" si="824"/>
        <v>6.8338081633127059</v>
      </c>
    </row>
    <row r="15586" spans="1:4" x14ac:dyDescent="0.25">
      <c r="A15586">
        <v>7.3412240184757502</v>
      </c>
      <c r="B15586">
        <v>1.3548429579969028</v>
      </c>
      <c r="C15586">
        <f t="shared" si="825"/>
        <v>13.633129524596537</v>
      </c>
      <c r="D15586">
        <f t="shared" si="824"/>
        <v>6.8338081633127059</v>
      </c>
    </row>
    <row r="15587" spans="1:4" x14ac:dyDescent="0.25">
      <c r="A15587">
        <v>7.3412240184757502</v>
      </c>
      <c r="B15587">
        <v>1.3548429579969028</v>
      </c>
      <c r="C15587">
        <f t="shared" si="825"/>
        <v>13.633129524596537</v>
      </c>
      <c r="D15587">
        <f t="shared" si="824"/>
        <v>6.8338081633127059</v>
      </c>
    </row>
    <row r="15588" spans="1:4" x14ac:dyDescent="0.25">
      <c r="A15588">
        <v>7.3412240184757502</v>
      </c>
      <c r="B15588">
        <v>1.3548429579969028</v>
      </c>
      <c r="C15588">
        <f t="shared" si="825"/>
        <v>13.633129524596537</v>
      </c>
      <c r="D15588">
        <f t="shared" si="824"/>
        <v>6.8338081633127059</v>
      </c>
    </row>
    <row r="15589" spans="1:4" x14ac:dyDescent="0.25">
      <c r="A15589">
        <v>7.340646651270208</v>
      </c>
      <c r="B15589">
        <v>1.3548429579969028</v>
      </c>
      <c r="C15589">
        <f t="shared" si="825"/>
        <v>13.633682911361943</v>
      </c>
      <c r="D15589">
        <f t="shared" si="824"/>
        <v>6.8335497362975932</v>
      </c>
    </row>
    <row r="15590" spans="1:4" x14ac:dyDescent="0.25">
      <c r="A15590">
        <v>7.340646651270208</v>
      </c>
      <c r="B15590">
        <v>1.3548429579969028</v>
      </c>
      <c r="C15590">
        <f t="shared" si="825"/>
        <v>13.633682911361943</v>
      </c>
      <c r="D15590">
        <f t="shared" si="824"/>
        <v>6.8335497362975932</v>
      </c>
    </row>
    <row r="15591" spans="1:4" x14ac:dyDescent="0.25">
      <c r="A15591">
        <v>7.3400692840646649</v>
      </c>
      <c r="B15591">
        <v>1.3548429579969028</v>
      </c>
      <c r="C15591">
        <f t="shared" si="825"/>
        <v>13.634236354740349</v>
      </c>
      <c r="D15591">
        <f t="shared" si="824"/>
        <v>6.8332913023922703</v>
      </c>
    </row>
    <row r="15592" spans="1:4" x14ac:dyDescent="0.25">
      <c r="A15592">
        <v>7.3389145496535795</v>
      </c>
      <c r="B15592">
        <v>1.3548429579969028</v>
      </c>
      <c r="C15592">
        <f t="shared" si="825"/>
        <v>13.63534341137629</v>
      </c>
      <c r="D15592">
        <f t="shared" si="824"/>
        <v>6.8327744139073889</v>
      </c>
    </row>
    <row r="15593" spans="1:4" x14ac:dyDescent="0.25">
      <c r="A15593">
        <v>7.3383371824480372</v>
      </c>
      <c r="B15593">
        <v>1.3548429579969028</v>
      </c>
      <c r="C15593">
        <f t="shared" si="825"/>
        <v>13.63589702465387</v>
      </c>
      <c r="D15593">
        <f t="shared" si="824"/>
        <v>6.8325159593260354</v>
      </c>
    </row>
    <row r="15594" spans="1:4" x14ac:dyDescent="0.25">
      <c r="A15594">
        <v>7.3383371824480372</v>
      </c>
      <c r="B15594">
        <v>1.3548429579969028</v>
      </c>
      <c r="C15594">
        <f t="shared" si="825"/>
        <v>13.63589702465387</v>
      </c>
      <c r="D15594">
        <f t="shared" ref="D15594:D15657" si="826">(1/(1+C15594))*100</f>
        <v>6.8325159593260354</v>
      </c>
    </row>
    <row r="15595" spans="1:4" x14ac:dyDescent="0.25">
      <c r="A15595">
        <v>7.3383371824480372</v>
      </c>
      <c r="B15595">
        <v>1.3548429579969028</v>
      </c>
      <c r="C15595">
        <f t="shared" si="825"/>
        <v>13.63589702465387</v>
      </c>
      <c r="D15595">
        <f t="shared" si="826"/>
        <v>6.8325159593260354</v>
      </c>
    </row>
    <row r="15596" spans="1:4" x14ac:dyDescent="0.25">
      <c r="A15596">
        <v>7.3377598152424941</v>
      </c>
      <c r="B15596">
        <v>1.3548429579969028</v>
      </c>
      <c r="C15596">
        <f t="shared" si="825"/>
        <v>13.636450694584562</v>
      </c>
      <c r="D15596">
        <f t="shared" si="826"/>
        <v>6.8322574978508728</v>
      </c>
    </row>
    <row r="15597" spans="1:4" x14ac:dyDescent="0.25">
      <c r="A15597">
        <v>7.3377598152424941</v>
      </c>
      <c r="B15597">
        <v>1.3548429579969028</v>
      </c>
      <c r="C15597">
        <f t="shared" si="825"/>
        <v>13.636450694584562</v>
      </c>
      <c r="D15597">
        <f t="shared" si="826"/>
        <v>6.8322574978508728</v>
      </c>
    </row>
    <row r="15598" spans="1:4" x14ac:dyDescent="0.25">
      <c r="A15598">
        <v>7.3377598152424941</v>
      </c>
      <c r="B15598">
        <v>1.3548429579969028</v>
      </c>
      <c r="C15598">
        <f t="shared" si="825"/>
        <v>13.636450694584562</v>
      </c>
      <c r="D15598">
        <f t="shared" si="826"/>
        <v>6.8322574978508728</v>
      </c>
    </row>
    <row r="15599" spans="1:4" x14ac:dyDescent="0.25">
      <c r="A15599">
        <v>7.3360277136258656</v>
      </c>
      <c r="B15599">
        <v>1.3548429579969028</v>
      </c>
      <c r="C15599">
        <f t="shared" si="825"/>
        <v>13.638112044395692</v>
      </c>
      <c r="D15599">
        <f t="shared" si="826"/>
        <v>6.8314820720535279</v>
      </c>
    </row>
    <row r="15600" spans="1:4" x14ac:dyDescent="0.25">
      <c r="A15600">
        <v>7.3360277136258656</v>
      </c>
      <c r="B15600">
        <v>1.3448636806026686</v>
      </c>
      <c r="C15600">
        <f t="shared" si="825"/>
        <v>13.638112044395692</v>
      </c>
      <c r="D15600">
        <f t="shared" si="826"/>
        <v>6.8314820720535279</v>
      </c>
    </row>
    <row r="15601" spans="1:4" x14ac:dyDescent="0.25">
      <c r="A15601">
        <v>7.3354503464203233</v>
      </c>
      <c r="B15601">
        <v>1.3448636806026686</v>
      </c>
      <c r="C15601">
        <f t="shared" si="825"/>
        <v>13.638665941039207</v>
      </c>
      <c r="D15601">
        <f t="shared" si="826"/>
        <v>6.8312235829941308</v>
      </c>
    </row>
    <row r="15602" spans="1:4" x14ac:dyDescent="0.25">
      <c r="A15602">
        <v>7.334295612009238</v>
      </c>
      <c r="B15602">
        <v>1.3448636806026686</v>
      </c>
      <c r="C15602">
        <f t="shared" si="825"/>
        <v>13.639773904446223</v>
      </c>
      <c r="D15602">
        <f t="shared" si="826"/>
        <v>6.8307065841794969</v>
      </c>
    </row>
    <row r="15603" spans="1:4" x14ac:dyDescent="0.25">
      <c r="A15603">
        <v>7.334295612009238</v>
      </c>
      <c r="B15603">
        <v>1.3448636806026686</v>
      </c>
      <c r="C15603">
        <f t="shared" si="825"/>
        <v>13.639773904446223</v>
      </c>
      <c r="D15603">
        <f t="shared" si="826"/>
        <v>6.8307065841794969</v>
      </c>
    </row>
    <row r="15604" spans="1:4" x14ac:dyDescent="0.25">
      <c r="A15604">
        <v>7.334295612009238</v>
      </c>
      <c r="B15604">
        <v>1.3448636806026686</v>
      </c>
      <c r="C15604">
        <f t="shared" si="825"/>
        <v>13.639773904446223</v>
      </c>
      <c r="D15604">
        <f t="shared" si="826"/>
        <v>6.8307065841794969</v>
      </c>
    </row>
    <row r="15605" spans="1:4" x14ac:dyDescent="0.25">
      <c r="A15605">
        <v>7.3337182448036948</v>
      </c>
      <c r="B15605">
        <v>1.3448636806026686</v>
      </c>
      <c r="C15605">
        <f t="shared" si="825"/>
        <v>13.640327971229823</v>
      </c>
      <c r="D15605">
        <f t="shared" si="826"/>
        <v>6.8304480744224589</v>
      </c>
    </row>
    <row r="15606" spans="1:4" x14ac:dyDescent="0.25">
      <c r="A15606">
        <v>7.3337182448036948</v>
      </c>
      <c r="B15606">
        <v>1.3448636806026686</v>
      </c>
      <c r="C15606">
        <f t="shared" si="825"/>
        <v>13.640327971229823</v>
      </c>
      <c r="D15606">
        <f t="shared" si="826"/>
        <v>6.8304480744224589</v>
      </c>
    </row>
    <row r="15607" spans="1:4" x14ac:dyDescent="0.25">
      <c r="A15607">
        <v>7.3337182448036948</v>
      </c>
      <c r="B15607">
        <v>1.3448636806026686</v>
      </c>
      <c r="C15607">
        <f t="shared" si="825"/>
        <v>13.640327971229823</v>
      </c>
      <c r="D15607">
        <f t="shared" si="826"/>
        <v>6.8304480744224589</v>
      </c>
    </row>
    <row r="15608" spans="1:4" x14ac:dyDescent="0.25">
      <c r="A15608">
        <v>7.3337182448036948</v>
      </c>
      <c r="B15608">
        <v>1.3448636806026686</v>
      </c>
      <c r="C15608">
        <f t="shared" si="825"/>
        <v>13.640327971229823</v>
      </c>
      <c r="D15608">
        <f t="shared" si="826"/>
        <v>6.8304480744224589</v>
      </c>
    </row>
    <row r="15609" spans="1:4" x14ac:dyDescent="0.25">
      <c r="A15609">
        <v>7.3337182448036948</v>
      </c>
      <c r="B15609">
        <v>1.3448636806026686</v>
      </c>
      <c r="C15609">
        <f t="shared" si="825"/>
        <v>13.640327971229823</v>
      </c>
      <c r="D15609">
        <f t="shared" si="826"/>
        <v>6.8304480744224589</v>
      </c>
    </row>
    <row r="15610" spans="1:4" x14ac:dyDescent="0.25">
      <c r="A15610">
        <v>7.3337182448036948</v>
      </c>
      <c r="B15610">
        <v>1.3448636806026686</v>
      </c>
      <c r="C15610">
        <f t="shared" si="825"/>
        <v>13.640327971229823</v>
      </c>
      <c r="D15610">
        <f t="shared" si="826"/>
        <v>6.8304480744224589</v>
      </c>
    </row>
    <row r="15611" spans="1:4" x14ac:dyDescent="0.25">
      <c r="A15611">
        <v>7.3331408775981526</v>
      </c>
      <c r="B15611">
        <v>1.3448636806026686</v>
      </c>
      <c r="C15611">
        <f t="shared" si="825"/>
        <v>13.640882094746871</v>
      </c>
      <c r="D15611">
        <f t="shared" si="826"/>
        <v>6.8301895577644096</v>
      </c>
    </row>
    <row r="15612" spans="1:4" x14ac:dyDescent="0.25">
      <c r="A15612">
        <v>7.3325635103926095</v>
      </c>
      <c r="B15612">
        <v>1.3448636806026686</v>
      </c>
      <c r="C15612">
        <f t="shared" si="825"/>
        <v>13.641436275007438</v>
      </c>
      <c r="D15612">
        <f t="shared" si="826"/>
        <v>6.8299310342044439</v>
      </c>
    </row>
    <row r="15613" spans="1:4" x14ac:dyDescent="0.25">
      <c r="A15613">
        <v>7.3325635103926095</v>
      </c>
      <c r="B15613">
        <v>1.3448636806026686</v>
      </c>
      <c r="C15613">
        <f t="shared" si="825"/>
        <v>13.641436275007438</v>
      </c>
      <c r="D15613">
        <f t="shared" si="826"/>
        <v>6.8299310342044439</v>
      </c>
    </row>
    <row r="15614" spans="1:4" x14ac:dyDescent="0.25">
      <c r="A15614">
        <v>7.331408775981525</v>
      </c>
      <c r="B15614">
        <v>1.3448636806026686</v>
      </c>
      <c r="C15614">
        <f t="shared" si="825"/>
        <v>13.642544805799334</v>
      </c>
      <c r="D15614">
        <f t="shared" si="826"/>
        <v>6.8294139663751583</v>
      </c>
    </row>
    <row r="15615" spans="1:4" x14ac:dyDescent="0.25">
      <c r="A15615">
        <v>7.3308314087759809</v>
      </c>
      <c r="B15615">
        <v>1.3448636806026686</v>
      </c>
      <c r="C15615">
        <f t="shared" si="825"/>
        <v>13.643099156350786</v>
      </c>
      <c r="D15615">
        <f t="shared" si="826"/>
        <v>6.8291554221040354</v>
      </c>
    </row>
    <row r="15616" spans="1:4" x14ac:dyDescent="0.25">
      <c r="A15616">
        <v>7.3308314087759809</v>
      </c>
      <c r="B15616">
        <v>1.3448636806026686</v>
      </c>
      <c r="C15616">
        <f t="shared" si="825"/>
        <v>13.643099156350786</v>
      </c>
      <c r="D15616">
        <f t="shared" si="826"/>
        <v>6.8291554221040354</v>
      </c>
    </row>
    <row r="15617" spans="1:4" x14ac:dyDescent="0.25">
      <c r="A15617">
        <v>7.3308314087759809</v>
      </c>
      <c r="B15617">
        <v>1.3448636806026686</v>
      </c>
      <c r="C15617">
        <f t="shared" si="825"/>
        <v>13.643099156350786</v>
      </c>
      <c r="D15617">
        <f t="shared" si="826"/>
        <v>6.8291554221040354</v>
      </c>
    </row>
    <row r="15618" spans="1:4" x14ac:dyDescent="0.25">
      <c r="A15618">
        <v>7.3308314087759809</v>
      </c>
      <c r="B15618">
        <v>1.3448636806026686</v>
      </c>
      <c r="C15618">
        <f t="shared" ref="C15618:C15681" si="827">(LN($I$2/A15618)/(LN($I$2/$I$3)))^$I$4</f>
        <v>13.643099156350786</v>
      </c>
      <c r="D15618">
        <f t="shared" si="826"/>
        <v>6.8291554221040354</v>
      </c>
    </row>
    <row r="15619" spans="1:4" x14ac:dyDescent="0.25">
      <c r="A15619">
        <v>7.3308314087759809</v>
      </c>
      <c r="B15619">
        <v>1.3448636806026686</v>
      </c>
      <c r="C15619">
        <f t="shared" si="827"/>
        <v>13.643099156350786</v>
      </c>
      <c r="D15619">
        <f t="shared" si="826"/>
        <v>6.8291554221040354</v>
      </c>
    </row>
    <row r="15620" spans="1:4" x14ac:dyDescent="0.25">
      <c r="A15620">
        <v>7.3302540415704387</v>
      </c>
      <c r="B15620">
        <v>1.3448636806026686</v>
      </c>
      <c r="C15620">
        <f t="shared" si="827"/>
        <v>13.643653563685987</v>
      </c>
      <c r="D15620">
        <f t="shared" si="826"/>
        <v>6.8288968709273927</v>
      </c>
    </row>
    <row r="15621" spans="1:4" x14ac:dyDescent="0.25">
      <c r="A15621">
        <v>7.3285219399538102</v>
      </c>
      <c r="B15621">
        <v>1.3448636806026686</v>
      </c>
      <c r="C15621">
        <f t="shared" si="827"/>
        <v>13.645317126494833</v>
      </c>
      <c r="D15621">
        <f t="shared" si="826"/>
        <v>6.8281211759552871</v>
      </c>
    </row>
    <row r="15622" spans="1:4" x14ac:dyDescent="0.25">
      <c r="A15622">
        <v>7.3285219399538102</v>
      </c>
      <c r="B15622">
        <v>1.3448636806026686</v>
      </c>
      <c r="C15622">
        <f t="shared" si="827"/>
        <v>13.645317126494833</v>
      </c>
      <c r="D15622">
        <f t="shared" si="826"/>
        <v>6.8281211759552871</v>
      </c>
    </row>
    <row r="15623" spans="1:4" x14ac:dyDescent="0.25">
      <c r="A15623">
        <v>7.3285219399538102</v>
      </c>
      <c r="B15623">
        <v>1.3448636806026686</v>
      </c>
      <c r="C15623">
        <f t="shared" si="827"/>
        <v>13.645317126494833</v>
      </c>
      <c r="D15623">
        <f t="shared" si="826"/>
        <v>6.8281211759552871</v>
      </c>
    </row>
    <row r="15624" spans="1:4" x14ac:dyDescent="0.25">
      <c r="A15624">
        <v>7.3279445727482679</v>
      </c>
      <c r="B15624">
        <v>1.3448636806026686</v>
      </c>
      <c r="C15624">
        <f t="shared" si="827"/>
        <v>13.645871761065756</v>
      </c>
      <c r="D15624">
        <f t="shared" si="826"/>
        <v>6.8278625971475231</v>
      </c>
    </row>
    <row r="15625" spans="1:4" x14ac:dyDescent="0.25">
      <c r="A15625">
        <v>7.3273672055427257</v>
      </c>
      <c r="B15625">
        <v>1.3448636806026686</v>
      </c>
      <c r="C15625">
        <f t="shared" si="827"/>
        <v>13.646426452470797</v>
      </c>
      <c r="D15625">
        <f t="shared" si="826"/>
        <v>6.8276040114297221</v>
      </c>
    </row>
    <row r="15626" spans="1:4" x14ac:dyDescent="0.25">
      <c r="A15626">
        <v>7.3256351039260972</v>
      </c>
      <c r="B15626">
        <v>1.3448636806026686</v>
      </c>
      <c r="C15626">
        <f t="shared" si="827"/>
        <v>13.648090867791442</v>
      </c>
      <c r="D15626">
        <f t="shared" si="826"/>
        <v>6.8268282128070554</v>
      </c>
    </row>
    <row r="15627" spans="1:4" x14ac:dyDescent="0.25">
      <c r="A15627">
        <v>7.3256351039260972</v>
      </c>
      <c r="B15627">
        <v>1.3448636806026686</v>
      </c>
      <c r="C15627">
        <f t="shared" si="827"/>
        <v>13.648090867791442</v>
      </c>
      <c r="D15627">
        <f t="shared" si="826"/>
        <v>6.8268282128070554</v>
      </c>
    </row>
    <row r="15628" spans="1:4" x14ac:dyDescent="0.25">
      <c r="A15628">
        <v>7.325057736720554</v>
      </c>
      <c r="B15628">
        <v>1.3448636806026686</v>
      </c>
      <c r="C15628">
        <f t="shared" si="827"/>
        <v>13.648645786633773</v>
      </c>
      <c r="D15628">
        <f t="shared" si="826"/>
        <v>6.8265695994400701</v>
      </c>
    </row>
    <row r="15629" spans="1:4" x14ac:dyDescent="0.25">
      <c r="A15629">
        <v>7.325057736720554</v>
      </c>
      <c r="B15629">
        <v>1.3448636806026686</v>
      </c>
      <c r="C15629">
        <f t="shared" si="827"/>
        <v>13.648645786633773</v>
      </c>
      <c r="D15629">
        <f t="shared" si="826"/>
        <v>6.8265695994400701</v>
      </c>
    </row>
    <row r="15630" spans="1:4" x14ac:dyDescent="0.25">
      <c r="A15630">
        <v>7.3244803695150118</v>
      </c>
      <c r="B15630">
        <v>1.3448636806026686</v>
      </c>
      <c r="C15630">
        <f t="shared" si="827"/>
        <v>13.649200762360646</v>
      </c>
      <c r="D15630">
        <f t="shared" si="826"/>
        <v>6.8263109791585315</v>
      </c>
    </row>
    <row r="15631" spans="1:4" x14ac:dyDescent="0.25">
      <c r="A15631">
        <v>7.3244803695150118</v>
      </c>
      <c r="B15631">
        <v>1.3348844032084346</v>
      </c>
      <c r="C15631">
        <f t="shared" si="827"/>
        <v>13.649200762360646</v>
      </c>
      <c r="D15631">
        <f t="shared" si="826"/>
        <v>6.8263109791585315</v>
      </c>
    </row>
    <row r="15632" spans="1:4" x14ac:dyDescent="0.25">
      <c r="A15632">
        <v>7.3244803695150118</v>
      </c>
      <c r="B15632">
        <v>1.3348844032084346</v>
      </c>
      <c r="C15632">
        <f t="shared" si="827"/>
        <v>13.649200762360646</v>
      </c>
      <c r="D15632">
        <f t="shared" si="826"/>
        <v>6.8263109791585315</v>
      </c>
    </row>
    <row r="15633" spans="1:4" x14ac:dyDescent="0.25">
      <c r="A15633">
        <v>7.3239030023094696</v>
      </c>
      <c r="B15633">
        <v>1.3348844032084346</v>
      </c>
      <c r="C15633">
        <f t="shared" si="827"/>
        <v>13.649755794982148</v>
      </c>
      <c r="D15633">
        <f t="shared" si="826"/>
        <v>6.8260523519615344</v>
      </c>
    </row>
    <row r="15634" spans="1:4" x14ac:dyDescent="0.25">
      <c r="A15634">
        <v>7.3233256351039255</v>
      </c>
      <c r="B15634">
        <v>1.3348844032084346</v>
      </c>
      <c r="C15634">
        <f t="shared" si="827"/>
        <v>13.650310884508396</v>
      </c>
      <c r="D15634">
        <f t="shared" si="826"/>
        <v>6.8257937178481649</v>
      </c>
    </row>
    <row r="15635" spans="1:4" x14ac:dyDescent="0.25">
      <c r="A15635">
        <v>7.3233256351039255</v>
      </c>
      <c r="B15635">
        <v>1.3348844032084346</v>
      </c>
      <c r="C15635">
        <f t="shared" si="827"/>
        <v>13.650310884508396</v>
      </c>
      <c r="D15635">
        <f t="shared" si="826"/>
        <v>6.8257937178481649</v>
      </c>
    </row>
    <row r="15636" spans="1:4" x14ac:dyDescent="0.25">
      <c r="A15636">
        <v>7.3227482678983833</v>
      </c>
      <c r="B15636">
        <v>1.3348844032084346</v>
      </c>
      <c r="C15636">
        <f t="shared" si="827"/>
        <v>13.650866030949469</v>
      </c>
      <c r="D15636">
        <f t="shared" si="826"/>
        <v>6.8255350768175278</v>
      </c>
    </row>
    <row r="15637" spans="1:4" x14ac:dyDescent="0.25">
      <c r="A15637">
        <v>7.3227482678983833</v>
      </c>
      <c r="B15637">
        <v>1.3348844032084346</v>
      </c>
      <c r="C15637">
        <f t="shared" si="827"/>
        <v>13.650866030949469</v>
      </c>
      <c r="D15637">
        <f t="shared" si="826"/>
        <v>6.8255350768175278</v>
      </c>
    </row>
    <row r="15638" spans="1:4" x14ac:dyDescent="0.25">
      <c r="A15638">
        <v>7.322170900692841</v>
      </c>
      <c r="B15638">
        <v>1.3348844032084346</v>
      </c>
      <c r="C15638">
        <f t="shared" si="827"/>
        <v>13.651421234315459</v>
      </c>
      <c r="D15638">
        <f t="shared" si="826"/>
        <v>6.8252764288687233</v>
      </c>
    </row>
    <row r="15639" spans="1:4" x14ac:dyDescent="0.25">
      <c r="A15639">
        <v>7.3210161662817548</v>
      </c>
      <c r="B15639">
        <v>1.3348844032084346</v>
      </c>
      <c r="C15639">
        <f t="shared" si="827"/>
        <v>13.652531811862646</v>
      </c>
      <c r="D15639">
        <f t="shared" si="826"/>
        <v>6.8247591122129689</v>
      </c>
    </row>
    <row r="15640" spans="1:4" x14ac:dyDescent="0.25">
      <c r="A15640">
        <v>7.3210161662817548</v>
      </c>
      <c r="B15640">
        <v>1.3348844032084346</v>
      </c>
      <c r="C15640">
        <f t="shared" si="827"/>
        <v>13.652531811862646</v>
      </c>
      <c r="D15640">
        <f t="shared" si="826"/>
        <v>6.8247591122129689</v>
      </c>
    </row>
    <row r="15641" spans="1:4" x14ac:dyDescent="0.25">
      <c r="A15641">
        <v>7.3210161662817548</v>
      </c>
      <c r="B15641">
        <v>1.3348844032084346</v>
      </c>
      <c r="C15641">
        <f t="shared" si="827"/>
        <v>13.652531811862646</v>
      </c>
      <c r="D15641">
        <f t="shared" si="826"/>
        <v>6.8247591122129689</v>
      </c>
    </row>
    <row r="15642" spans="1:4" x14ac:dyDescent="0.25">
      <c r="A15642">
        <v>7.3198614318706703</v>
      </c>
      <c r="B15642">
        <v>1.3348844032084346</v>
      </c>
      <c r="C15642">
        <f t="shared" si="827"/>
        <v>13.65364261723083</v>
      </c>
      <c r="D15642">
        <f t="shared" si="826"/>
        <v>6.8242417678736516</v>
      </c>
    </row>
    <row r="15643" spans="1:4" x14ac:dyDescent="0.25">
      <c r="A15643">
        <v>7.3198614318706703</v>
      </c>
      <c r="B15643">
        <v>1.3348844032084346</v>
      </c>
      <c r="C15643">
        <f t="shared" si="827"/>
        <v>13.65364261723083</v>
      </c>
      <c r="D15643">
        <f t="shared" si="826"/>
        <v>6.8242417678736516</v>
      </c>
    </row>
    <row r="15644" spans="1:4" x14ac:dyDescent="0.25">
      <c r="A15644">
        <v>7.3192840646651272</v>
      </c>
      <c r="B15644">
        <v>1.3348844032084346</v>
      </c>
      <c r="C15644">
        <f t="shared" si="827"/>
        <v>13.654198105373053</v>
      </c>
      <c r="D15644">
        <f t="shared" si="826"/>
        <v>6.8239830853204024</v>
      </c>
    </row>
    <row r="15645" spans="1:4" x14ac:dyDescent="0.25">
      <c r="A15645">
        <v>7.318706697459584</v>
      </c>
      <c r="B15645">
        <v>1.3348844032084346</v>
      </c>
      <c r="C15645">
        <f t="shared" si="827"/>
        <v>13.654753650500872</v>
      </c>
      <c r="D15645">
        <f t="shared" si="826"/>
        <v>6.8237243958435414</v>
      </c>
    </row>
    <row r="15646" spans="1:4" x14ac:dyDescent="0.25">
      <c r="A15646">
        <v>7.318706697459584</v>
      </c>
      <c r="B15646">
        <v>1.3348844032084346</v>
      </c>
      <c r="C15646">
        <f t="shared" si="827"/>
        <v>13.654753650500872</v>
      </c>
      <c r="D15646">
        <f t="shared" si="826"/>
        <v>6.8237243958435414</v>
      </c>
    </row>
    <row r="15647" spans="1:4" x14ac:dyDescent="0.25">
      <c r="A15647">
        <v>7.3181293302540418</v>
      </c>
      <c r="B15647">
        <v>1.3348844032084346</v>
      </c>
      <c r="C15647">
        <f t="shared" si="827"/>
        <v>13.655309252624404</v>
      </c>
      <c r="D15647">
        <f t="shared" si="826"/>
        <v>6.8234656994421643</v>
      </c>
    </row>
    <row r="15648" spans="1:4" x14ac:dyDescent="0.25">
      <c r="A15648">
        <v>7.3181293302540418</v>
      </c>
      <c r="B15648">
        <v>1.3348844032084346</v>
      </c>
      <c r="C15648">
        <f t="shared" si="827"/>
        <v>13.655309252624404</v>
      </c>
      <c r="D15648">
        <f t="shared" si="826"/>
        <v>6.8234656994421643</v>
      </c>
    </row>
    <row r="15649" spans="1:4" x14ac:dyDescent="0.25">
      <c r="A15649">
        <v>7.3181293302540418</v>
      </c>
      <c r="B15649">
        <v>1.3348844032084346</v>
      </c>
      <c r="C15649">
        <f t="shared" si="827"/>
        <v>13.655309252624404</v>
      </c>
      <c r="D15649">
        <f t="shared" si="826"/>
        <v>6.8234656994421643</v>
      </c>
    </row>
    <row r="15650" spans="1:4" x14ac:dyDescent="0.25">
      <c r="A15650">
        <v>7.3181293302540418</v>
      </c>
      <c r="B15650">
        <v>1.3348844032084346</v>
      </c>
      <c r="C15650">
        <f t="shared" si="827"/>
        <v>13.655309252624404</v>
      </c>
      <c r="D15650">
        <f t="shared" si="826"/>
        <v>6.8234656994421643</v>
      </c>
    </row>
    <row r="15651" spans="1:4" x14ac:dyDescent="0.25">
      <c r="A15651">
        <v>7.3175519630484986</v>
      </c>
      <c r="B15651">
        <v>1.3348844032084346</v>
      </c>
      <c r="C15651">
        <f t="shared" si="827"/>
        <v>13.65586491175374</v>
      </c>
      <c r="D15651">
        <f t="shared" si="826"/>
        <v>6.8232069961153776</v>
      </c>
    </row>
    <row r="15652" spans="1:4" x14ac:dyDescent="0.25">
      <c r="A15652">
        <v>7.3169745958429564</v>
      </c>
      <c r="B15652">
        <v>1.3348844032084346</v>
      </c>
      <c r="C15652">
        <f t="shared" si="827"/>
        <v>13.656420627899038</v>
      </c>
      <c r="D15652">
        <f t="shared" si="826"/>
        <v>6.8229482858622594</v>
      </c>
    </row>
    <row r="15653" spans="1:4" x14ac:dyDescent="0.25">
      <c r="A15653">
        <v>7.3163972286374142</v>
      </c>
      <c r="B15653">
        <v>1.3348844032084346</v>
      </c>
      <c r="C15653">
        <f t="shared" si="827"/>
        <v>13.656976401070413</v>
      </c>
      <c r="D15653">
        <f t="shared" si="826"/>
        <v>6.8226895686819082</v>
      </c>
    </row>
    <row r="15654" spans="1:4" x14ac:dyDescent="0.25">
      <c r="A15654">
        <v>7.3163972286374142</v>
      </c>
      <c r="B15654">
        <v>1.3348844032084346</v>
      </c>
      <c r="C15654">
        <f t="shared" si="827"/>
        <v>13.656976401070413</v>
      </c>
      <c r="D15654">
        <f t="shared" si="826"/>
        <v>6.8226895686819082</v>
      </c>
    </row>
    <row r="15655" spans="1:4" x14ac:dyDescent="0.25">
      <c r="A15655">
        <v>7.3158198614318701</v>
      </c>
      <c r="B15655">
        <v>1.3348844032084346</v>
      </c>
      <c r="C15655">
        <f t="shared" si="827"/>
        <v>13.657532231277985</v>
      </c>
      <c r="D15655">
        <f t="shared" si="826"/>
        <v>6.8224308445734207</v>
      </c>
    </row>
    <row r="15656" spans="1:4" x14ac:dyDescent="0.25">
      <c r="A15656">
        <v>7.3158198614318701</v>
      </c>
      <c r="B15656">
        <v>1.3348844032084346</v>
      </c>
      <c r="C15656">
        <f t="shared" si="827"/>
        <v>13.657532231277985</v>
      </c>
      <c r="D15656">
        <f t="shared" si="826"/>
        <v>6.8224308445734207</v>
      </c>
    </row>
    <row r="15657" spans="1:4" x14ac:dyDescent="0.25">
      <c r="A15657">
        <v>7.3152424942263279</v>
      </c>
      <c r="B15657">
        <v>1.3348844032084346</v>
      </c>
      <c r="C15657">
        <f t="shared" si="827"/>
        <v>13.658088118531898</v>
      </c>
      <c r="D15657">
        <f t="shared" si="826"/>
        <v>6.8221721135358848</v>
      </c>
    </row>
    <row r="15658" spans="1:4" x14ac:dyDescent="0.25">
      <c r="A15658">
        <v>7.3146651270207856</v>
      </c>
      <c r="B15658">
        <v>1.3348844032084346</v>
      </c>
      <c r="C15658">
        <f t="shared" si="827"/>
        <v>13.658644062842276</v>
      </c>
      <c r="D15658">
        <f t="shared" ref="D15658:D15721" si="828">(1/(1+C15658))*100</f>
        <v>6.8219133755683972</v>
      </c>
    </row>
    <row r="15659" spans="1:4" x14ac:dyDescent="0.25">
      <c r="A15659">
        <v>7.3146651270207856</v>
      </c>
      <c r="B15659">
        <v>1.3348844032084346</v>
      </c>
      <c r="C15659">
        <f t="shared" si="827"/>
        <v>13.658644062842276</v>
      </c>
      <c r="D15659">
        <f t="shared" si="828"/>
        <v>6.8219133755683972</v>
      </c>
    </row>
    <row r="15660" spans="1:4" x14ac:dyDescent="0.25">
      <c r="A15660">
        <v>7.3146651270207856</v>
      </c>
      <c r="B15660">
        <v>1.3348844032084346</v>
      </c>
      <c r="C15660">
        <f t="shared" si="827"/>
        <v>13.658644062842276</v>
      </c>
      <c r="D15660">
        <f t="shared" si="828"/>
        <v>6.8219133755683972</v>
      </c>
    </row>
    <row r="15661" spans="1:4" x14ac:dyDescent="0.25">
      <c r="A15661">
        <v>7.3146651270207856</v>
      </c>
      <c r="B15661">
        <v>1.3348844032084346</v>
      </c>
      <c r="C15661">
        <f t="shared" si="827"/>
        <v>13.658644062842276</v>
      </c>
      <c r="D15661">
        <f t="shared" si="828"/>
        <v>6.8219133755683972</v>
      </c>
    </row>
    <row r="15662" spans="1:4" x14ac:dyDescent="0.25">
      <c r="A15662">
        <v>7.3146651270207856</v>
      </c>
      <c r="B15662">
        <v>1.3249051258142008</v>
      </c>
      <c r="C15662">
        <f t="shared" si="827"/>
        <v>13.658644062842276</v>
      </c>
      <c r="D15662">
        <f t="shared" si="828"/>
        <v>6.8219133755683972</v>
      </c>
    </row>
    <row r="15663" spans="1:4" x14ac:dyDescent="0.25">
      <c r="A15663">
        <v>7.3146651270207856</v>
      </c>
      <c r="B15663">
        <v>1.3249051258142008</v>
      </c>
      <c r="C15663">
        <f t="shared" si="827"/>
        <v>13.658644062842276</v>
      </c>
      <c r="D15663">
        <f t="shared" si="828"/>
        <v>6.8219133755683972</v>
      </c>
    </row>
    <row r="15664" spans="1:4" x14ac:dyDescent="0.25">
      <c r="A15664">
        <v>7.3146651270207856</v>
      </c>
      <c r="B15664">
        <v>1.3249051258142008</v>
      </c>
      <c r="C15664">
        <f t="shared" si="827"/>
        <v>13.658644062842276</v>
      </c>
      <c r="D15664">
        <f t="shared" si="828"/>
        <v>6.8219133755683972</v>
      </c>
    </row>
    <row r="15665" spans="1:4" x14ac:dyDescent="0.25">
      <c r="A15665">
        <v>7.3140877598152425</v>
      </c>
      <c r="B15665">
        <v>1.3249051258142008</v>
      </c>
      <c r="C15665">
        <f t="shared" si="827"/>
        <v>13.659200064219259</v>
      </c>
      <c r="D15665">
        <f t="shared" si="828"/>
        <v>6.8216546306700501</v>
      </c>
    </row>
    <row r="15666" spans="1:4" x14ac:dyDescent="0.25">
      <c r="A15666">
        <v>7.3140877598152425</v>
      </c>
      <c r="B15666">
        <v>1.3249051258142008</v>
      </c>
      <c r="C15666">
        <f t="shared" si="827"/>
        <v>13.659200064219259</v>
      </c>
      <c r="D15666">
        <f t="shared" si="828"/>
        <v>6.8216546306700501</v>
      </c>
    </row>
    <row r="15667" spans="1:4" x14ac:dyDescent="0.25">
      <c r="A15667">
        <v>7.3135103926096994</v>
      </c>
      <c r="B15667">
        <v>1.3249051258142008</v>
      </c>
      <c r="C15667">
        <f t="shared" si="827"/>
        <v>13.659756122672997</v>
      </c>
      <c r="D15667">
        <f t="shared" si="828"/>
        <v>6.8213958788399296</v>
      </c>
    </row>
    <row r="15668" spans="1:4" x14ac:dyDescent="0.25">
      <c r="A15668">
        <v>7.3135103926096994</v>
      </c>
      <c r="B15668">
        <v>1.3249051258142008</v>
      </c>
      <c r="C15668">
        <f t="shared" si="827"/>
        <v>13.659756122672997</v>
      </c>
      <c r="D15668">
        <f t="shared" si="828"/>
        <v>6.8213958788399296</v>
      </c>
    </row>
    <row r="15669" spans="1:4" x14ac:dyDescent="0.25">
      <c r="A15669">
        <v>7.3135103926096994</v>
      </c>
      <c r="B15669">
        <v>1.3249051258142008</v>
      </c>
      <c r="C15669">
        <f t="shared" si="827"/>
        <v>13.659756122672997</v>
      </c>
      <c r="D15669">
        <f t="shared" si="828"/>
        <v>6.8213958788399296</v>
      </c>
    </row>
    <row r="15670" spans="1:4" x14ac:dyDescent="0.25">
      <c r="A15670">
        <v>7.312355658198614</v>
      </c>
      <c r="B15670">
        <v>1.3249051258142008</v>
      </c>
      <c r="C15670">
        <f t="shared" si="827"/>
        <v>13.660868410851256</v>
      </c>
      <c r="D15670">
        <f t="shared" si="828"/>
        <v>6.8208783543807607</v>
      </c>
    </row>
    <row r="15671" spans="1:4" x14ac:dyDescent="0.25">
      <c r="A15671">
        <v>7.3117782909930717</v>
      </c>
      <c r="B15671">
        <v>1.3249051258142008</v>
      </c>
      <c r="C15671">
        <f t="shared" si="827"/>
        <v>13.66142464059608</v>
      </c>
      <c r="D15671">
        <f t="shared" si="828"/>
        <v>6.8206195817498925</v>
      </c>
    </row>
    <row r="15672" spans="1:4" x14ac:dyDescent="0.25">
      <c r="A15672">
        <v>7.3117782909930717</v>
      </c>
      <c r="B15672">
        <v>1.3249051258142008</v>
      </c>
      <c r="C15672">
        <f t="shared" si="827"/>
        <v>13.66142464059608</v>
      </c>
      <c r="D15672">
        <f t="shared" si="828"/>
        <v>6.8206195817498925</v>
      </c>
    </row>
    <row r="15673" spans="1:4" x14ac:dyDescent="0.25">
      <c r="A15673">
        <v>7.3117782909930717</v>
      </c>
      <c r="B15673">
        <v>1.3249051258142008</v>
      </c>
      <c r="C15673">
        <f t="shared" si="827"/>
        <v>13.66142464059608</v>
      </c>
      <c r="D15673">
        <f t="shared" si="828"/>
        <v>6.8206195817498925</v>
      </c>
    </row>
    <row r="15674" spans="1:4" x14ac:dyDescent="0.25">
      <c r="A15674">
        <v>7.3117782909930717</v>
      </c>
      <c r="B15674">
        <v>1.3249051258142008</v>
      </c>
      <c r="C15674">
        <f t="shared" si="827"/>
        <v>13.66142464059608</v>
      </c>
      <c r="D15674">
        <f t="shared" si="828"/>
        <v>6.8206195817498925</v>
      </c>
    </row>
    <row r="15675" spans="1:4" x14ac:dyDescent="0.25">
      <c r="A15675">
        <v>7.3112009237875295</v>
      </c>
      <c r="B15675">
        <v>1.3249051258142008</v>
      </c>
      <c r="C15675">
        <f t="shared" si="827"/>
        <v>13.661980927458229</v>
      </c>
      <c r="D15675">
        <f t="shared" si="828"/>
        <v>6.8203608021836244</v>
      </c>
    </row>
    <row r="15676" spans="1:4" x14ac:dyDescent="0.25">
      <c r="A15676">
        <v>7.3112009237875295</v>
      </c>
      <c r="B15676">
        <v>1.3249051258142008</v>
      </c>
      <c r="C15676">
        <f t="shared" si="827"/>
        <v>13.661980927458229</v>
      </c>
      <c r="D15676">
        <f t="shared" si="828"/>
        <v>6.8203608021836244</v>
      </c>
    </row>
    <row r="15677" spans="1:4" x14ac:dyDescent="0.25">
      <c r="A15677">
        <v>7.3112009237875295</v>
      </c>
      <c r="B15677">
        <v>1.3249051258142008</v>
      </c>
      <c r="C15677">
        <f t="shared" si="827"/>
        <v>13.661980927458229</v>
      </c>
      <c r="D15677">
        <f t="shared" si="828"/>
        <v>6.8203608021836244</v>
      </c>
    </row>
    <row r="15678" spans="1:4" x14ac:dyDescent="0.25">
      <c r="A15678">
        <v>7.3100461893764432</v>
      </c>
      <c r="B15678">
        <v>1.3249051258142008</v>
      </c>
      <c r="C15678">
        <f t="shared" si="827"/>
        <v>13.663093672575126</v>
      </c>
      <c r="D15678">
        <f t="shared" si="828"/>
        <v>6.8198432222412482</v>
      </c>
    </row>
    <row r="15679" spans="1:4" x14ac:dyDescent="0.25">
      <c r="A15679">
        <v>7.3100461893764432</v>
      </c>
      <c r="B15679">
        <v>1.3249051258142008</v>
      </c>
      <c r="C15679">
        <f t="shared" si="827"/>
        <v>13.663093672575126</v>
      </c>
      <c r="D15679">
        <f t="shared" si="828"/>
        <v>6.8198432222412482</v>
      </c>
    </row>
    <row r="15680" spans="1:4" x14ac:dyDescent="0.25">
      <c r="A15680">
        <v>7.3100461893764432</v>
      </c>
      <c r="B15680">
        <v>1.3249051258142008</v>
      </c>
      <c r="C15680">
        <f t="shared" si="827"/>
        <v>13.663093672575126</v>
      </c>
      <c r="D15680">
        <f t="shared" si="828"/>
        <v>6.8198432222412482</v>
      </c>
    </row>
    <row r="15681" spans="1:4" x14ac:dyDescent="0.25">
      <c r="A15681">
        <v>7.3100461893764432</v>
      </c>
      <c r="B15681">
        <v>1.3249051258142008</v>
      </c>
      <c r="C15681">
        <f t="shared" si="827"/>
        <v>13.663093672575126</v>
      </c>
      <c r="D15681">
        <f t="shared" si="828"/>
        <v>6.8198432222412482</v>
      </c>
    </row>
    <row r="15682" spans="1:4" x14ac:dyDescent="0.25">
      <c r="A15682">
        <v>7.3088914549653587</v>
      </c>
      <c r="B15682">
        <v>1.3249051258142008</v>
      </c>
      <c r="C15682">
        <f t="shared" ref="C15682:C15745" si="829">(LN($I$2/A15682)/(LN($I$2/$I$3)))^$I$4</f>
        <v>13.664206646283192</v>
      </c>
      <c r="D15682">
        <f t="shared" si="828"/>
        <v>6.8193256145463632</v>
      </c>
    </row>
    <row r="15683" spans="1:4" x14ac:dyDescent="0.25">
      <c r="A15683">
        <v>7.3088914549653587</v>
      </c>
      <c r="B15683">
        <v>1.3249051258142008</v>
      </c>
      <c r="C15683">
        <f t="shared" si="829"/>
        <v>13.664206646283192</v>
      </c>
      <c r="D15683">
        <f t="shared" si="828"/>
        <v>6.8193256145463632</v>
      </c>
    </row>
    <row r="15684" spans="1:4" x14ac:dyDescent="0.25">
      <c r="A15684">
        <v>7.3088914549653587</v>
      </c>
      <c r="B15684">
        <v>1.3249051258142008</v>
      </c>
      <c r="C15684">
        <f t="shared" si="829"/>
        <v>13.664206646283192</v>
      </c>
      <c r="D15684">
        <f t="shared" si="828"/>
        <v>6.8193256145463632</v>
      </c>
    </row>
    <row r="15685" spans="1:4" x14ac:dyDescent="0.25">
      <c r="A15685">
        <v>7.3088914549653587</v>
      </c>
      <c r="B15685">
        <v>1.3249051258142008</v>
      </c>
      <c r="C15685">
        <f t="shared" si="829"/>
        <v>13.664206646283192</v>
      </c>
      <c r="D15685">
        <f t="shared" si="828"/>
        <v>6.8193256145463632</v>
      </c>
    </row>
    <row r="15686" spans="1:4" x14ac:dyDescent="0.25">
      <c r="A15686">
        <v>7.3088914549653587</v>
      </c>
      <c r="B15686">
        <v>1.3249051258142008</v>
      </c>
      <c r="C15686">
        <f t="shared" si="829"/>
        <v>13.664206646283192</v>
      </c>
      <c r="D15686">
        <f t="shared" si="828"/>
        <v>6.8193256145463632</v>
      </c>
    </row>
    <row r="15687" spans="1:4" x14ac:dyDescent="0.25">
      <c r="A15687">
        <v>7.3083140877598147</v>
      </c>
      <c r="B15687">
        <v>1.3249051258142008</v>
      </c>
      <c r="C15687">
        <f t="shared" si="829"/>
        <v>13.66476321888431</v>
      </c>
      <c r="D15687">
        <f t="shared" si="828"/>
        <v>6.8190668002894599</v>
      </c>
    </row>
    <row r="15688" spans="1:4" x14ac:dyDescent="0.25">
      <c r="A15688">
        <v>7.3083140877598147</v>
      </c>
      <c r="B15688">
        <v>1.3249051258142008</v>
      </c>
      <c r="C15688">
        <f t="shared" si="829"/>
        <v>13.66476321888431</v>
      </c>
      <c r="D15688">
        <f t="shared" si="828"/>
        <v>6.8190668002894599</v>
      </c>
    </row>
    <row r="15689" spans="1:4" x14ac:dyDescent="0.25">
      <c r="A15689">
        <v>7.3077367205542725</v>
      </c>
      <c r="B15689">
        <v>1.3249051258142008</v>
      </c>
      <c r="C15689">
        <f t="shared" si="829"/>
        <v>13.665319848663708</v>
      </c>
      <c r="D15689">
        <f t="shared" si="828"/>
        <v>6.8188079790917016</v>
      </c>
    </row>
    <row r="15690" spans="1:4" x14ac:dyDescent="0.25">
      <c r="A15690">
        <v>7.3077367205542725</v>
      </c>
      <c r="B15690">
        <v>1.3249051258142008</v>
      </c>
      <c r="C15690">
        <f t="shared" si="829"/>
        <v>13.665319848663708</v>
      </c>
      <c r="D15690">
        <f t="shared" si="828"/>
        <v>6.8188079790917016</v>
      </c>
    </row>
    <row r="15691" spans="1:4" x14ac:dyDescent="0.25">
      <c r="A15691">
        <v>7.3077367205542725</v>
      </c>
      <c r="B15691">
        <v>1.3249051258142008</v>
      </c>
      <c r="C15691">
        <f t="shared" si="829"/>
        <v>13.665319848663708</v>
      </c>
      <c r="D15691">
        <f t="shared" si="828"/>
        <v>6.8188079790917016</v>
      </c>
    </row>
    <row r="15692" spans="1:4" x14ac:dyDescent="0.25">
      <c r="A15692">
        <v>7.3077367205542725</v>
      </c>
      <c r="B15692">
        <v>1.3249051258142008</v>
      </c>
      <c r="C15692">
        <f t="shared" si="829"/>
        <v>13.665319848663708</v>
      </c>
      <c r="D15692">
        <f t="shared" si="828"/>
        <v>6.8188079790917016</v>
      </c>
    </row>
    <row r="15693" spans="1:4" x14ac:dyDescent="0.25">
      <c r="A15693">
        <v>7.3077367205542725</v>
      </c>
      <c r="B15693">
        <v>1.3249051258142008</v>
      </c>
      <c r="C15693">
        <f t="shared" si="829"/>
        <v>13.665319848663708</v>
      </c>
      <c r="D15693">
        <f t="shared" si="828"/>
        <v>6.8188079790917016</v>
      </c>
    </row>
    <row r="15694" spans="1:4" x14ac:dyDescent="0.25">
      <c r="A15694">
        <v>7.3071593533487302</v>
      </c>
      <c r="B15694">
        <v>1.3149258484199668</v>
      </c>
      <c r="C15694">
        <f t="shared" si="829"/>
        <v>13.665876535631559</v>
      </c>
      <c r="D15694">
        <f t="shared" si="828"/>
        <v>6.8185491509521761</v>
      </c>
    </row>
    <row r="15695" spans="1:4" x14ac:dyDescent="0.25">
      <c r="A15695">
        <v>7.3065819861431871</v>
      </c>
      <c r="B15695">
        <v>1.3149258484199668</v>
      </c>
      <c r="C15695">
        <f t="shared" si="829"/>
        <v>13.66643327979803</v>
      </c>
      <c r="D15695">
        <f t="shared" si="828"/>
        <v>6.8182903158699739</v>
      </c>
    </row>
    <row r="15696" spans="1:4" x14ac:dyDescent="0.25">
      <c r="A15696">
        <v>7.3054272517321017</v>
      </c>
      <c r="B15696">
        <v>1.3149258484199668</v>
      </c>
      <c r="C15696">
        <f t="shared" si="829"/>
        <v>13.667546939767497</v>
      </c>
      <c r="D15696">
        <f t="shared" si="828"/>
        <v>6.817772624873915</v>
      </c>
    </row>
    <row r="15697" spans="1:4" x14ac:dyDescent="0.25">
      <c r="A15697">
        <v>7.3054272517321017</v>
      </c>
      <c r="B15697">
        <v>1.3149258484199668</v>
      </c>
      <c r="C15697">
        <f t="shared" si="829"/>
        <v>13.667546939767497</v>
      </c>
      <c r="D15697">
        <f t="shared" si="828"/>
        <v>6.817772624873915</v>
      </c>
    </row>
    <row r="15698" spans="1:4" x14ac:dyDescent="0.25">
      <c r="A15698">
        <v>7.3042725173210163</v>
      </c>
      <c r="B15698">
        <v>1.3149258484199668</v>
      </c>
      <c r="C15698">
        <f t="shared" si="829"/>
        <v>13.668660828653543</v>
      </c>
      <c r="D15698">
        <f t="shared" si="828"/>
        <v>6.8172549060962329</v>
      </c>
    </row>
    <row r="15699" spans="1:4" x14ac:dyDescent="0.25">
      <c r="A15699">
        <v>7.3042725173210163</v>
      </c>
      <c r="B15699">
        <v>1.3149258484199668</v>
      </c>
      <c r="C15699">
        <f t="shared" si="829"/>
        <v>13.668660828653543</v>
      </c>
      <c r="D15699">
        <f t="shared" si="828"/>
        <v>6.8172549060962329</v>
      </c>
    </row>
    <row r="15700" spans="1:4" x14ac:dyDescent="0.25">
      <c r="A15700">
        <v>7.3042725173210163</v>
      </c>
      <c r="B15700">
        <v>1.3149258484199668</v>
      </c>
      <c r="C15700">
        <f t="shared" si="829"/>
        <v>13.668660828653543</v>
      </c>
      <c r="D15700">
        <f t="shared" si="828"/>
        <v>6.8172549060962329</v>
      </c>
    </row>
    <row r="15701" spans="1:4" x14ac:dyDescent="0.25">
      <c r="A15701">
        <v>7.3036951501154741</v>
      </c>
      <c r="B15701">
        <v>1.3149258484199668</v>
      </c>
      <c r="C15701">
        <f t="shared" si="829"/>
        <v>13.669217858965737</v>
      </c>
      <c r="D15701">
        <f t="shared" si="828"/>
        <v>6.8169960362870068</v>
      </c>
    </row>
    <row r="15702" spans="1:4" x14ac:dyDescent="0.25">
      <c r="A15702">
        <v>7.3036951501154741</v>
      </c>
      <c r="B15702">
        <v>1.3149258484199668</v>
      </c>
      <c r="C15702">
        <f t="shared" si="829"/>
        <v>13.669217858965737</v>
      </c>
      <c r="D15702">
        <f t="shared" si="828"/>
        <v>6.8169960362870068</v>
      </c>
    </row>
    <row r="15703" spans="1:4" x14ac:dyDescent="0.25">
      <c r="A15703">
        <v>7.3036951501154741</v>
      </c>
      <c r="B15703">
        <v>1.3149258484199668</v>
      </c>
      <c r="C15703">
        <f t="shared" si="829"/>
        <v>13.669217858965737</v>
      </c>
      <c r="D15703">
        <f t="shared" si="828"/>
        <v>6.8169960362870068</v>
      </c>
    </row>
    <row r="15704" spans="1:4" x14ac:dyDescent="0.25">
      <c r="A15704">
        <v>7.3036951501154741</v>
      </c>
      <c r="B15704">
        <v>1.3149258484199668</v>
      </c>
      <c r="C15704">
        <f t="shared" si="829"/>
        <v>13.669217858965737</v>
      </c>
      <c r="D15704">
        <f t="shared" si="828"/>
        <v>6.8169960362870068</v>
      </c>
    </row>
    <row r="15705" spans="1:4" x14ac:dyDescent="0.25">
      <c r="A15705">
        <v>7.3025404157043878</v>
      </c>
      <c r="B15705">
        <v>1.3149258484199668</v>
      </c>
      <c r="C15705">
        <f t="shared" si="829"/>
        <v>13.670332091379384</v>
      </c>
      <c r="D15705">
        <f t="shared" si="828"/>
        <v>6.8164782758232327</v>
      </c>
    </row>
    <row r="15706" spans="1:4" x14ac:dyDescent="0.25">
      <c r="A15706">
        <v>7.3025404157043878</v>
      </c>
      <c r="B15706">
        <v>1.3149258484199668</v>
      </c>
      <c r="C15706">
        <f t="shared" si="829"/>
        <v>13.670332091379384</v>
      </c>
      <c r="D15706">
        <f t="shared" si="828"/>
        <v>6.8164782758232327</v>
      </c>
    </row>
    <row r="15707" spans="1:4" x14ac:dyDescent="0.25">
      <c r="A15707">
        <v>7.3019630484988456</v>
      </c>
      <c r="B15707">
        <v>1.3149258484199668</v>
      </c>
      <c r="C15707">
        <f t="shared" si="829"/>
        <v>13.670889293501224</v>
      </c>
      <c r="D15707">
        <f t="shared" si="828"/>
        <v>6.8162193851668604</v>
      </c>
    </row>
    <row r="15708" spans="1:4" x14ac:dyDescent="0.25">
      <c r="A15708">
        <v>7.3019630484988456</v>
      </c>
      <c r="B15708">
        <v>1.3149258484199668</v>
      </c>
      <c r="C15708">
        <f t="shared" si="829"/>
        <v>13.670889293501224</v>
      </c>
      <c r="D15708">
        <f t="shared" si="828"/>
        <v>6.8162193851668604</v>
      </c>
    </row>
    <row r="15709" spans="1:4" x14ac:dyDescent="0.25">
      <c r="A15709">
        <v>7.3019630484988456</v>
      </c>
      <c r="B15709">
        <v>1.3149258484199668</v>
      </c>
      <c r="C15709">
        <f t="shared" si="829"/>
        <v>13.670889293501224</v>
      </c>
      <c r="D15709">
        <f t="shared" si="828"/>
        <v>6.8162193851668604</v>
      </c>
    </row>
    <row r="15710" spans="1:4" x14ac:dyDescent="0.25">
      <c r="A15710">
        <v>7.3013856812933033</v>
      </c>
      <c r="B15710">
        <v>1.3149258484199668</v>
      </c>
      <c r="C15710">
        <f t="shared" si="829"/>
        <v>13.671446552913331</v>
      </c>
      <c r="D15710">
        <f t="shared" si="828"/>
        <v>6.8159604875596163</v>
      </c>
    </row>
    <row r="15711" spans="1:4" x14ac:dyDescent="0.25">
      <c r="A15711">
        <v>7.3008083140877593</v>
      </c>
      <c r="B15711">
        <v>1.3149258484199668</v>
      </c>
      <c r="C15711">
        <f t="shared" si="829"/>
        <v>13.672003869625897</v>
      </c>
      <c r="D15711">
        <f t="shared" si="828"/>
        <v>6.8157015830005898</v>
      </c>
    </row>
    <row r="15712" spans="1:4" x14ac:dyDescent="0.25">
      <c r="A15712">
        <v>7.3002309468822171</v>
      </c>
      <c r="B15712">
        <v>1.3149258484199668</v>
      </c>
      <c r="C15712">
        <f t="shared" si="829"/>
        <v>13.672561243649129</v>
      </c>
      <c r="D15712">
        <f t="shared" si="828"/>
        <v>6.8154426714888654</v>
      </c>
    </row>
    <row r="15713" spans="1:4" x14ac:dyDescent="0.25">
      <c r="A15713">
        <v>7.3002309468822171</v>
      </c>
      <c r="B15713">
        <v>1.3149258484199668</v>
      </c>
      <c r="C15713">
        <f t="shared" si="829"/>
        <v>13.672561243649129</v>
      </c>
      <c r="D15713">
        <f t="shared" si="828"/>
        <v>6.8154426714888654</v>
      </c>
    </row>
    <row r="15714" spans="1:4" x14ac:dyDescent="0.25">
      <c r="A15714">
        <v>7.3002309468822171</v>
      </c>
      <c r="B15714">
        <v>1.3149258484199668</v>
      </c>
      <c r="C15714">
        <f t="shared" si="829"/>
        <v>13.672561243649129</v>
      </c>
      <c r="D15714">
        <f t="shared" si="828"/>
        <v>6.8154426714888654</v>
      </c>
    </row>
    <row r="15715" spans="1:4" x14ac:dyDescent="0.25">
      <c r="A15715">
        <v>7.3002309468822171</v>
      </c>
      <c r="B15715">
        <v>1.3149258484199668</v>
      </c>
      <c r="C15715">
        <f t="shared" si="829"/>
        <v>13.672561243649129</v>
      </c>
      <c r="D15715">
        <f t="shared" si="828"/>
        <v>6.8154426714888654</v>
      </c>
    </row>
    <row r="15716" spans="1:4" x14ac:dyDescent="0.25">
      <c r="A15716">
        <v>7.2990762124711317</v>
      </c>
      <c r="B15716">
        <v>1.3149258484199668</v>
      </c>
      <c r="C15716">
        <f t="shared" si="829"/>
        <v>13.673676163668372</v>
      </c>
      <c r="D15716">
        <f t="shared" si="828"/>
        <v>6.8149248276036873</v>
      </c>
    </row>
    <row r="15717" spans="1:4" x14ac:dyDescent="0.25">
      <c r="A15717">
        <v>7.2984988452655886</v>
      </c>
      <c r="B15717">
        <v>1.3149258484199668</v>
      </c>
      <c r="C15717">
        <f t="shared" si="829"/>
        <v>13.674233709684797</v>
      </c>
      <c r="D15717">
        <f t="shared" si="828"/>
        <v>6.8146658952284058</v>
      </c>
    </row>
    <row r="15718" spans="1:4" x14ac:dyDescent="0.25">
      <c r="A15718">
        <v>7.2979214780600463</v>
      </c>
      <c r="B15718">
        <v>1.3149258484199668</v>
      </c>
      <c r="C15718">
        <f t="shared" si="829"/>
        <v>13.67479131305271</v>
      </c>
      <c r="D15718">
        <f t="shared" si="828"/>
        <v>6.8144069558967777</v>
      </c>
    </row>
    <row r="15719" spans="1:4" x14ac:dyDescent="0.25">
      <c r="A15719">
        <v>7.2979214780600463</v>
      </c>
      <c r="B15719">
        <v>1.3149258484199668</v>
      </c>
      <c r="C15719">
        <f t="shared" si="829"/>
        <v>13.67479131305271</v>
      </c>
      <c r="D15719">
        <f t="shared" si="828"/>
        <v>6.8144069558967777</v>
      </c>
    </row>
    <row r="15720" spans="1:4" x14ac:dyDescent="0.25">
      <c r="A15720">
        <v>7.2973441108545032</v>
      </c>
      <c r="B15720">
        <v>1.3149258484199668</v>
      </c>
      <c r="C15720">
        <f t="shared" si="829"/>
        <v>13.675348973782326</v>
      </c>
      <c r="D15720">
        <f t="shared" si="828"/>
        <v>6.8141480096078881</v>
      </c>
    </row>
    <row r="15721" spans="1:4" x14ac:dyDescent="0.25">
      <c r="A15721">
        <v>7.2973441108545032</v>
      </c>
      <c r="B15721">
        <v>1.3149258484199668</v>
      </c>
      <c r="C15721">
        <f t="shared" si="829"/>
        <v>13.675348973782326</v>
      </c>
      <c r="D15721">
        <f t="shared" si="828"/>
        <v>6.8141480096078881</v>
      </c>
    </row>
    <row r="15722" spans="1:4" x14ac:dyDescent="0.25">
      <c r="A15722">
        <v>7.2967667436489609</v>
      </c>
      <c r="B15722">
        <v>1.3149258484199668</v>
      </c>
      <c r="C15722">
        <f t="shared" si="829"/>
        <v>13.675906691883839</v>
      </c>
      <c r="D15722">
        <f t="shared" ref="D15722:D15785" si="830">(1/(1+C15722))*100</f>
        <v>6.8138890563608339</v>
      </c>
    </row>
    <row r="15723" spans="1:4" x14ac:dyDescent="0.25">
      <c r="A15723">
        <v>7.2967667436489609</v>
      </c>
      <c r="B15723">
        <v>1.3149258484199668</v>
      </c>
      <c r="C15723">
        <f t="shared" si="829"/>
        <v>13.675906691883839</v>
      </c>
      <c r="D15723">
        <f t="shared" si="830"/>
        <v>6.8138890563608339</v>
      </c>
    </row>
    <row r="15724" spans="1:4" x14ac:dyDescent="0.25">
      <c r="A15724">
        <v>7.2967667436489609</v>
      </c>
      <c r="B15724">
        <v>1.3149258484199668</v>
      </c>
      <c r="C15724">
        <f t="shared" si="829"/>
        <v>13.675906691883839</v>
      </c>
      <c r="D15724">
        <f t="shared" si="830"/>
        <v>6.8138890563608339</v>
      </c>
    </row>
    <row r="15725" spans="1:4" x14ac:dyDescent="0.25">
      <c r="A15725">
        <v>7.2961893764434187</v>
      </c>
      <c r="B15725">
        <v>1.3149258484199668</v>
      </c>
      <c r="C15725">
        <f t="shared" si="829"/>
        <v>13.676464467367486</v>
      </c>
      <c r="D15725">
        <f t="shared" si="830"/>
        <v>6.8136300961546894</v>
      </c>
    </row>
    <row r="15726" spans="1:4" x14ac:dyDescent="0.25">
      <c r="A15726">
        <v>7.2961893764434187</v>
      </c>
      <c r="B15726">
        <v>1.3049465710257329</v>
      </c>
      <c r="C15726">
        <f t="shared" si="829"/>
        <v>13.676464467367486</v>
      </c>
      <c r="D15726">
        <f t="shared" si="830"/>
        <v>6.8136300961546894</v>
      </c>
    </row>
    <row r="15727" spans="1:4" x14ac:dyDescent="0.25">
      <c r="A15727">
        <v>7.2956120092378747</v>
      </c>
      <c r="B15727">
        <v>1.3049465710257329</v>
      </c>
      <c r="C15727">
        <f t="shared" si="829"/>
        <v>13.67702230024347</v>
      </c>
      <c r="D15727">
        <f t="shared" si="830"/>
        <v>6.8133711289885515</v>
      </c>
    </row>
    <row r="15728" spans="1:4" x14ac:dyDescent="0.25">
      <c r="A15728">
        <v>7.2956120092378747</v>
      </c>
      <c r="B15728">
        <v>1.3049465710257329</v>
      </c>
      <c r="C15728">
        <f t="shared" si="829"/>
        <v>13.67702230024347</v>
      </c>
      <c r="D15728">
        <f t="shared" si="830"/>
        <v>6.8133711289885515</v>
      </c>
    </row>
    <row r="15729" spans="1:4" x14ac:dyDescent="0.25">
      <c r="A15729">
        <v>7.2944572748267902</v>
      </c>
      <c r="B15729">
        <v>1.3049465710257329</v>
      </c>
      <c r="C15729">
        <f t="shared" si="829"/>
        <v>13.678138138213374</v>
      </c>
      <c r="D15729">
        <f t="shared" si="830"/>
        <v>6.8128531737726261</v>
      </c>
    </row>
    <row r="15730" spans="1:4" x14ac:dyDescent="0.25">
      <c r="A15730">
        <v>7.2944572748267902</v>
      </c>
      <c r="B15730">
        <v>1.3049465710257329</v>
      </c>
      <c r="C15730">
        <f t="shared" si="829"/>
        <v>13.678138138213374</v>
      </c>
      <c r="D15730">
        <f t="shared" si="830"/>
        <v>6.8128531737726261</v>
      </c>
    </row>
    <row r="15731" spans="1:4" x14ac:dyDescent="0.25">
      <c r="A15731">
        <v>7.2933025404157039</v>
      </c>
      <c r="B15731">
        <v>1.3049465710257329</v>
      </c>
      <c r="C15731">
        <f t="shared" si="829"/>
        <v>13.679254205875376</v>
      </c>
      <c r="D15731">
        <f t="shared" si="830"/>
        <v>6.8123351907057357</v>
      </c>
    </row>
    <row r="15732" spans="1:4" x14ac:dyDescent="0.25">
      <c r="A15732">
        <v>7.2927251732101617</v>
      </c>
      <c r="B15732">
        <v>1.3049465710257329</v>
      </c>
      <c r="C15732">
        <f t="shared" si="829"/>
        <v>13.679812325866481</v>
      </c>
      <c r="D15732">
        <f t="shared" si="830"/>
        <v>6.8120761887258974</v>
      </c>
    </row>
    <row r="15733" spans="1:4" x14ac:dyDescent="0.25">
      <c r="A15733">
        <v>7.2927251732101617</v>
      </c>
      <c r="B15733">
        <v>1.3049465710257329</v>
      </c>
      <c r="C15733">
        <f t="shared" si="829"/>
        <v>13.679812325866481</v>
      </c>
      <c r="D15733">
        <f t="shared" si="830"/>
        <v>6.8120761887258974</v>
      </c>
    </row>
    <row r="15734" spans="1:4" x14ac:dyDescent="0.25">
      <c r="A15734">
        <v>7.2927251732101617</v>
      </c>
      <c r="B15734">
        <v>1.3049465710257329</v>
      </c>
      <c r="C15734">
        <f t="shared" si="829"/>
        <v>13.679812325866481</v>
      </c>
      <c r="D15734">
        <f t="shared" si="830"/>
        <v>6.8120761887258974</v>
      </c>
    </row>
    <row r="15735" spans="1:4" x14ac:dyDescent="0.25">
      <c r="A15735">
        <v>7.2915704387990763</v>
      </c>
      <c r="B15735">
        <v>1.3049465710257329</v>
      </c>
      <c r="C15735">
        <f t="shared" si="829"/>
        <v>13.680928738220084</v>
      </c>
      <c r="D15735">
        <f t="shared" si="830"/>
        <v>6.8115581638688623</v>
      </c>
    </row>
    <row r="15736" spans="1:4" x14ac:dyDescent="0.25">
      <c r="A15736">
        <v>7.290993071593534</v>
      </c>
      <c r="B15736">
        <v>1.3049465710257329</v>
      </c>
      <c r="C15736">
        <f t="shared" si="829"/>
        <v>13.681487030603062</v>
      </c>
      <c r="D15736">
        <f t="shared" si="830"/>
        <v>6.8112991409898322</v>
      </c>
    </row>
    <row r="15737" spans="1:4" x14ac:dyDescent="0.25">
      <c r="A15737">
        <v>7.2898383371824478</v>
      </c>
      <c r="B15737">
        <v>1.3049465710257329</v>
      </c>
      <c r="C15737">
        <f t="shared" si="829"/>
        <v>13.682603787832589</v>
      </c>
      <c r="D15737">
        <f t="shared" si="830"/>
        <v>6.810781074326175</v>
      </c>
    </row>
    <row r="15738" spans="1:4" x14ac:dyDescent="0.25">
      <c r="A15738">
        <v>7.2892609699769055</v>
      </c>
      <c r="B15738">
        <v>1.3049465710257329</v>
      </c>
      <c r="C15738">
        <f t="shared" si="829"/>
        <v>13.683162252699633</v>
      </c>
      <c r="D15738">
        <f t="shared" si="830"/>
        <v>6.8105220305397145</v>
      </c>
    </row>
    <row r="15739" spans="1:4" x14ac:dyDescent="0.25">
      <c r="A15739">
        <v>7.2892609699769055</v>
      </c>
      <c r="B15739">
        <v>1.3049465710257329</v>
      </c>
      <c r="C15739">
        <f t="shared" si="829"/>
        <v>13.683162252699633</v>
      </c>
      <c r="D15739">
        <f t="shared" si="830"/>
        <v>6.8105220305397145</v>
      </c>
    </row>
    <row r="15740" spans="1:4" x14ac:dyDescent="0.25">
      <c r="A15740">
        <v>7.2886836027713633</v>
      </c>
      <c r="B15740">
        <v>1.3049465710257329</v>
      </c>
      <c r="C15740">
        <f t="shared" si="829"/>
        <v>13.683720775081859</v>
      </c>
      <c r="D15740">
        <f t="shared" si="830"/>
        <v>6.8102629797822836</v>
      </c>
    </row>
    <row r="15741" spans="1:4" x14ac:dyDescent="0.25">
      <c r="A15741">
        <v>7.2881062355658193</v>
      </c>
      <c r="B15741">
        <v>1.3049465710257329</v>
      </c>
      <c r="C15741">
        <f t="shared" si="829"/>
        <v>13.684279354989531</v>
      </c>
      <c r="D15741">
        <f t="shared" si="830"/>
        <v>6.8100039220529585</v>
      </c>
    </row>
    <row r="15742" spans="1:4" x14ac:dyDescent="0.25">
      <c r="A15742">
        <v>7.287528868360277</v>
      </c>
      <c r="B15742">
        <v>1.3049465710257329</v>
      </c>
      <c r="C15742">
        <f t="shared" si="829"/>
        <v>13.6848379924329</v>
      </c>
      <c r="D15742">
        <f t="shared" si="830"/>
        <v>6.809744857350827</v>
      </c>
    </row>
    <row r="15743" spans="1:4" x14ac:dyDescent="0.25">
      <c r="A15743">
        <v>7.2869515011547348</v>
      </c>
      <c r="B15743">
        <v>1.3049465710257329</v>
      </c>
      <c r="C15743">
        <f t="shared" si="829"/>
        <v>13.685396687422219</v>
      </c>
      <c r="D15743">
        <f t="shared" si="830"/>
        <v>6.809485785674978</v>
      </c>
    </row>
    <row r="15744" spans="1:4" x14ac:dyDescent="0.25">
      <c r="A15744">
        <v>7.2869515011547348</v>
      </c>
      <c r="B15744">
        <v>1.3049465710257329</v>
      </c>
      <c r="C15744">
        <f t="shared" si="829"/>
        <v>13.685396687422219</v>
      </c>
      <c r="D15744">
        <f t="shared" si="830"/>
        <v>6.809485785674978</v>
      </c>
    </row>
    <row r="15745" spans="1:4" x14ac:dyDescent="0.25">
      <c r="A15745">
        <v>7.2869515011547348</v>
      </c>
      <c r="B15745">
        <v>1.3049465710257329</v>
      </c>
      <c r="C15745">
        <f t="shared" si="829"/>
        <v>13.685396687422219</v>
      </c>
      <c r="D15745">
        <f t="shared" si="830"/>
        <v>6.809485785674978</v>
      </c>
    </row>
    <row r="15746" spans="1:4" x14ac:dyDescent="0.25">
      <c r="A15746">
        <v>7.2869515011547348</v>
      </c>
      <c r="B15746">
        <v>1.3049465710257329</v>
      </c>
      <c r="C15746">
        <f t="shared" ref="C15746:C15809" si="831">(LN($I$2/A15746)/(LN($I$2/$I$3)))^$I$4</f>
        <v>13.685396687422219</v>
      </c>
      <c r="D15746">
        <f t="shared" si="830"/>
        <v>6.809485785674978</v>
      </c>
    </row>
    <row r="15747" spans="1:4" x14ac:dyDescent="0.25">
      <c r="A15747">
        <v>7.2869515011547348</v>
      </c>
      <c r="B15747">
        <v>1.3049465710257329</v>
      </c>
      <c r="C15747">
        <f t="shared" si="831"/>
        <v>13.685396687422219</v>
      </c>
      <c r="D15747">
        <f t="shared" si="830"/>
        <v>6.809485785674978</v>
      </c>
    </row>
    <row r="15748" spans="1:4" x14ac:dyDescent="0.25">
      <c r="A15748">
        <v>7.2863741339491916</v>
      </c>
      <c r="B15748">
        <v>1.3049465710257329</v>
      </c>
      <c r="C15748">
        <f t="shared" si="831"/>
        <v>13.685955439967769</v>
      </c>
      <c r="D15748">
        <f t="shared" si="830"/>
        <v>6.8092267070244805</v>
      </c>
    </row>
    <row r="15749" spans="1:4" x14ac:dyDescent="0.25">
      <c r="A15749">
        <v>7.2857967667436485</v>
      </c>
      <c r="B15749">
        <v>1.3049465710257329</v>
      </c>
      <c r="C15749">
        <f t="shared" si="831"/>
        <v>13.686514250079791</v>
      </c>
      <c r="D15749">
        <f t="shared" si="830"/>
        <v>6.8089676213984349</v>
      </c>
    </row>
    <row r="15750" spans="1:4" x14ac:dyDescent="0.25">
      <c r="A15750">
        <v>7.2857967667436485</v>
      </c>
      <c r="B15750">
        <v>1.3049465710257329</v>
      </c>
      <c r="C15750">
        <f t="shared" si="831"/>
        <v>13.686514250079791</v>
      </c>
      <c r="D15750">
        <f t="shared" si="830"/>
        <v>6.8089676213984349</v>
      </c>
    </row>
    <row r="15751" spans="1:4" x14ac:dyDescent="0.25">
      <c r="A15751">
        <v>7.2857967667436485</v>
      </c>
      <c r="B15751">
        <v>1.3049465710257329</v>
      </c>
      <c r="C15751">
        <f t="shared" si="831"/>
        <v>13.686514250079791</v>
      </c>
      <c r="D15751">
        <f t="shared" si="830"/>
        <v>6.8089676213984349</v>
      </c>
    </row>
    <row r="15752" spans="1:4" x14ac:dyDescent="0.25">
      <c r="A15752">
        <v>7.2857967667436485</v>
      </c>
      <c r="B15752">
        <v>1.3049465710257329</v>
      </c>
      <c r="C15752">
        <f t="shared" si="831"/>
        <v>13.686514250079791</v>
      </c>
      <c r="D15752">
        <f t="shared" si="830"/>
        <v>6.8089676213984349</v>
      </c>
    </row>
    <row r="15753" spans="1:4" x14ac:dyDescent="0.25">
      <c r="A15753">
        <v>7.2857967667436485</v>
      </c>
      <c r="B15753">
        <v>1.3049465710257329</v>
      </c>
      <c r="C15753">
        <f t="shared" si="831"/>
        <v>13.686514250079791</v>
      </c>
      <c r="D15753">
        <f t="shared" si="830"/>
        <v>6.8089676213984349</v>
      </c>
    </row>
    <row r="15754" spans="1:4" x14ac:dyDescent="0.25">
      <c r="A15754">
        <v>7.2852193995381063</v>
      </c>
      <c r="B15754">
        <v>1.3049465710257329</v>
      </c>
      <c r="C15754">
        <f t="shared" si="831"/>
        <v>13.687073117768557</v>
      </c>
      <c r="D15754">
        <f t="shared" si="830"/>
        <v>6.8087085287959166</v>
      </c>
    </row>
    <row r="15755" spans="1:4" x14ac:dyDescent="0.25">
      <c r="A15755">
        <v>7.2852193995381063</v>
      </c>
      <c r="B15755">
        <v>1.3049465710257329</v>
      </c>
      <c r="C15755">
        <f t="shared" si="831"/>
        <v>13.687073117768557</v>
      </c>
      <c r="D15755">
        <f t="shared" si="830"/>
        <v>6.8087085287959166</v>
      </c>
    </row>
    <row r="15756" spans="1:4" x14ac:dyDescent="0.25">
      <c r="A15756">
        <v>7.2852193995381063</v>
      </c>
      <c r="B15756">
        <v>1.3049465710257329</v>
      </c>
      <c r="C15756">
        <f t="shared" si="831"/>
        <v>13.687073117768557</v>
      </c>
      <c r="D15756">
        <f t="shared" si="830"/>
        <v>6.8087085287959166</v>
      </c>
    </row>
    <row r="15757" spans="1:4" x14ac:dyDescent="0.25">
      <c r="A15757">
        <v>7.2840646651270209</v>
      </c>
      <c r="B15757">
        <v>1.3049465710257329</v>
      </c>
      <c r="C15757">
        <f t="shared" si="831"/>
        <v>13.68819102591743</v>
      </c>
      <c r="D15757">
        <f t="shared" si="830"/>
        <v>6.8081903226577865</v>
      </c>
    </row>
    <row r="15758" spans="1:4" x14ac:dyDescent="0.25">
      <c r="A15758">
        <v>7.2834872979214786</v>
      </c>
      <c r="B15758">
        <v>1.2949672936314989</v>
      </c>
      <c r="C15758">
        <f t="shared" si="831"/>
        <v>13.688750066398073</v>
      </c>
      <c r="D15758">
        <f t="shared" si="830"/>
        <v>6.8079312091203468</v>
      </c>
    </row>
    <row r="15759" spans="1:4" x14ac:dyDescent="0.25">
      <c r="A15759">
        <v>7.2834872979214786</v>
      </c>
      <c r="B15759">
        <v>1.2949672936314989</v>
      </c>
      <c r="C15759">
        <f t="shared" si="831"/>
        <v>13.688750066398073</v>
      </c>
      <c r="D15759">
        <f t="shared" si="830"/>
        <v>6.8079312091203468</v>
      </c>
    </row>
    <row r="15760" spans="1:4" x14ac:dyDescent="0.25">
      <c r="A15760">
        <v>7.2834872979214786</v>
      </c>
      <c r="B15760">
        <v>1.2949672936314989</v>
      </c>
      <c r="C15760">
        <f t="shared" si="831"/>
        <v>13.688750066398073</v>
      </c>
      <c r="D15760">
        <f t="shared" si="830"/>
        <v>6.8079312091203468</v>
      </c>
    </row>
    <row r="15761" spans="1:4" x14ac:dyDescent="0.25">
      <c r="A15761">
        <v>7.2823325635103924</v>
      </c>
      <c r="B15761">
        <v>1.2949672936314989</v>
      </c>
      <c r="C15761">
        <f t="shared" si="831"/>
        <v>13.689868320223169</v>
      </c>
      <c r="D15761">
        <f t="shared" si="830"/>
        <v>6.8074129611041183</v>
      </c>
    </row>
    <row r="15762" spans="1:4" x14ac:dyDescent="0.25">
      <c r="A15762">
        <v>7.2823325635103924</v>
      </c>
      <c r="B15762">
        <v>1.2949672936314989</v>
      </c>
      <c r="C15762">
        <f t="shared" si="831"/>
        <v>13.689868320223169</v>
      </c>
      <c r="D15762">
        <f t="shared" si="830"/>
        <v>6.8074129611041183</v>
      </c>
    </row>
    <row r="15763" spans="1:4" x14ac:dyDescent="0.25">
      <c r="A15763">
        <v>7.2823325635103924</v>
      </c>
      <c r="B15763">
        <v>1.2949672936314989</v>
      </c>
      <c r="C15763">
        <f t="shared" si="831"/>
        <v>13.689868320223169</v>
      </c>
      <c r="D15763">
        <f t="shared" si="830"/>
        <v>6.8074129611041183</v>
      </c>
    </row>
    <row r="15764" spans="1:4" x14ac:dyDescent="0.25">
      <c r="A15764">
        <v>7.2806004618937639</v>
      </c>
      <c r="B15764">
        <v>1.2949672936314989</v>
      </c>
      <c r="C15764">
        <f t="shared" si="831"/>
        <v>13.691546133274572</v>
      </c>
      <c r="D15764">
        <f t="shared" si="830"/>
        <v>6.8066355367126476</v>
      </c>
    </row>
    <row r="15765" spans="1:4" x14ac:dyDescent="0.25">
      <c r="A15765">
        <v>7.2806004618937639</v>
      </c>
      <c r="B15765">
        <v>1.2949672936314989</v>
      </c>
      <c r="C15765">
        <f t="shared" si="831"/>
        <v>13.691546133274572</v>
      </c>
      <c r="D15765">
        <f t="shared" si="830"/>
        <v>6.8066355367126476</v>
      </c>
    </row>
    <row r="15766" spans="1:4" x14ac:dyDescent="0.25">
      <c r="A15766">
        <v>7.2806004618937639</v>
      </c>
      <c r="B15766">
        <v>1.2949672936314989</v>
      </c>
      <c r="C15766">
        <f t="shared" si="831"/>
        <v>13.691546133274572</v>
      </c>
      <c r="D15766">
        <f t="shared" si="830"/>
        <v>6.8066355367126476</v>
      </c>
    </row>
    <row r="15767" spans="1:4" x14ac:dyDescent="0.25">
      <c r="A15767">
        <v>7.2800230946882216</v>
      </c>
      <c r="B15767">
        <v>1.2949672936314989</v>
      </c>
      <c r="C15767">
        <f t="shared" si="831"/>
        <v>13.692105519616524</v>
      </c>
      <c r="D15767">
        <f t="shared" si="830"/>
        <v>6.8063763812805833</v>
      </c>
    </row>
    <row r="15768" spans="1:4" x14ac:dyDescent="0.25">
      <c r="A15768">
        <v>7.2794457274826794</v>
      </c>
      <c r="B15768">
        <v>1.2949672936314989</v>
      </c>
      <c r="C15768">
        <f t="shared" si="831"/>
        <v>13.692664963638036</v>
      </c>
      <c r="D15768">
        <f t="shared" si="830"/>
        <v>6.8061172188628669</v>
      </c>
    </row>
    <row r="15769" spans="1:4" x14ac:dyDescent="0.25">
      <c r="A15769">
        <v>7.2794457274826794</v>
      </c>
      <c r="B15769">
        <v>1.2949672936314989</v>
      </c>
      <c r="C15769">
        <f t="shared" si="831"/>
        <v>13.692664963638036</v>
      </c>
      <c r="D15769">
        <f t="shared" si="830"/>
        <v>6.8061172188628669</v>
      </c>
    </row>
    <row r="15770" spans="1:4" x14ac:dyDescent="0.25">
      <c r="A15770">
        <v>7.2794457274826794</v>
      </c>
      <c r="B15770">
        <v>1.2949672936314989</v>
      </c>
      <c r="C15770">
        <f t="shared" si="831"/>
        <v>13.692664963638036</v>
      </c>
      <c r="D15770">
        <f t="shared" si="830"/>
        <v>6.8061172188628669</v>
      </c>
    </row>
    <row r="15771" spans="1:4" x14ac:dyDescent="0.25">
      <c r="A15771">
        <v>7.2788683602771362</v>
      </c>
      <c r="B15771">
        <v>1.2949672936314989</v>
      </c>
      <c r="C15771">
        <f t="shared" si="831"/>
        <v>13.693224465349408</v>
      </c>
      <c r="D15771">
        <f t="shared" si="830"/>
        <v>6.8058580494585801</v>
      </c>
    </row>
    <row r="15772" spans="1:4" x14ac:dyDescent="0.25">
      <c r="A15772">
        <v>7.2788683602771362</v>
      </c>
      <c r="B15772">
        <v>1.2949672936314989</v>
      </c>
      <c r="C15772">
        <f t="shared" si="831"/>
        <v>13.693224465349408</v>
      </c>
      <c r="D15772">
        <f t="shared" si="830"/>
        <v>6.8058580494585801</v>
      </c>
    </row>
    <row r="15773" spans="1:4" x14ac:dyDescent="0.25">
      <c r="A15773">
        <v>7.2788683602771362</v>
      </c>
      <c r="B15773">
        <v>1.2949672936314989</v>
      </c>
      <c r="C15773">
        <f t="shared" si="831"/>
        <v>13.693224465349408</v>
      </c>
      <c r="D15773">
        <f t="shared" si="830"/>
        <v>6.8058580494585801</v>
      </c>
    </row>
    <row r="15774" spans="1:4" x14ac:dyDescent="0.25">
      <c r="A15774">
        <v>7.2788683602771362</v>
      </c>
      <c r="B15774">
        <v>1.2949672936314989</v>
      </c>
      <c r="C15774">
        <f t="shared" si="831"/>
        <v>13.693224465349408</v>
      </c>
      <c r="D15774">
        <f t="shared" si="830"/>
        <v>6.8058580494585801</v>
      </c>
    </row>
    <row r="15775" spans="1:4" x14ac:dyDescent="0.25">
      <c r="A15775">
        <v>7.2782909930715931</v>
      </c>
      <c r="B15775">
        <v>1.2949672936314989</v>
      </c>
      <c r="C15775">
        <f t="shared" si="831"/>
        <v>13.693784024760943</v>
      </c>
      <c r="D15775">
        <f t="shared" si="830"/>
        <v>6.8055988730667982</v>
      </c>
    </row>
    <row r="15776" spans="1:4" x14ac:dyDescent="0.25">
      <c r="A15776">
        <v>7.2782909930715931</v>
      </c>
      <c r="B15776">
        <v>1.2949672936314989</v>
      </c>
      <c r="C15776">
        <f t="shared" si="831"/>
        <v>13.693784024760943</v>
      </c>
      <c r="D15776">
        <f t="shared" si="830"/>
        <v>6.8055988730667982</v>
      </c>
    </row>
    <row r="15777" spans="1:4" x14ac:dyDescent="0.25">
      <c r="A15777">
        <v>7.2782909930715931</v>
      </c>
      <c r="B15777">
        <v>1.2949672936314989</v>
      </c>
      <c r="C15777">
        <f t="shared" si="831"/>
        <v>13.693784024760943</v>
      </c>
      <c r="D15777">
        <f t="shared" si="830"/>
        <v>6.8055988730667982</v>
      </c>
    </row>
    <row r="15778" spans="1:4" x14ac:dyDescent="0.25">
      <c r="A15778">
        <v>7.2782909930715931</v>
      </c>
      <c r="B15778">
        <v>1.2949672936314989</v>
      </c>
      <c r="C15778">
        <f t="shared" si="831"/>
        <v>13.693784024760943</v>
      </c>
      <c r="D15778">
        <f t="shared" si="830"/>
        <v>6.8055988730667982</v>
      </c>
    </row>
    <row r="15779" spans="1:4" x14ac:dyDescent="0.25">
      <c r="A15779">
        <v>7.2782909930715931</v>
      </c>
      <c r="B15779">
        <v>1.2949672936314989</v>
      </c>
      <c r="C15779">
        <f t="shared" si="831"/>
        <v>13.693784024760943</v>
      </c>
      <c r="D15779">
        <f t="shared" si="830"/>
        <v>6.8055988730667982</v>
      </c>
    </row>
    <row r="15780" spans="1:4" x14ac:dyDescent="0.25">
      <c r="A15780">
        <v>7.2771362586605077</v>
      </c>
      <c r="B15780">
        <v>1.2949672936314989</v>
      </c>
      <c r="C15780">
        <f t="shared" si="831"/>
        <v>13.69490331672568</v>
      </c>
      <c r="D15780">
        <f t="shared" si="830"/>
        <v>6.8050804993170928</v>
      </c>
    </row>
    <row r="15781" spans="1:4" x14ac:dyDescent="0.25">
      <c r="A15781">
        <v>7.2771362586605077</v>
      </c>
      <c r="B15781">
        <v>1.2949672936314989</v>
      </c>
      <c r="C15781">
        <f t="shared" si="831"/>
        <v>13.69490331672568</v>
      </c>
      <c r="D15781">
        <f t="shared" si="830"/>
        <v>6.8050804993170928</v>
      </c>
    </row>
    <row r="15782" spans="1:4" x14ac:dyDescent="0.25">
      <c r="A15782">
        <v>7.2771362586605077</v>
      </c>
      <c r="B15782">
        <v>1.2949672936314989</v>
      </c>
      <c r="C15782">
        <f t="shared" si="831"/>
        <v>13.69490331672568</v>
      </c>
      <c r="D15782">
        <f t="shared" si="830"/>
        <v>6.8050804993170928</v>
      </c>
    </row>
    <row r="15783" spans="1:4" x14ac:dyDescent="0.25">
      <c r="A15783">
        <v>7.2771362586605077</v>
      </c>
      <c r="B15783">
        <v>1.2949672936314989</v>
      </c>
      <c r="C15783">
        <f t="shared" si="831"/>
        <v>13.69490331672568</v>
      </c>
      <c r="D15783">
        <f t="shared" si="830"/>
        <v>6.8050804993170928</v>
      </c>
    </row>
    <row r="15784" spans="1:4" x14ac:dyDescent="0.25">
      <c r="A15784">
        <v>7.2759815242494232</v>
      </c>
      <c r="B15784">
        <v>1.2949672936314989</v>
      </c>
      <c r="C15784">
        <f t="shared" si="831"/>
        <v>13.696022839614683</v>
      </c>
      <c r="D15784">
        <f t="shared" si="830"/>
        <v>6.8045620976063965</v>
      </c>
    </row>
    <row r="15785" spans="1:4" x14ac:dyDescent="0.25">
      <c r="A15785">
        <v>7.2759815242494232</v>
      </c>
      <c r="B15785">
        <v>1.2949672936314989</v>
      </c>
      <c r="C15785">
        <f t="shared" si="831"/>
        <v>13.696022839614683</v>
      </c>
      <c r="D15785">
        <f t="shared" si="830"/>
        <v>6.8045620976063965</v>
      </c>
    </row>
    <row r="15786" spans="1:4" x14ac:dyDescent="0.25">
      <c r="A15786">
        <v>7.2759815242494232</v>
      </c>
      <c r="B15786">
        <v>1.2949672936314989</v>
      </c>
      <c r="C15786">
        <f t="shared" si="831"/>
        <v>13.696022839614683</v>
      </c>
      <c r="D15786">
        <f t="shared" ref="D15786:D15849" si="832">(1/(1+C15786))*100</f>
        <v>6.8045620976063965</v>
      </c>
    </row>
    <row r="15787" spans="1:4" x14ac:dyDescent="0.25">
      <c r="A15787">
        <v>7.2759815242494232</v>
      </c>
      <c r="B15787">
        <v>1.2949672936314989</v>
      </c>
      <c r="C15787">
        <f t="shared" si="831"/>
        <v>13.696022839614683</v>
      </c>
      <c r="D15787">
        <f t="shared" si="832"/>
        <v>6.8045620976063965</v>
      </c>
    </row>
    <row r="15788" spans="1:4" x14ac:dyDescent="0.25">
      <c r="A15788">
        <v>7.2754041570438801</v>
      </c>
      <c r="B15788">
        <v>1.2949672936314989</v>
      </c>
      <c r="C15788">
        <f t="shared" si="831"/>
        <v>13.69658268768157</v>
      </c>
      <c r="D15788">
        <f t="shared" si="832"/>
        <v>6.8043028862633719</v>
      </c>
    </row>
    <row r="15789" spans="1:4" x14ac:dyDescent="0.25">
      <c r="A15789">
        <v>7.2754041570438801</v>
      </c>
      <c r="B15789">
        <v>1.2949672936314989</v>
      </c>
      <c r="C15789">
        <f t="shared" si="831"/>
        <v>13.69658268768157</v>
      </c>
      <c r="D15789">
        <f t="shared" si="832"/>
        <v>6.8043028862633719</v>
      </c>
    </row>
    <row r="15790" spans="1:4" x14ac:dyDescent="0.25">
      <c r="A15790">
        <v>7.274826789838337</v>
      </c>
      <c r="B15790">
        <v>1.2949672936314989</v>
      </c>
      <c r="C15790">
        <f t="shared" si="831"/>
        <v>13.697142593510458</v>
      </c>
      <c r="D15790">
        <f t="shared" si="832"/>
        <v>6.8040436679273366</v>
      </c>
    </row>
    <row r="15791" spans="1:4" x14ac:dyDescent="0.25">
      <c r="A15791">
        <v>7.274826789838337</v>
      </c>
      <c r="B15791">
        <v>1.2849880162372649</v>
      </c>
      <c r="C15791">
        <f t="shared" si="831"/>
        <v>13.697142593510458</v>
      </c>
      <c r="D15791">
        <f t="shared" si="832"/>
        <v>6.8040436679273366</v>
      </c>
    </row>
    <row r="15792" spans="1:4" x14ac:dyDescent="0.25">
      <c r="A15792">
        <v>7.274826789838337</v>
      </c>
      <c r="B15792">
        <v>1.2849880162372649</v>
      </c>
      <c r="C15792">
        <f t="shared" si="831"/>
        <v>13.697142593510458</v>
      </c>
      <c r="D15792">
        <f t="shared" si="832"/>
        <v>6.8040436679273366</v>
      </c>
    </row>
    <row r="15793" spans="1:4" x14ac:dyDescent="0.25">
      <c r="A15793">
        <v>7.274826789838337</v>
      </c>
      <c r="B15793">
        <v>1.2849880162372649</v>
      </c>
      <c r="C15793">
        <f t="shared" si="831"/>
        <v>13.697142593510458</v>
      </c>
      <c r="D15793">
        <f t="shared" si="832"/>
        <v>6.8040436679273366</v>
      </c>
    </row>
    <row r="15794" spans="1:4" x14ac:dyDescent="0.25">
      <c r="A15794">
        <v>7.2736720554272525</v>
      </c>
      <c r="B15794">
        <v>1.2849880162372649</v>
      </c>
      <c r="C15794">
        <f t="shared" si="831"/>
        <v>13.698262578495505</v>
      </c>
      <c r="D15794">
        <f t="shared" si="832"/>
        <v>6.8035252102725652</v>
      </c>
    </row>
    <row r="15795" spans="1:4" x14ac:dyDescent="0.25">
      <c r="A15795">
        <v>7.2725173210161662</v>
      </c>
      <c r="B15795">
        <v>1.2849880162372649</v>
      </c>
      <c r="C15795">
        <f t="shared" si="831"/>
        <v>13.699382794652417</v>
      </c>
      <c r="D15795">
        <f t="shared" si="832"/>
        <v>6.8030067246346997</v>
      </c>
    </row>
    <row r="15796" spans="1:4" x14ac:dyDescent="0.25">
      <c r="A15796">
        <v>7.2725173210161662</v>
      </c>
      <c r="B15796">
        <v>1.2849880162372649</v>
      </c>
      <c r="C15796">
        <f t="shared" si="831"/>
        <v>13.699382794652417</v>
      </c>
      <c r="D15796">
        <f t="shared" si="832"/>
        <v>6.8030067246346997</v>
      </c>
    </row>
    <row r="15797" spans="1:4" x14ac:dyDescent="0.25">
      <c r="A15797">
        <v>7.2713625866050808</v>
      </c>
      <c r="B15797">
        <v>1.2849880162372649</v>
      </c>
      <c r="C15797">
        <f t="shared" si="831"/>
        <v>13.700503242063769</v>
      </c>
      <c r="D15797">
        <f t="shared" si="832"/>
        <v>6.8024882110063896</v>
      </c>
    </row>
    <row r="15798" spans="1:4" x14ac:dyDescent="0.25">
      <c r="A15798">
        <v>7.2713625866050808</v>
      </c>
      <c r="B15798">
        <v>1.2849880162372649</v>
      </c>
      <c r="C15798">
        <f t="shared" si="831"/>
        <v>13.700503242063769</v>
      </c>
      <c r="D15798">
        <f t="shared" si="832"/>
        <v>6.8024882110063896</v>
      </c>
    </row>
    <row r="15799" spans="1:4" x14ac:dyDescent="0.25">
      <c r="A15799">
        <v>7.2713625866050808</v>
      </c>
      <c r="B15799">
        <v>1.2849880162372649</v>
      </c>
      <c r="C15799">
        <f t="shared" si="831"/>
        <v>13.700503242063769</v>
      </c>
      <c r="D15799">
        <f t="shared" si="832"/>
        <v>6.8024882110063896</v>
      </c>
    </row>
    <row r="15800" spans="1:4" x14ac:dyDescent="0.25">
      <c r="A15800">
        <v>7.2707852193995386</v>
      </c>
      <c r="B15800">
        <v>1.2849880162372649</v>
      </c>
      <c r="C15800">
        <f t="shared" si="831"/>
        <v>13.7010635525157</v>
      </c>
      <c r="D15800">
        <f t="shared" si="832"/>
        <v>6.8022289436935086</v>
      </c>
    </row>
    <row r="15801" spans="1:4" x14ac:dyDescent="0.25">
      <c r="A15801">
        <v>7.2702078521939955</v>
      </c>
      <c r="B15801">
        <v>1.2849880162372649</v>
      </c>
      <c r="C15801">
        <f t="shared" si="831"/>
        <v>13.701623920812242</v>
      </c>
      <c r="D15801">
        <f t="shared" si="832"/>
        <v>6.8019696693802496</v>
      </c>
    </row>
    <row r="15802" spans="1:4" x14ac:dyDescent="0.25">
      <c r="A15802">
        <v>7.2696304849884523</v>
      </c>
      <c r="B15802">
        <v>1.2849880162372649</v>
      </c>
      <c r="C15802">
        <f t="shared" si="831"/>
        <v>13.70218434696374</v>
      </c>
      <c r="D15802">
        <f t="shared" si="832"/>
        <v>6.8017103880656862</v>
      </c>
    </row>
    <row r="15803" spans="1:4" x14ac:dyDescent="0.25">
      <c r="A15803">
        <v>7.2696304849884523</v>
      </c>
      <c r="B15803">
        <v>1.2849880162372649</v>
      </c>
      <c r="C15803">
        <f t="shared" si="831"/>
        <v>13.70218434696374</v>
      </c>
      <c r="D15803">
        <f t="shared" si="832"/>
        <v>6.8017103880656862</v>
      </c>
    </row>
    <row r="15804" spans="1:4" x14ac:dyDescent="0.25">
      <c r="A15804">
        <v>7.2690531177829101</v>
      </c>
      <c r="B15804">
        <v>1.2849880162372649</v>
      </c>
      <c r="C15804">
        <f t="shared" si="831"/>
        <v>13.702744830980526</v>
      </c>
      <c r="D15804">
        <f t="shared" si="832"/>
        <v>6.8014510997489035</v>
      </c>
    </row>
    <row r="15805" spans="1:4" x14ac:dyDescent="0.25">
      <c r="A15805">
        <v>7.2690531177829101</v>
      </c>
      <c r="B15805">
        <v>1.2849880162372649</v>
      </c>
      <c r="C15805">
        <f t="shared" si="831"/>
        <v>13.702744830980526</v>
      </c>
      <c r="D15805">
        <f t="shared" si="832"/>
        <v>6.8014510997489035</v>
      </c>
    </row>
    <row r="15806" spans="1:4" x14ac:dyDescent="0.25">
      <c r="A15806">
        <v>7.2684757505773678</v>
      </c>
      <c r="B15806">
        <v>1.2849880162372649</v>
      </c>
      <c r="C15806">
        <f t="shared" si="831"/>
        <v>13.703305372872954</v>
      </c>
      <c r="D15806">
        <f t="shared" si="832"/>
        <v>6.8011918044289716</v>
      </c>
    </row>
    <row r="15807" spans="1:4" x14ac:dyDescent="0.25">
      <c r="A15807">
        <v>7.2684757505773678</v>
      </c>
      <c r="B15807">
        <v>1.2849880162372649</v>
      </c>
      <c r="C15807">
        <f t="shared" si="831"/>
        <v>13.703305372872954</v>
      </c>
      <c r="D15807">
        <f t="shared" si="832"/>
        <v>6.8011918044289716</v>
      </c>
    </row>
    <row r="15808" spans="1:4" x14ac:dyDescent="0.25">
      <c r="A15808">
        <v>7.2678983833718238</v>
      </c>
      <c r="B15808">
        <v>1.2849880162372649</v>
      </c>
      <c r="C15808">
        <f t="shared" si="831"/>
        <v>13.703865972651357</v>
      </c>
      <c r="D15808">
        <f t="shared" si="832"/>
        <v>6.8009325021049758</v>
      </c>
    </row>
    <row r="15809" spans="1:4" x14ac:dyDescent="0.25">
      <c r="A15809">
        <v>7.2678983833718238</v>
      </c>
      <c r="B15809">
        <v>1.2849880162372649</v>
      </c>
      <c r="C15809">
        <f t="shared" si="831"/>
        <v>13.703865972651357</v>
      </c>
      <c r="D15809">
        <f t="shared" si="832"/>
        <v>6.8009325021049758</v>
      </c>
    </row>
    <row r="15810" spans="1:4" x14ac:dyDescent="0.25">
      <c r="A15810">
        <v>7.2673210161662816</v>
      </c>
      <c r="B15810">
        <v>1.2849880162372649</v>
      </c>
      <c r="C15810">
        <f t="shared" ref="C15810:C15873" si="833">(LN($I$2/A15810)/(LN($I$2/$I$3)))^$I$4</f>
        <v>13.704426630326081</v>
      </c>
      <c r="D15810">
        <f t="shared" si="832"/>
        <v>6.8006731927759922</v>
      </c>
    </row>
    <row r="15811" spans="1:4" x14ac:dyDescent="0.25">
      <c r="A15811">
        <v>7.2673210161662816</v>
      </c>
      <c r="B15811">
        <v>1.2849880162372649</v>
      </c>
      <c r="C15811">
        <f t="shared" si="833"/>
        <v>13.704426630326081</v>
      </c>
      <c r="D15811">
        <f t="shared" si="832"/>
        <v>6.8006731927759922</v>
      </c>
    </row>
    <row r="15812" spans="1:4" x14ac:dyDescent="0.25">
      <c r="A15812">
        <v>7.2673210161662816</v>
      </c>
      <c r="B15812">
        <v>1.2849880162372649</v>
      </c>
      <c r="C15812">
        <f t="shared" si="833"/>
        <v>13.704426630326081</v>
      </c>
      <c r="D15812">
        <f t="shared" si="832"/>
        <v>6.8006731927759922</v>
      </c>
    </row>
    <row r="15813" spans="1:4" x14ac:dyDescent="0.25">
      <c r="A15813">
        <v>7.2661662817551971</v>
      </c>
      <c r="B15813">
        <v>1.2849880162372649</v>
      </c>
      <c r="C15813">
        <f t="shared" si="833"/>
        <v>13.705548119405956</v>
      </c>
      <c r="D15813">
        <f t="shared" si="832"/>
        <v>6.8001545530993512</v>
      </c>
    </row>
    <row r="15814" spans="1:4" x14ac:dyDescent="0.25">
      <c r="A15814">
        <v>7.2661662817551971</v>
      </c>
      <c r="B15814">
        <v>1.2849880162372649</v>
      </c>
      <c r="C15814">
        <f t="shared" si="833"/>
        <v>13.705548119405956</v>
      </c>
      <c r="D15814">
        <f t="shared" si="832"/>
        <v>6.8001545530993512</v>
      </c>
    </row>
    <row r="15815" spans="1:4" x14ac:dyDescent="0.25">
      <c r="A15815">
        <v>7.2661662817551971</v>
      </c>
      <c r="B15815">
        <v>1.2849880162372649</v>
      </c>
      <c r="C15815">
        <f t="shared" si="833"/>
        <v>13.705548119405956</v>
      </c>
      <c r="D15815">
        <f t="shared" si="832"/>
        <v>6.8001545530993512</v>
      </c>
    </row>
    <row r="15816" spans="1:4" x14ac:dyDescent="0.25">
      <c r="A15816">
        <v>7.2661662817551971</v>
      </c>
      <c r="B15816">
        <v>1.2849880162372649</v>
      </c>
      <c r="C15816">
        <f t="shared" si="833"/>
        <v>13.705548119405956</v>
      </c>
      <c r="D15816">
        <f t="shared" si="832"/>
        <v>6.8001545530993512</v>
      </c>
    </row>
    <row r="15817" spans="1:4" x14ac:dyDescent="0.25">
      <c r="A15817">
        <v>7.2655889145496531</v>
      </c>
      <c r="B15817">
        <v>1.2849880162372649</v>
      </c>
      <c r="C15817">
        <f t="shared" si="833"/>
        <v>13.706108950831794</v>
      </c>
      <c r="D15817">
        <f t="shared" si="832"/>
        <v>6.7998952227498553</v>
      </c>
    </row>
    <row r="15818" spans="1:4" x14ac:dyDescent="0.25">
      <c r="A15818">
        <v>7.2655889145496531</v>
      </c>
      <c r="B15818">
        <v>1.2849880162372649</v>
      </c>
      <c r="C15818">
        <f t="shared" si="833"/>
        <v>13.706108950831794</v>
      </c>
      <c r="D15818">
        <f t="shared" si="832"/>
        <v>6.7998952227498553</v>
      </c>
    </row>
    <row r="15819" spans="1:4" x14ac:dyDescent="0.25">
      <c r="A15819">
        <v>7.2650115473441108</v>
      </c>
      <c r="B15819">
        <v>1.2849880162372649</v>
      </c>
      <c r="C15819">
        <f t="shared" si="833"/>
        <v>13.70666984019539</v>
      </c>
      <c r="D15819">
        <f t="shared" si="832"/>
        <v>6.7996358853916732</v>
      </c>
    </row>
    <row r="15820" spans="1:4" x14ac:dyDescent="0.25">
      <c r="A15820">
        <v>7.2650115473441108</v>
      </c>
      <c r="B15820">
        <v>1.2849880162372649</v>
      </c>
      <c r="C15820">
        <f t="shared" si="833"/>
        <v>13.70666984019539</v>
      </c>
      <c r="D15820">
        <f t="shared" si="832"/>
        <v>6.7996358853916732</v>
      </c>
    </row>
    <row r="15821" spans="1:4" x14ac:dyDescent="0.25">
      <c r="A15821">
        <v>7.2650115473441108</v>
      </c>
      <c r="B15821">
        <v>1.2849880162372649</v>
      </c>
      <c r="C15821">
        <f t="shared" si="833"/>
        <v>13.70666984019539</v>
      </c>
      <c r="D15821">
        <f t="shared" si="832"/>
        <v>6.7996358853916732</v>
      </c>
    </row>
    <row r="15822" spans="1:4" x14ac:dyDescent="0.25">
      <c r="A15822">
        <v>7.2650115473441108</v>
      </c>
      <c r="B15822">
        <v>1.2750087388430309</v>
      </c>
      <c r="C15822">
        <f t="shared" si="833"/>
        <v>13.70666984019539</v>
      </c>
      <c r="D15822">
        <f t="shared" si="832"/>
        <v>6.7996358853916732</v>
      </c>
    </row>
    <row r="15823" spans="1:4" x14ac:dyDescent="0.25">
      <c r="A15823">
        <v>7.2644341801385686</v>
      </c>
      <c r="B15823">
        <v>1.2750087388430309</v>
      </c>
      <c r="C15823">
        <f t="shared" si="833"/>
        <v>13.707230787507108</v>
      </c>
      <c r="D15823">
        <f t="shared" si="832"/>
        <v>6.7993765410238796</v>
      </c>
    </row>
    <row r="15824" spans="1:4" x14ac:dyDescent="0.25">
      <c r="A15824">
        <v>7.2644341801385686</v>
      </c>
      <c r="B15824">
        <v>1.2750087388430309</v>
      </c>
      <c r="C15824">
        <f t="shared" si="833"/>
        <v>13.707230787507108</v>
      </c>
      <c r="D15824">
        <f t="shared" si="832"/>
        <v>6.7993765410238796</v>
      </c>
    </row>
    <row r="15825" spans="1:4" x14ac:dyDescent="0.25">
      <c r="A15825">
        <v>7.2638568129330254</v>
      </c>
      <c r="B15825">
        <v>1.2750087388430309</v>
      </c>
      <c r="C15825">
        <f t="shared" si="833"/>
        <v>13.707791792777291</v>
      </c>
      <c r="D15825">
        <f t="shared" si="832"/>
        <v>6.7991171896455622</v>
      </c>
    </row>
    <row r="15826" spans="1:4" x14ac:dyDescent="0.25">
      <c r="A15826">
        <v>7.2632794457274832</v>
      </c>
      <c r="B15826">
        <v>1.2750087388430309</v>
      </c>
      <c r="C15826">
        <f t="shared" si="833"/>
        <v>13.708352856016324</v>
      </c>
      <c r="D15826">
        <f t="shared" si="832"/>
        <v>6.7988578312557859</v>
      </c>
    </row>
    <row r="15827" spans="1:4" x14ac:dyDescent="0.25">
      <c r="A15827">
        <v>7.2632794457274832</v>
      </c>
      <c r="B15827">
        <v>1.2750087388430309</v>
      </c>
      <c r="C15827">
        <f t="shared" si="833"/>
        <v>13.708352856016324</v>
      </c>
      <c r="D15827">
        <f t="shared" si="832"/>
        <v>6.7988578312557859</v>
      </c>
    </row>
    <row r="15828" spans="1:4" x14ac:dyDescent="0.25">
      <c r="A15828">
        <v>7.2632794457274832</v>
      </c>
      <c r="B15828">
        <v>1.2750087388430309</v>
      </c>
      <c r="C15828">
        <f t="shared" si="833"/>
        <v>13.708352856016324</v>
      </c>
      <c r="D15828">
        <f t="shared" si="832"/>
        <v>6.7988578312557859</v>
      </c>
    </row>
    <row r="15829" spans="1:4" x14ac:dyDescent="0.25">
      <c r="A15829">
        <v>7.2632794457274832</v>
      </c>
      <c r="B15829">
        <v>1.2750087388430309</v>
      </c>
      <c r="C15829">
        <f t="shared" si="833"/>
        <v>13.708352856016324</v>
      </c>
      <c r="D15829">
        <f t="shared" si="832"/>
        <v>6.7988578312557859</v>
      </c>
    </row>
    <row r="15830" spans="1:4" x14ac:dyDescent="0.25">
      <c r="A15830">
        <v>7.2627020785219401</v>
      </c>
      <c r="B15830">
        <v>1.2750087388430309</v>
      </c>
      <c r="C15830">
        <f t="shared" si="833"/>
        <v>13.708913977234584</v>
      </c>
      <c r="D15830">
        <f t="shared" si="832"/>
        <v>6.7985984658536269</v>
      </c>
    </row>
    <row r="15831" spans="1:4" x14ac:dyDescent="0.25">
      <c r="A15831">
        <v>7.2627020785219401</v>
      </c>
      <c r="B15831">
        <v>1.2750087388430309</v>
      </c>
      <c r="C15831">
        <f t="shared" si="833"/>
        <v>13.708913977234584</v>
      </c>
      <c r="D15831">
        <f t="shared" si="832"/>
        <v>6.7985984658536269</v>
      </c>
    </row>
    <row r="15832" spans="1:4" x14ac:dyDescent="0.25">
      <c r="A15832">
        <v>7.2621247113163969</v>
      </c>
      <c r="B15832">
        <v>1.2750087388430309</v>
      </c>
      <c r="C15832">
        <f t="shared" si="833"/>
        <v>13.709475156442423</v>
      </c>
      <c r="D15832">
        <f t="shared" si="832"/>
        <v>6.798339093438166</v>
      </c>
    </row>
    <row r="15833" spans="1:4" x14ac:dyDescent="0.25">
      <c r="A15833">
        <v>7.2621247113163969</v>
      </c>
      <c r="B15833">
        <v>1.2750087388430309</v>
      </c>
      <c r="C15833">
        <f t="shared" si="833"/>
        <v>13.709475156442423</v>
      </c>
      <c r="D15833">
        <f t="shared" si="832"/>
        <v>6.798339093438166</v>
      </c>
    </row>
    <row r="15834" spans="1:4" x14ac:dyDescent="0.25">
      <c r="A15834">
        <v>7.2621247113163969</v>
      </c>
      <c r="B15834">
        <v>1.2750087388430309</v>
      </c>
      <c r="C15834">
        <f t="shared" si="833"/>
        <v>13.709475156442423</v>
      </c>
      <c r="D15834">
        <f t="shared" si="832"/>
        <v>6.798339093438166</v>
      </c>
    </row>
    <row r="15835" spans="1:4" x14ac:dyDescent="0.25">
      <c r="A15835">
        <v>7.2615473441108547</v>
      </c>
      <c r="B15835">
        <v>1.2750087388430309</v>
      </c>
      <c r="C15835">
        <f t="shared" si="833"/>
        <v>13.710036393650233</v>
      </c>
      <c r="D15835">
        <f t="shared" si="832"/>
        <v>6.7980797140084732</v>
      </c>
    </row>
    <row r="15836" spans="1:4" x14ac:dyDescent="0.25">
      <c r="A15836">
        <v>7.2615473441108547</v>
      </c>
      <c r="B15836">
        <v>1.2750087388430309</v>
      </c>
      <c r="C15836">
        <f t="shared" si="833"/>
        <v>13.710036393650233</v>
      </c>
      <c r="D15836">
        <f t="shared" si="832"/>
        <v>6.7980797140084732</v>
      </c>
    </row>
    <row r="15837" spans="1:4" x14ac:dyDescent="0.25">
      <c r="A15837">
        <v>7.2615473441108547</v>
      </c>
      <c r="B15837">
        <v>1.2750087388430309</v>
      </c>
      <c r="C15837">
        <f t="shared" si="833"/>
        <v>13.710036393650233</v>
      </c>
      <c r="D15837">
        <f t="shared" si="832"/>
        <v>6.7980797140084732</v>
      </c>
    </row>
    <row r="15838" spans="1:4" x14ac:dyDescent="0.25">
      <c r="A15838">
        <v>7.2615473441108547</v>
      </c>
      <c r="B15838">
        <v>1.2750087388430309</v>
      </c>
      <c r="C15838">
        <f t="shared" si="833"/>
        <v>13.710036393650233</v>
      </c>
      <c r="D15838">
        <f t="shared" si="832"/>
        <v>6.7980797140084732</v>
      </c>
    </row>
    <row r="15839" spans="1:4" x14ac:dyDescent="0.25">
      <c r="A15839">
        <v>7.2603926096997684</v>
      </c>
      <c r="B15839">
        <v>1.2750087388430309</v>
      </c>
      <c r="C15839">
        <f t="shared" si="833"/>
        <v>13.711159042107255</v>
      </c>
      <c r="D15839">
        <f t="shared" si="832"/>
        <v>6.7975609341027017</v>
      </c>
    </row>
    <row r="15840" spans="1:4" x14ac:dyDescent="0.25">
      <c r="A15840">
        <v>7.2603926096997684</v>
      </c>
      <c r="B15840">
        <v>1.2750087388430309</v>
      </c>
      <c r="C15840">
        <f t="shared" si="833"/>
        <v>13.711159042107255</v>
      </c>
      <c r="D15840">
        <f t="shared" si="832"/>
        <v>6.7975609341027017</v>
      </c>
    </row>
    <row r="15841" spans="1:4" x14ac:dyDescent="0.25">
      <c r="A15841">
        <v>7.2603926096997684</v>
      </c>
      <c r="B15841">
        <v>1.2750087388430309</v>
      </c>
      <c r="C15841">
        <f t="shared" si="833"/>
        <v>13.711159042107255</v>
      </c>
      <c r="D15841">
        <f t="shared" si="832"/>
        <v>6.7975609341027017</v>
      </c>
    </row>
    <row r="15842" spans="1:4" x14ac:dyDescent="0.25">
      <c r="A15842">
        <v>7.2598152424942262</v>
      </c>
      <c r="B15842">
        <v>1.2750087388430309</v>
      </c>
      <c r="C15842">
        <f t="shared" si="833"/>
        <v>13.711720453377225</v>
      </c>
      <c r="D15842">
        <f t="shared" si="832"/>
        <v>6.7973015336247764</v>
      </c>
    </row>
    <row r="15843" spans="1:4" x14ac:dyDescent="0.25">
      <c r="A15843">
        <v>7.2592378752886839</v>
      </c>
      <c r="B15843">
        <v>1.2750087388430309</v>
      </c>
      <c r="C15843">
        <f t="shared" si="833"/>
        <v>13.712281922688694</v>
      </c>
      <c r="D15843">
        <f t="shared" si="832"/>
        <v>6.7970421261289173</v>
      </c>
    </row>
    <row r="15844" spans="1:4" x14ac:dyDescent="0.25">
      <c r="A15844">
        <v>7.2592378752886839</v>
      </c>
      <c r="B15844">
        <v>1.2750087388430309</v>
      </c>
      <c r="C15844">
        <f t="shared" si="833"/>
        <v>13.712281922688694</v>
      </c>
      <c r="D15844">
        <f t="shared" si="832"/>
        <v>6.7970421261289173</v>
      </c>
    </row>
    <row r="15845" spans="1:4" x14ac:dyDescent="0.25">
      <c r="A15845">
        <v>7.2586605080831408</v>
      </c>
      <c r="B15845">
        <v>1.2750087388430309</v>
      </c>
      <c r="C15845">
        <f t="shared" si="833"/>
        <v>13.712843450052052</v>
      </c>
      <c r="D15845">
        <f t="shared" si="832"/>
        <v>6.796782711614199</v>
      </c>
    </row>
    <row r="15846" spans="1:4" x14ac:dyDescent="0.25">
      <c r="A15846">
        <v>7.2586605080831408</v>
      </c>
      <c r="B15846">
        <v>1.2750087388430309</v>
      </c>
      <c r="C15846">
        <f t="shared" si="833"/>
        <v>13.712843450052052</v>
      </c>
      <c r="D15846">
        <f t="shared" si="832"/>
        <v>6.796782711614199</v>
      </c>
    </row>
    <row r="15847" spans="1:4" x14ac:dyDescent="0.25">
      <c r="A15847">
        <v>7.2580831408775976</v>
      </c>
      <c r="B15847">
        <v>1.2750087388430309</v>
      </c>
      <c r="C15847">
        <f t="shared" si="833"/>
        <v>13.713405035477676</v>
      </c>
      <c r="D15847">
        <f t="shared" si="832"/>
        <v>6.796523290079703</v>
      </c>
    </row>
    <row r="15848" spans="1:4" x14ac:dyDescent="0.25">
      <c r="A15848">
        <v>7.2580831408775976</v>
      </c>
      <c r="B15848">
        <v>1.2750087388430309</v>
      </c>
      <c r="C15848">
        <f t="shared" si="833"/>
        <v>13.713405035477676</v>
      </c>
      <c r="D15848">
        <f t="shared" si="832"/>
        <v>6.796523290079703</v>
      </c>
    </row>
    <row r="15849" spans="1:4" x14ac:dyDescent="0.25">
      <c r="A15849">
        <v>7.2575057736720554</v>
      </c>
      <c r="B15849">
        <v>1.2750087388430309</v>
      </c>
      <c r="C15849">
        <f t="shared" si="833"/>
        <v>13.713966678975966</v>
      </c>
      <c r="D15849">
        <f t="shared" si="832"/>
        <v>6.7962638615244986</v>
      </c>
    </row>
    <row r="15850" spans="1:4" x14ac:dyDescent="0.25">
      <c r="A15850">
        <v>7.2575057736720554</v>
      </c>
      <c r="B15850">
        <v>1.2750087388430309</v>
      </c>
      <c r="C15850">
        <f t="shared" si="833"/>
        <v>13.713966678975966</v>
      </c>
      <c r="D15850">
        <f t="shared" ref="D15850:D15913" si="834">(1/(1+C15850))*100</f>
        <v>6.7962638615244986</v>
      </c>
    </row>
    <row r="15851" spans="1:4" x14ac:dyDescent="0.25">
      <c r="A15851">
        <v>7.2575057736720554</v>
      </c>
      <c r="B15851">
        <v>1.2750087388430309</v>
      </c>
      <c r="C15851">
        <f t="shared" si="833"/>
        <v>13.713966678975966</v>
      </c>
      <c r="D15851">
        <f t="shared" si="834"/>
        <v>6.7962638615244986</v>
      </c>
    </row>
    <row r="15852" spans="1:4" x14ac:dyDescent="0.25">
      <c r="A15852">
        <v>7.2569284064665132</v>
      </c>
      <c r="B15852">
        <v>1.2750087388430309</v>
      </c>
      <c r="C15852">
        <f t="shared" si="833"/>
        <v>13.71452838055732</v>
      </c>
      <c r="D15852">
        <f t="shared" si="834"/>
        <v>6.7960044259476602</v>
      </c>
    </row>
    <row r="15853" spans="1:4" x14ac:dyDescent="0.25">
      <c r="A15853">
        <v>7.2569284064665132</v>
      </c>
      <c r="B15853">
        <v>1.2750087388430309</v>
      </c>
      <c r="C15853">
        <f t="shared" si="833"/>
        <v>13.71452838055732</v>
      </c>
      <c r="D15853">
        <f t="shared" si="834"/>
        <v>6.7960044259476602</v>
      </c>
    </row>
    <row r="15854" spans="1:4" x14ac:dyDescent="0.25">
      <c r="A15854">
        <v>7.2569284064665132</v>
      </c>
      <c r="B15854">
        <v>1.2650294614487969</v>
      </c>
      <c r="C15854">
        <f t="shared" si="833"/>
        <v>13.71452838055732</v>
      </c>
      <c r="D15854">
        <f t="shared" si="834"/>
        <v>6.7960044259476602</v>
      </c>
    </row>
    <row r="15855" spans="1:4" x14ac:dyDescent="0.25">
      <c r="A15855">
        <v>7.25635103926097</v>
      </c>
      <c r="B15855">
        <v>1.2650294614487969</v>
      </c>
      <c r="C15855">
        <f t="shared" si="833"/>
        <v>13.715090140232142</v>
      </c>
      <c r="D15855">
        <f t="shared" si="834"/>
        <v>6.7957449833482579</v>
      </c>
    </row>
    <row r="15856" spans="1:4" x14ac:dyDescent="0.25">
      <c r="A15856">
        <v>7.25635103926097</v>
      </c>
      <c r="B15856">
        <v>1.2650294614487969</v>
      </c>
      <c r="C15856">
        <f t="shared" si="833"/>
        <v>13.715090140232142</v>
      </c>
      <c r="D15856">
        <f t="shared" si="834"/>
        <v>6.7957449833482579</v>
      </c>
    </row>
    <row r="15857" spans="1:4" x14ac:dyDescent="0.25">
      <c r="A15857">
        <v>7.2557736720554278</v>
      </c>
      <c r="B15857">
        <v>1.2650294614487969</v>
      </c>
      <c r="C15857">
        <f t="shared" si="833"/>
        <v>13.715651958010827</v>
      </c>
      <c r="D15857">
        <f t="shared" si="834"/>
        <v>6.7954855337253708</v>
      </c>
    </row>
    <row r="15858" spans="1:4" x14ac:dyDescent="0.25">
      <c r="A15858">
        <v>7.2557736720554278</v>
      </c>
      <c r="B15858">
        <v>1.2650294614487969</v>
      </c>
      <c r="C15858">
        <f t="shared" si="833"/>
        <v>13.715651958010827</v>
      </c>
      <c r="D15858">
        <f t="shared" si="834"/>
        <v>6.7954855337253708</v>
      </c>
    </row>
    <row r="15859" spans="1:4" x14ac:dyDescent="0.25">
      <c r="A15859">
        <v>7.2557736720554278</v>
      </c>
      <c r="B15859">
        <v>1.2650294614487969</v>
      </c>
      <c r="C15859">
        <f t="shared" si="833"/>
        <v>13.715651958010827</v>
      </c>
      <c r="D15859">
        <f t="shared" si="834"/>
        <v>6.7954855337253708</v>
      </c>
    </row>
    <row r="15860" spans="1:4" x14ac:dyDescent="0.25">
      <c r="A15860">
        <v>7.2557736720554278</v>
      </c>
      <c r="B15860">
        <v>1.2650294614487969</v>
      </c>
      <c r="C15860">
        <f t="shared" si="833"/>
        <v>13.715651958010827</v>
      </c>
      <c r="D15860">
        <f t="shared" si="834"/>
        <v>6.7954855337253708</v>
      </c>
    </row>
    <row r="15861" spans="1:4" x14ac:dyDescent="0.25">
      <c r="A15861">
        <v>7.2557736720554278</v>
      </c>
      <c r="B15861">
        <v>1.2650294614487969</v>
      </c>
      <c r="C15861">
        <f t="shared" si="833"/>
        <v>13.715651958010827</v>
      </c>
      <c r="D15861">
        <f t="shared" si="834"/>
        <v>6.7954855337253708</v>
      </c>
    </row>
    <row r="15862" spans="1:4" x14ac:dyDescent="0.25">
      <c r="A15862">
        <v>7.2546189376443415</v>
      </c>
      <c r="B15862">
        <v>1.2650294614487969</v>
      </c>
      <c r="C15862">
        <f t="shared" si="833"/>
        <v>13.71677576792141</v>
      </c>
      <c r="D15862">
        <f t="shared" si="834"/>
        <v>6.7949666134054274</v>
      </c>
    </row>
    <row r="15863" spans="1:4" x14ac:dyDescent="0.25">
      <c r="A15863">
        <v>7.2546189376443415</v>
      </c>
      <c r="B15863">
        <v>1.2650294614487969</v>
      </c>
      <c r="C15863">
        <f t="shared" si="833"/>
        <v>13.71677576792141</v>
      </c>
      <c r="D15863">
        <f t="shared" si="834"/>
        <v>6.7949666134054274</v>
      </c>
    </row>
    <row r="15864" spans="1:4" x14ac:dyDescent="0.25">
      <c r="A15864">
        <v>7.2540415704387993</v>
      </c>
      <c r="B15864">
        <v>1.2650294614487969</v>
      </c>
      <c r="C15864">
        <f t="shared" si="833"/>
        <v>13.717337760074123</v>
      </c>
      <c r="D15864">
        <f t="shared" si="834"/>
        <v>6.7947071427065184</v>
      </c>
    </row>
    <row r="15865" spans="1:4" x14ac:dyDescent="0.25">
      <c r="A15865">
        <v>7.2540415704387993</v>
      </c>
      <c r="B15865">
        <v>1.2650294614487969</v>
      </c>
      <c r="C15865">
        <f t="shared" si="833"/>
        <v>13.717337760074123</v>
      </c>
      <c r="D15865">
        <f t="shared" si="834"/>
        <v>6.7947071427065184</v>
      </c>
    </row>
    <row r="15866" spans="1:4" x14ac:dyDescent="0.25">
      <c r="A15866">
        <v>7.253464203233257</v>
      </c>
      <c r="B15866">
        <v>1.2650294614487969</v>
      </c>
      <c r="C15866">
        <f t="shared" si="833"/>
        <v>13.717899810372341</v>
      </c>
      <c r="D15866">
        <f t="shared" si="834"/>
        <v>6.794447664980412</v>
      </c>
    </row>
    <row r="15867" spans="1:4" x14ac:dyDescent="0.25">
      <c r="A15867">
        <v>7.252886836027713</v>
      </c>
      <c r="B15867">
        <v>1.2650294614487969</v>
      </c>
      <c r="C15867">
        <f t="shared" si="833"/>
        <v>13.718461918826474</v>
      </c>
      <c r="D15867">
        <f t="shared" si="834"/>
        <v>6.7941881802261825</v>
      </c>
    </row>
    <row r="15868" spans="1:4" x14ac:dyDescent="0.25">
      <c r="A15868">
        <v>7.2523094688221708</v>
      </c>
      <c r="B15868">
        <v>1.2650294614487969</v>
      </c>
      <c r="C15868">
        <f t="shared" si="833"/>
        <v>13.719024085446941</v>
      </c>
      <c r="D15868">
        <f t="shared" si="834"/>
        <v>6.7939286884429002</v>
      </c>
    </row>
    <row r="15869" spans="1:4" x14ac:dyDescent="0.25">
      <c r="A15869">
        <v>7.2523094688221708</v>
      </c>
      <c r="B15869">
        <v>1.2650294614487969</v>
      </c>
      <c r="C15869">
        <f t="shared" si="833"/>
        <v>13.719024085446941</v>
      </c>
      <c r="D15869">
        <f t="shared" si="834"/>
        <v>6.7939286884429002</v>
      </c>
    </row>
    <row r="15870" spans="1:4" x14ac:dyDescent="0.25">
      <c r="A15870">
        <v>7.2523094688221708</v>
      </c>
      <c r="B15870">
        <v>1.2650294614487969</v>
      </c>
      <c r="C15870">
        <f t="shared" si="833"/>
        <v>13.719024085446941</v>
      </c>
      <c r="D15870">
        <f t="shared" si="834"/>
        <v>6.7939286884429002</v>
      </c>
    </row>
    <row r="15871" spans="1:4" x14ac:dyDescent="0.25">
      <c r="A15871">
        <v>7.2511547344110854</v>
      </c>
      <c r="B15871">
        <v>1.2650294614487969</v>
      </c>
      <c r="C15871">
        <f t="shared" si="833"/>
        <v>13.720148593228556</v>
      </c>
      <c r="D15871">
        <f t="shared" si="834"/>
        <v>6.7934096837854741</v>
      </c>
    </row>
    <row r="15872" spans="1:4" x14ac:dyDescent="0.25">
      <c r="A15872">
        <v>7.2505773672055431</v>
      </c>
      <c r="B15872">
        <v>1.2650294614487969</v>
      </c>
      <c r="C15872">
        <f t="shared" si="833"/>
        <v>13.720710934410567</v>
      </c>
      <c r="D15872">
        <f t="shared" si="834"/>
        <v>6.7931501709094659</v>
      </c>
    </row>
    <row r="15873" spans="1:4" x14ac:dyDescent="0.25">
      <c r="A15873">
        <v>7.2505773672055431</v>
      </c>
      <c r="B15873">
        <v>1.2650294614487969</v>
      </c>
      <c r="C15873">
        <f t="shared" si="833"/>
        <v>13.720710934410567</v>
      </c>
      <c r="D15873">
        <f t="shared" si="834"/>
        <v>6.7931501709094659</v>
      </c>
    </row>
    <row r="15874" spans="1:4" x14ac:dyDescent="0.25">
      <c r="A15874">
        <v>7.2505773672055431</v>
      </c>
      <c r="B15874">
        <v>1.2650294614487969</v>
      </c>
      <c r="C15874">
        <f t="shared" ref="C15874:C15937" si="835">(LN($I$2/A15874)/(LN($I$2/$I$3)))^$I$4</f>
        <v>13.720710934410567</v>
      </c>
      <c r="D15874">
        <f t="shared" si="834"/>
        <v>6.7931501709094659</v>
      </c>
    </row>
    <row r="15875" spans="1:4" x14ac:dyDescent="0.25">
      <c r="A15875">
        <v>7.2505773672055431</v>
      </c>
      <c r="B15875">
        <v>1.2650294614487969</v>
      </c>
      <c r="C15875">
        <f t="shared" si="835"/>
        <v>13.720710934410567</v>
      </c>
      <c r="D15875">
        <f t="shared" si="834"/>
        <v>6.7931501709094659</v>
      </c>
    </row>
    <row r="15876" spans="1:4" x14ac:dyDescent="0.25">
      <c r="A15876">
        <v>7.2505773672055431</v>
      </c>
      <c r="B15876">
        <v>1.2650294614487969</v>
      </c>
      <c r="C15876">
        <f t="shared" si="835"/>
        <v>13.720710934410567</v>
      </c>
      <c r="D15876">
        <f t="shared" si="834"/>
        <v>6.7931501709094659</v>
      </c>
    </row>
    <row r="15877" spans="1:4" x14ac:dyDescent="0.25">
      <c r="A15877">
        <v>7.2505773672055431</v>
      </c>
      <c r="B15877">
        <v>1.2650294614487969</v>
      </c>
      <c r="C15877">
        <f t="shared" si="835"/>
        <v>13.720710934410567</v>
      </c>
      <c r="D15877">
        <f t="shared" si="834"/>
        <v>6.7931501709094659</v>
      </c>
    </row>
    <row r="15878" spans="1:4" x14ac:dyDescent="0.25">
      <c r="A15878">
        <v>7.25</v>
      </c>
      <c r="B15878">
        <v>1.2650294614487969</v>
      </c>
      <c r="C15878">
        <f t="shared" si="835"/>
        <v>13.721273333800598</v>
      </c>
      <c r="D15878">
        <f t="shared" si="834"/>
        <v>6.7928906510007003</v>
      </c>
    </row>
    <row r="15879" spans="1:4" x14ac:dyDescent="0.25">
      <c r="A15879">
        <v>7.25</v>
      </c>
      <c r="B15879">
        <v>1.2650294614487969</v>
      </c>
      <c r="C15879">
        <f t="shared" si="835"/>
        <v>13.721273333800598</v>
      </c>
      <c r="D15879">
        <f t="shared" si="834"/>
        <v>6.7928906510007003</v>
      </c>
    </row>
    <row r="15880" spans="1:4" x14ac:dyDescent="0.25">
      <c r="A15880">
        <v>7.25</v>
      </c>
      <c r="B15880">
        <v>1.2650294614487969</v>
      </c>
      <c r="C15880">
        <f t="shared" si="835"/>
        <v>13.721273333800598</v>
      </c>
      <c r="D15880">
        <f t="shared" si="834"/>
        <v>6.7928906510007003</v>
      </c>
    </row>
    <row r="15881" spans="1:4" x14ac:dyDescent="0.25">
      <c r="A15881">
        <v>7.2494226327944569</v>
      </c>
      <c r="B15881">
        <v>1.2650294614487969</v>
      </c>
      <c r="C15881">
        <f t="shared" si="835"/>
        <v>13.721835791409099</v>
      </c>
      <c r="D15881">
        <f t="shared" si="834"/>
        <v>6.7926311240582393</v>
      </c>
    </row>
    <row r="15882" spans="1:4" x14ac:dyDescent="0.25">
      <c r="A15882">
        <v>7.2494226327944569</v>
      </c>
      <c r="B15882">
        <v>1.2650294614487969</v>
      </c>
      <c r="C15882">
        <f t="shared" si="835"/>
        <v>13.721835791409099</v>
      </c>
      <c r="D15882">
        <f t="shared" si="834"/>
        <v>6.7926311240582393</v>
      </c>
    </row>
    <row r="15883" spans="1:4" x14ac:dyDescent="0.25">
      <c r="A15883">
        <v>7.2494226327944569</v>
      </c>
      <c r="B15883">
        <v>1.2650294614487969</v>
      </c>
      <c r="C15883">
        <f t="shared" si="835"/>
        <v>13.721835791409099</v>
      </c>
      <c r="D15883">
        <f t="shared" si="834"/>
        <v>6.7926311240582393</v>
      </c>
    </row>
    <row r="15884" spans="1:4" x14ac:dyDescent="0.25">
      <c r="A15884">
        <v>7.2482678983833724</v>
      </c>
      <c r="B15884">
        <v>1.2650294614487969</v>
      </c>
      <c r="C15884">
        <f t="shared" si="835"/>
        <v>13.72296088132323</v>
      </c>
      <c r="D15884">
        <f t="shared" si="834"/>
        <v>6.7921120490685203</v>
      </c>
    </row>
    <row r="15885" spans="1:4" x14ac:dyDescent="0.25">
      <c r="A15885">
        <v>7.2482678983833724</v>
      </c>
      <c r="B15885">
        <v>1.2650294614487969</v>
      </c>
      <c r="C15885">
        <f t="shared" si="835"/>
        <v>13.72296088132323</v>
      </c>
      <c r="D15885">
        <f t="shared" si="834"/>
        <v>6.7921120490685203</v>
      </c>
    </row>
    <row r="15886" spans="1:4" x14ac:dyDescent="0.25">
      <c r="A15886">
        <v>7.2476905311778292</v>
      </c>
      <c r="B15886">
        <v>1.2550501840545627</v>
      </c>
      <c r="C15886">
        <f t="shared" si="835"/>
        <v>13.72352351364974</v>
      </c>
      <c r="D15886">
        <f t="shared" si="834"/>
        <v>6.7918525010194051</v>
      </c>
    </row>
    <row r="15887" spans="1:4" x14ac:dyDescent="0.25">
      <c r="A15887">
        <v>7.2476905311778292</v>
      </c>
      <c r="B15887">
        <v>1.2550501840545627</v>
      </c>
      <c r="C15887">
        <f t="shared" si="835"/>
        <v>13.72352351364974</v>
      </c>
      <c r="D15887">
        <f t="shared" si="834"/>
        <v>6.7918525010194051</v>
      </c>
    </row>
    <row r="15888" spans="1:4" x14ac:dyDescent="0.25">
      <c r="A15888">
        <v>7.2476905311778292</v>
      </c>
      <c r="B15888">
        <v>1.2550501840545627</v>
      </c>
      <c r="C15888">
        <f t="shared" si="835"/>
        <v>13.72352351364974</v>
      </c>
      <c r="D15888">
        <f t="shared" si="834"/>
        <v>6.7918525010194051</v>
      </c>
    </row>
    <row r="15889" spans="1:4" x14ac:dyDescent="0.25">
      <c r="A15889">
        <v>7.2471131639722861</v>
      </c>
      <c r="B15889">
        <v>1.2550501840545627</v>
      </c>
      <c r="C15889">
        <f t="shared" si="835"/>
        <v>13.724086204236469</v>
      </c>
      <c r="D15889">
        <f t="shared" si="834"/>
        <v>6.7915929459328765</v>
      </c>
    </row>
    <row r="15890" spans="1:4" x14ac:dyDescent="0.25">
      <c r="A15890">
        <v>7.2465357967667439</v>
      </c>
      <c r="B15890">
        <v>1.2550501840545627</v>
      </c>
      <c r="C15890">
        <f t="shared" si="835"/>
        <v>13.724648953093851</v>
      </c>
      <c r="D15890">
        <f t="shared" si="834"/>
        <v>6.7913333838080137</v>
      </c>
    </row>
    <row r="15891" spans="1:4" x14ac:dyDescent="0.25">
      <c r="A15891">
        <v>7.2465357967667439</v>
      </c>
      <c r="B15891">
        <v>1.2550501840545627</v>
      </c>
      <c r="C15891">
        <f t="shared" si="835"/>
        <v>13.724648953093851</v>
      </c>
      <c r="D15891">
        <f t="shared" si="834"/>
        <v>6.7913333838080137</v>
      </c>
    </row>
    <row r="15892" spans="1:4" x14ac:dyDescent="0.25">
      <c r="A15892">
        <v>7.2459584295612016</v>
      </c>
      <c r="B15892">
        <v>1.2550501840545627</v>
      </c>
      <c r="C15892">
        <f t="shared" si="835"/>
        <v>13.725211760232346</v>
      </c>
      <c r="D15892">
        <f t="shared" si="834"/>
        <v>6.7910738146438803</v>
      </c>
    </row>
    <row r="15893" spans="1:4" x14ac:dyDescent="0.25">
      <c r="A15893">
        <v>7.2459584295612016</v>
      </c>
      <c r="B15893">
        <v>1.2550501840545627</v>
      </c>
      <c r="C15893">
        <f t="shared" si="835"/>
        <v>13.725211760232346</v>
      </c>
      <c r="D15893">
        <f t="shared" si="834"/>
        <v>6.7910738146438803</v>
      </c>
    </row>
    <row r="15894" spans="1:4" x14ac:dyDescent="0.25">
      <c r="A15894">
        <v>7.2448036951501154</v>
      </c>
      <c r="B15894">
        <v>1.2550501840545627</v>
      </c>
      <c r="C15894">
        <f t="shared" si="835"/>
        <v>13.726337549394483</v>
      </c>
      <c r="D15894">
        <f t="shared" si="834"/>
        <v>6.7905546551940743</v>
      </c>
    </row>
    <row r="15895" spans="1:4" x14ac:dyDescent="0.25">
      <c r="A15895">
        <v>7.2442263279445731</v>
      </c>
      <c r="B15895">
        <v>1.2550501840545627</v>
      </c>
      <c r="C15895">
        <f t="shared" si="835"/>
        <v>13.726900531439028</v>
      </c>
      <c r="D15895">
        <f t="shared" si="834"/>
        <v>6.7902950649065446</v>
      </c>
    </row>
    <row r="15896" spans="1:4" x14ac:dyDescent="0.25">
      <c r="A15896">
        <v>7.24364896073903</v>
      </c>
      <c r="B15896">
        <v>1.2550501840545627</v>
      </c>
      <c r="C15896">
        <f t="shared" si="835"/>
        <v>13.727463571806492</v>
      </c>
      <c r="D15896">
        <f t="shared" si="834"/>
        <v>6.7900354675760273</v>
      </c>
    </row>
    <row r="15897" spans="1:4" x14ac:dyDescent="0.25">
      <c r="A15897">
        <v>7.24364896073903</v>
      </c>
      <c r="B15897">
        <v>1.2550501840545627</v>
      </c>
      <c r="C15897">
        <f t="shared" si="835"/>
        <v>13.727463571806492</v>
      </c>
      <c r="D15897">
        <f t="shared" si="834"/>
        <v>6.7900354675760273</v>
      </c>
    </row>
    <row r="15898" spans="1:4" x14ac:dyDescent="0.25">
      <c r="A15898">
        <v>7.2430715935334877</v>
      </c>
      <c r="B15898">
        <v>1.2550501840545627</v>
      </c>
      <c r="C15898">
        <f t="shared" si="835"/>
        <v>13.728026670507354</v>
      </c>
      <c r="D15898">
        <f t="shared" si="834"/>
        <v>6.7897758632015828</v>
      </c>
    </row>
    <row r="15899" spans="1:4" x14ac:dyDescent="0.25">
      <c r="A15899">
        <v>7.2424942263279446</v>
      </c>
      <c r="B15899">
        <v>1.2550501840545627</v>
      </c>
      <c r="C15899">
        <f t="shared" si="835"/>
        <v>13.728589827552073</v>
      </c>
      <c r="D15899">
        <f t="shared" si="834"/>
        <v>6.789516251782282</v>
      </c>
    </row>
    <row r="15900" spans="1:4" x14ac:dyDescent="0.25">
      <c r="A15900">
        <v>7.2424942263279446</v>
      </c>
      <c r="B15900">
        <v>1.2550501840545627</v>
      </c>
      <c r="C15900">
        <f t="shared" si="835"/>
        <v>13.728589827552073</v>
      </c>
      <c r="D15900">
        <f t="shared" si="834"/>
        <v>6.789516251782282</v>
      </c>
    </row>
    <row r="15901" spans="1:4" x14ac:dyDescent="0.25">
      <c r="A15901">
        <v>7.2424942263279446</v>
      </c>
      <c r="B15901">
        <v>1.2550501840545627</v>
      </c>
      <c r="C15901">
        <f t="shared" si="835"/>
        <v>13.728589827552073</v>
      </c>
      <c r="D15901">
        <f t="shared" si="834"/>
        <v>6.789516251782282</v>
      </c>
    </row>
    <row r="15902" spans="1:4" x14ac:dyDescent="0.25">
      <c r="A15902">
        <v>7.2419168591224015</v>
      </c>
      <c r="B15902">
        <v>1.2550501840545627</v>
      </c>
      <c r="C15902">
        <f t="shared" si="835"/>
        <v>13.729153042951097</v>
      </c>
      <c r="D15902">
        <f t="shared" si="834"/>
        <v>6.7892566333172031</v>
      </c>
    </row>
    <row r="15903" spans="1:4" x14ac:dyDescent="0.25">
      <c r="A15903">
        <v>7.2413394919168592</v>
      </c>
      <c r="B15903">
        <v>1.2550501840545627</v>
      </c>
      <c r="C15903">
        <f t="shared" si="835"/>
        <v>13.729716316714908</v>
      </c>
      <c r="D15903">
        <f t="shared" si="834"/>
        <v>6.7889970078054072</v>
      </c>
    </row>
    <row r="15904" spans="1:4" x14ac:dyDescent="0.25">
      <c r="A15904">
        <v>7.2413394919168592</v>
      </c>
      <c r="B15904">
        <v>1.2550501840545627</v>
      </c>
      <c r="C15904">
        <f t="shared" si="835"/>
        <v>13.729716316714908</v>
      </c>
      <c r="D15904">
        <f t="shared" si="834"/>
        <v>6.7889970078054072</v>
      </c>
    </row>
    <row r="15905" spans="1:4" x14ac:dyDescent="0.25">
      <c r="A15905">
        <v>7.2413394919168592</v>
      </c>
      <c r="B15905">
        <v>1.2550501840545627</v>
      </c>
      <c r="C15905">
        <f t="shared" si="835"/>
        <v>13.729716316714908</v>
      </c>
      <c r="D15905">
        <f t="shared" si="834"/>
        <v>6.7889970078054072</v>
      </c>
    </row>
    <row r="15906" spans="1:4" x14ac:dyDescent="0.25">
      <c r="A15906">
        <v>7.2413394919168592</v>
      </c>
      <c r="B15906">
        <v>1.2550501840545627</v>
      </c>
      <c r="C15906">
        <f t="shared" si="835"/>
        <v>13.729716316714908</v>
      </c>
      <c r="D15906">
        <f t="shared" si="834"/>
        <v>6.7889970078054072</v>
      </c>
    </row>
    <row r="15907" spans="1:4" x14ac:dyDescent="0.25">
      <c r="A15907">
        <v>7.2413394919168592</v>
      </c>
      <c r="B15907">
        <v>1.2550501840545627</v>
      </c>
      <c r="C15907">
        <f t="shared" si="835"/>
        <v>13.729716316714908</v>
      </c>
      <c r="D15907">
        <f t="shared" si="834"/>
        <v>6.7889970078054072</v>
      </c>
    </row>
    <row r="15908" spans="1:4" x14ac:dyDescent="0.25">
      <c r="A15908">
        <v>7.2413394919168592</v>
      </c>
      <c r="B15908">
        <v>1.2550501840545627</v>
      </c>
      <c r="C15908">
        <f t="shared" si="835"/>
        <v>13.729716316714908</v>
      </c>
      <c r="D15908">
        <f t="shared" si="834"/>
        <v>6.7889970078054072</v>
      </c>
    </row>
    <row r="15909" spans="1:4" x14ac:dyDescent="0.25">
      <c r="A15909">
        <v>7.2413394919168592</v>
      </c>
      <c r="B15909">
        <v>1.2550501840545627</v>
      </c>
      <c r="C15909">
        <f t="shared" si="835"/>
        <v>13.729716316714908</v>
      </c>
      <c r="D15909">
        <f t="shared" si="834"/>
        <v>6.7889970078054072</v>
      </c>
    </row>
    <row r="15910" spans="1:4" x14ac:dyDescent="0.25">
      <c r="A15910">
        <v>7.2413394919168592</v>
      </c>
      <c r="B15910">
        <v>1.2550501840545627</v>
      </c>
      <c r="C15910">
        <f t="shared" si="835"/>
        <v>13.729716316714908</v>
      </c>
      <c r="D15910">
        <f t="shared" si="834"/>
        <v>6.7889970078054072</v>
      </c>
    </row>
    <row r="15911" spans="1:4" x14ac:dyDescent="0.25">
      <c r="A15911">
        <v>7.240184757505773</v>
      </c>
      <c r="B15911">
        <v>1.2550501840545627</v>
      </c>
      <c r="C15911">
        <f t="shared" si="835"/>
        <v>13.730843039378795</v>
      </c>
      <c r="D15911">
        <f t="shared" si="834"/>
        <v>6.7884777356379349</v>
      </c>
    </row>
    <row r="15912" spans="1:4" x14ac:dyDescent="0.25">
      <c r="A15912">
        <v>7.240184757505773</v>
      </c>
      <c r="B15912">
        <v>1.2550501840545627</v>
      </c>
      <c r="C15912">
        <f t="shared" si="835"/>
        <v>13.730843039378795</v>
      </c>
      <c r="D15912">
        <f t="shared" si="834"/>
        <v>6.7884777356379349</v>
      </c>
    </row>
    <row r="15913" spans="1:4" x14ac:dyDescent="0.25">
      <c r="A15913">
        <v>7.240184757505773</v>
      </c>
      <c r="B15913">
        <v>1.2550501840545627</v>
      </c>
      <c r="C15913">
        <f t="shared" si="835"/>
        <v>13.730843039378795</v>
      </c>
      <c r="D15913">
        <f t="shared" si="834"/>
        <v>6.7884777356379349</v>
      </c>
    </row>
    <row r="15914" spans="1:4" x14ac:dyDescent="0.25">
      <c r="A15914">
        <v>7.240184757505773</v>
      </c>
      <c r="B15914">
        <v>1.2550501840545627</v>
      </c>
      <c r="C15914">
        <f t="shared" si="835"/>
        <v>13.730843039378795</v>
      </c>
      <c r="D15914">
        <f t="shared" ref="D15914:D15977" si="836">(1/(1+C15914))*100</f>
        <v>6.7884777356379349</v>
      </c>
    </row>
    <row r="15915" spans="1:4" x14ac:dyDescent="0.25">
      <c r="A15915">
        <v>7.2396073903002307</v>
      </c>
      <c r="B15915">
        <v>1.2550501840545627</v>
      </c>
      <c r="C15915">
        <f t="shared" si="835"/>
        <v>13.731406488299822</v>
      </c>
      <c r="D15915">
        <f t="shared" si="836"/>
        <v>6.7882180889803942</v>
      </c>
    </row>
    <row r="15916" spans="1:4" x14ac:dyDescent="0.25">
      <c r="A15916">
        <v>7.2396073903002307</v>
      </c>
      <c r="B15916">
        <v>1.2550501840545627</v>
      </c>
      <c r="C15916">
        <f t="shared" si="835"/>
        <v>13.731406488299822</v>
      </c>
      <c r="D15916">
        <f t="shared" si="836"/>
        <v>6.7882180889803942</v>
      </c>
    </row>
    <row r="15917" spans="1:4" x14ac:dyDescent="0.25">
      <c r="A15917">
        <v>7.2390300230946885</v>
      </c>
      <c r="B15917">
        <v>1.2550501840545627</v>
      </c>
      <c r="C15917">
        <f t="shared" si="835"/>
        <v>13.731969995627539</v>
      </c>
      <c r="D15917">
        <f t="shared" si="836"/>
        <v>6.7879584352724089</v>
      </c>
    </row>
    <row r="15918" spans="1:4" x14ac:dyDescent="0.25">
      <c r="A15918">
        <v>7.2390300230946885</v>
      </c>
      <c r="B15918">
        <v>1.2450709066603287</v>
      </c>
      <c r="C15918">
        <f t="shared" si="835"/>
        <v>13.731969995627539</v>
      </c>
      <c r="D15918">
        <f t="shared" si="836"/>
        <v>6.7879584352724089</v>
      </c>
    </row>
    <row r="15919" spans="1:4" x14ac:dyDescent="0.25">
      <c r="A15919">
        <v>7.2390300230946885</v>
      </c>
      <c r="B15919">
        <v>1.2450709066603287</v>
      </c>
      <c r="C15919">
        <f t="shared" si="835"/>
        <v>13.731969995627539</v>
      </c>
      <c r="D15919">
        <f t="shared" si="836"/>
        <v>6.7879584352724089</v>
      </c>
    </row>
    <row r="15920" spans="1:4" x14ac:dyDescent="0.25">
      <c r="A15920">
        <v>7.2390300230946885</v>
      </c>
      <c r="B15920">
        <v>1.2450709066603287</v>
      </c>
      <c r="C15920">
        <f t="shared" si="835"/>
        <v>13.731969995627539</v>
      </c>
      <c r="D15920">
        <f t="shared" si="836"/>
        <v>6.7879584352724089</v>
      </c>
    </row>
    <row r="15921" spans="1:4" x14ac:dyDescent="0.25">
      <c r="A15921">
        <v>7.2384526558891462</v>
      </c>
      <c r="B15921">
        <v>1.2450709066603287</v>
      </c>
      <c r="C15921">
        <f t="shared" si="835"/>
        <v>13.732533561372422</v>
      </c>
      <c r="D15921">
        <f t="shared" si="836"/>
        <v>6.7876987745130517</v>
      </c>
    </row>
    <row r="15922" spans="1:4" x14ac:dyDescent="0.25">
      <c r="A15922">
        <v>7.2378752886836022</v>
      </c>
      <c r="B15922">
        <v>1.2450709066603287</v>
      </c>
      <c r="C15922">
        <f t="shared" si="835"/>
        <v>13.733097185544976</v>
      </c>
      <c r="D15922">
        <f t="shared" si="836"/>
        <v>6.7874391067013793</v>
      </c>
    </row>
    <row r="15923" spans="1:4" x14ac:dyDescent="0.25">
      <c r="A15923">
        <v>7.2378752886836022</v>
      </c>
      <c r="B15923">
        <v>1.2450709066603287</v>
      </c>
      <c r="C15923">
        <f t="shared" si="835"/>
        <v>13.733097185544976</v>
      </c>
      <c r="D15923">
        <f t="shared" si="836"/>
        <v>6.7874391067013793</v>
      </c>
    </row>
    <row r="15924" spans="1:4" x14ac:dyDescent="0.25">
      <c r="A15924">
        <v>7.2378752886836022</v>
      </c>
      <c r="B15924">
        <v>1.2450709066603287</v>
      </c>
      <c r="C15924">
        <f t="shared" si="835"/>
        <v>13.733097185544976</v>
      </c>
      <c r="D15924">
        <f t="shared" si="836"/>
        <v>6.7874391067013793</v>
      </c>
    </row>
    <row r="15925" spans="1:4" x14ac:dyDescent="0.25">
      <c r="A15925">
        <v>7.2378752886836022</v>
      </c>
      <c r="B15925">
        <v>1.2450709066603287</v>
      </c>
      <c r="C15925">
        <f t="shared" si="835"/>
        <v>13.733097185544976</v>
      </c>
      <c r="D15925">
        <f t="shared" si="836"/>
        <v>6.7874391067013793</v>
      </c>
    </row>
    <row r="15926" spans="1:4" x14ac:dyDescent="0.25">
      <c r="A15926">
        <v>7.2378752886836022</v>
      </c>
      <c r="B15926">
        <v>1.2450709066603287</v>
      </c>
      <c r="C15926">
        <f t="shared" si="835"/>
        <v>13.733097185544976</v>
      </c>
      <c r="D15926">
        <f t="shared" si="836"/>
        <v>6.7874391067013793</v>
      </c>
    </row>
    <row r="15927" spans="1:4" x14ac:dyDescent="0.25">
      <c r="A15927">
        <v>7.2378752886836022</v>
      </c>
      <c r="B15927">
        <v>1.2450709066603287</v>
      </c>
      <c r="C15927">
        <f t="shared" si="835"/>
        <v>13.733097185544976</v>
      </c>
      <c r="D15927">
        <f t="shared" si="836"/>
        <v>6.7874391067013793</v>
      </c>
    </row>
    <row r="15928" spans="1:4" x14ac:dyDescent="0.25">
      <c r="A15928">
        <v>7.2378752886836022</v>
      </c>
      <c r="B15928">
        <v>1.2450709066603287</v>
      </c>
      <c r="C15928">
        <f t="shared" si="835"/>
        <v>13.733097185544976</v>
      </c>
      <c r="D15928">
        <f t="shared" si="836"/>
        <v>6.7874391067013793</v>
      </c>
    </row>
    <row r="15929" spans="1:4" x14ac:dyDescent="0.25">
      <c r="A15929">
        <v>7.2372979214780599</v>
      </c>
      <c r="B15929">
        <v>1.2450709066603287</v>
      </c>
      <c r="C15929">
        <f t="shared" si="835"/>
        <v>13.733660868155667</v>
      </c>
      <c r="D15929">
        <f t="shared" si="836"/>
        <v>6.7871794318364698</v>
      </c>
    </row>
    <row r="15930" spans="1:4" x14ac:dyDescent="0.25">
      <c r="A15930">
        <v>7.2367205542725177</v>
      </c>
      <c r="B15930">
        <v>1.2450709066603287</v>
      </c>
      <c r="C15930">
        <f t="shared" si="835"/>
        <v>13.734224609215001</v>
      </c>
      <c r="D15930">
        <f t="shared" si="836"/>
        <v>6.7869197499173808</v>
      </c>
    </row>
    <row r="15931" spans="1:4" x14ac:dyDescent="0.25">
      <c r="A15931">
        <v>7.2367205542725177</v>
      </c>
      <c r="B15931">
        <v>1.2450709066603287</v>
      </c>
      <c r="C15931">
        <f t="shared" si="835"/>
        <v>13.734224609215001</v>
      </c>
      <c r="D15931">
        <f t="shared" si="836"/>
        <v>6.7869197499173808</v>
      </c>
    </row>
    <row r="15932" spans="1:4" x14ac:dyDescent="0.25">
      <c r="A15932">
        <v>7.2355658198614323</v>
      </c>
      <c r="B15932">
        <v>1.2450709066603287</v>
      </c>
      <c r="C15932">
        <f t="shared" si="835"/>
        <v>13.73535226672157</v>
      </c>
      <c r="D15932">
        <f t="shared" si="836"/>
        <v>6.7864003649129412</v>
      </c>
    </row>
    <row r="15933" spans="1:4" x14ac:dyDescent="0.25">
      <c r="A15933">
        <v>7.2355658198614323</v>
      </c>
      <c r="B15933">
        <v>1.2450709066603287</v>
      </c>
      <c r="C15933">
        <f t="shared" si="835"/>
        <v>13.73535226672157</v>
      </c>
      <c r="D15933">
        <f t="shared" si="836"/>
        <v>6.7864003649129412</v>
      </c>
    </row>
    <row r="15934" spans="1:4" x14ac:dyDescent="0.25">
      <c r="A15934">
        <v>7.2355658198614323</v>
      </c>
      <c r="B15934">
        <v>1.2450709066603287</v>
      </c>
      <c r="C15934">
        <f t="shared" si="835"/>
        <v>13.73535226672157</v>
      </c>
      <c r="D15934">
        <f t="shared" si="836"/>
        <v>6.7864003649129412</v>
      </c>
    </row>
    <row r="15935" spans="1:4" x14ac:dyDescent="0.25">
      <c r="A15935">
        <v>7.2355658198614323</v>
      </c>
      <c r="B15935">
        <v>1.2450709066603287</v>
      </c>
      <c r="C15935">
        <f t="shared" si="835"/>
        <v>13.73535226672157</v>
      </c>
      <c r="D15935">
        <f t="shared" si="836"/>
        <v>6.7864003649129412</v>
      </c>
    </row>
    <row r="15936" spans="1:4" x14ac:dyDescent="0.25">
      <c r="A15936">
        <v>7.2344110854503461</v>
      </c>
      <c r="B15936">
        <v>1.2450709066603287</v>
      </c>
      <c r="C15936">
        <f t="shared" si="835"/>
        <v>13.73648015814865</v>
      </c>
      <c r="D15936">
        <f t="shared" si="836"/>
        <v>6.785880951680598</v>
      </c>
    </row>
    <row r="15937" spans="1:4" x14ac:dyDescent="0.25">
      <c r="A15937">
        <v>7.2344110854503461</v>
      </c>
      <c r="B15937">
        <v>1.2450709066603287</v>
      </c>
      <c r="C15937">
        <f t="shared" si="835"/>
        <v>13.73648015814865</v>
      </c>
      <c r="D15937">
        <f t="shared" si="836"/>
        <v>6.785880951680598</v>
      </c>
    </row>
    <row r="15938" spans="1:4" x14ac:dyDescent="0.25">
      <c r="A15938">
        <v>7.2344110854503461</v>
      </c>
      <c r="B15938">
        <v>1.2450709066603287</v>
      </c>
      <c r="C15938">
        <f t="shared" ref="C15938:C16001" si="837">(LN($I$2/A15938)/(LN($I$2/$I$3)))^$I$4</f>
        <v>13.73648015814865</v>
      </c>
      <c r="D15938">
        <f t="shared" si="836"/>
        <v>6.785880951680598</v>
      </c>
    </row>
    <row r="15939" spans="1:4" x14ac:dyDescent="0.25">
      <c r="A15939">
        <v>7.2344110854503461</v>
      </c>
      <c r="B15939">
        <v>1.2450709066603287</v>
      </c>
      <c r="C15939">
        <f t="shared" si="837"/>
        <v>13.73648015814865</v>
      </c>
      <c r="D15939">
        <f t="shared" si="836"/>
        <v>6.785880951680598</v>
      </c>
    </row>
    <row r="15940" spans="1:4" x14ac:dyDescent="0.25">
      <c r="A15940">
        <v>7.2338337182448038</v>
      </c>
      <c r="B15940">
        <v>1.2450709066603287</v>
      </c>
      <c r="C15940">
        <f t="shared" si="837"/>
        <v>13.737044191608625</v>
      </c>
      <c r="D15940">
        <f t="shared" si="836"/>
        <v>6.7856212344766327</v>
      </c>
    </row>
    <row r="15941" spans="1:4" x14ac:dyDescent="0.25">
      <c r="A15941">
        <v>7.2332563510392616</v>
      </c>
      <c r="B15941">
        <v>1.2450709066603287</v>
      </c>
      <c r="C15941">
        <f t="shared" si="837"/>
        <v>13.737608283580254</v>
      </c>
      <c r="D15941">
        <f t="shared" si="836"/>
        <v>6.7853615102128826</v>
      </c>
    </row>
    <row r="15942" spans="1:4" x14ac:dyDescent="0.25">
      <c r="A15942">
        <v>7.2326789838337175</v>
      </c>
      <c r="B15942">
        <v>1.2450709066603287</v>
      </c>
      <c r="C15942">
        <f t="shared" si="837"/>
        <v>13.738172434074027</v>
      </c>
      <c r="D15942">
        <f t="shared" si="836"/>
        <v>6.7851017788884231</v>
      </c>
    </row>
    <row r="15943" spans="1:4" x14ac:dyDescent="0.25">
      <c r="A15943">
        <v>7.2321016166281753</v>
      </c>
      <c r="B15943">
        <v>1.2450709066603287</v>
      </c>
      <c r="C15943">
        <f t="shared" si="837"/>
        <v>13.73873664310047</v>
      </c>
      <c r="D15943">
        <f t="shared" si="836"/>
        <v>6.7848420405023129</v>
      </c>
    </row>
    <row r="15944" spans="1:4" x14ac:dyDescent="0.25">
      <c r="A15944">
        <v>7.2321016166281753</v>
      </c>
      <c r="B15944">
        <v>1.2450709066603287</v>
      </c>
      <c r="C15944">
        <f t="shared" si="837"/>
        <v>13.73873664310047</v>
      </c>
      <c r="D15944">
        <f t="shared" si="836"/>
        <v>6.7848420405023129</v>
      </c>
    </row>
    <row r="15945" spans="1:4" x14ac:dyDescent="0.25">
      <c r="A15945">
        <v>7.2321016166281753</v>
      </c>
      <c r="B15945">
        <v>1.2450709066603287</v>
      </c>
      <c r="C15945">
        <f t="shared" si="837"/>
        <v>13.73873664310047</v>
      </c>
      <c r="D15945">
        <f t="shared" si="836"/>
        <v>6.7848420405023129</v>
      </c>
    </row>
    <row r="15946" spans="1:4" x14ac:dyDescent="0.25">
      <c r="A15946">
        <v>7.2321016166281753</v>
      </c>
      <c r="B15946">
        <v>1.2450709066603287</v>
      </c>
      <c r="C15946">
        <f t="shared" si="837"/>
        <v>13.73873664310047</v>
      </c>
      <c r="D15946">
        <f t="shared" si="836"/>
        <v>6.7848420405023129</v>
      </c>
    </row>
    <row r="15947" spans="1:4" x14ac:dyDescent="0.25">
      <c r="A15947">
        <v>7.2315242494226331</v>
      </c>
      <c r="B15947">
        <v>1.2450709066603287</v>
      </c>
      <c r="C15947">
        <f t="shared" si="837"/>
        <v>13.739300910670082</v>
      </c>
      <c r="D15947">
        <f t="shared" si="836"/>
        <v>6.7845822950536245</v>
      </c>
    </row>
    <row r="15948" spans="1:4" x14ac:dyDescent="0.25">
      <c r="A15948">
        <v>7.2309468822170899</v>
      </c>
      <c r="B15948">
        <v>1.2450709066603287</v>
      </c>
      <c r="C15948">
        <f t="shared" si="837"/>
        <v>13.73986523679339</v>
      </c>
      <c r="D15948">
        <f t="shared" si="836"/>
        <v>6.7843225425414184</v>
      </c>
    </row>
    <row r="15949" spans="1:4" x14ac:dyDescent="0.25">
      <c r="A15949">
        <v>7.2309468822170899</v>
      </c>
      <c r="B15949">
        <v>1.2350916292660947</v>
      </c>
      <c r="C15949">
        <f t="shared" si="837"/>
        <v>13.73986523679339</v>
      </c>
      <c r="D15949">
        <f t="shared" si="836"/>
        <v>6.7843225425414184</v>
      </c>
    </row>
    <row r="15950" spans="1:4" x14ac:dyDescent="0.25">
      <c r="A15950">
        <v>7.2309468822170899</v>
      </c>
      <c r="B15950">
        <v>1.2350916292660947</v>
      </c>
      <c r="C15950">
        <f t="shared" si="837"/>
        <v>13.73986523679339</v>
      </c>
      <c r="D15950">
        <f t="shared" si="836"/>
        <v>6.7843225425414184</v>
      </c>
    </row>
    <row r="15951" spans="1:4" x14ac:dyDescent="0.25">
      <c r="A15951">
        <v>7.2309468822170899</v>
      </c>
      <c r="B15951">
        <v>1.2350916292660947</v>
      </c>
      <c r="C15951">
        <f t="shared" si="837"/>
        <v>13.73986523679339</v>
      </c>
      <c r="D15951">
        <f t="shared" si="836"/>
        <v>6.7843225425414184</v>
      </c>
    </row>
    <row r="15952" spans="1:4" x14ac:dyDescent="0.25">
      <c r="A15952">
        <v>7.2309468822170899</v>
      </c>
      <c r="B15952">
        <v>1.2350916292660947</v>
      </c>
      <c r="C15952">
        <f t="shared" si="837"/>
        <v>13.73986523679339</v>
      </c>
      <c r="D15952">
        <f t="shared" si="836"/>
        <v>6.7843225425414184</v>
      </c>
    </row>
    <row r="15953" spans="1:4" x14ac:dyDescent="0.25">
      <c r="A15953">
        <v>7.2309468822170899</v>
      </c>
      <c r="B15953">
        <v>1.2350916292660947</v>
      </c>
      <c r="C15953">
        <f t="shared" si="837"/>
        <v>13.73986523679339</v>
      </c>
      <c r="D15953">
        <f t="shared" si="836"/>
        <v>6.7843225425414184</v>
      </c>
    </row>
    <row r="15954" spans="1:4" x14ac:dyDescent="0.25">
      <c r="A15954">
        <v>7.2303695150115468</v>
      </c>
      <c r="B15954">
        <v>1.2350916292660947</v>
      </c>
      <c r="C15954">
        <f t="shared" si="837"/>
        <v>13.740429621480917</v>
      </c>
      <c r="D15954">
        <f t="shared" si="836"/>
        <v>6.7840627829647584</v>
      </c>
    </row>
    <row r="15955" spans="1:4" x14ac:dyDescent="0.25">
      <c r="A15955">
        <v>7.2303695150115468</v>
      </c>
      <c r="B15955">
        <v>1.2350916292660947</v>
      </c>
      <c r="C15955">
        <f t="shared" si="837"/>
        <v>13.740429621480917</v>
      </c>
      <c r="D15955">
        <f t="shared" si="836"/>
        <v>6.7840627829647584</v>
      </c>
    </row>
    <row r="15956" spans="1:4" x14ac:dyDescent="0.25">
      <c r="A15956">
        <v>7.2297921478060045</v>
      </c>
      <c r="B15956">
        <v>1.2350916292660947</v>
      </c>
      <c r="C15956">
        <f t="shared" si="837"/>
        <v>13.740994064743187</v>
      </c>
      <c r="D15956">
        <f t="shared" si="836"/>
        <v>6.783803016322711</v>
      </c>
    </row>
    <row r="15957" spans="1:4" x14ac:dyDescent="0.25">
      <c r="A15957">
        <v>7.2297921478060045</v>
      </c>
      <c r="B15957">
        <v>1.2350916292660947</v>
      </c>
      <c r="C15957">
        <f t="shared" si="837"/>
        <v>13.740994064743187</v>
      </c>
      <c r="D15957">
        <f t="shared" si="836"/>
        <v>6.783803016322711</v>
      </c>
    </row>
    <row r="15958" spans="1:4" x14ac:dyDescent="0.25">
      <c r="A15958">
        <v>7.2292147806004623</v>
      </c>
      <c r="B15958">
        <v>1.2350916292660947</v>
      </c>
      <c r="C15958">
        <f t="shared" si="837"/>
        <v>13.741558566590713</v>
      </c>
      <c r="D15958">
        <f t="shared" si="836"/>
        <v>6.7835432426143427</v>
      </c>
    </row>
    <row r="15959" spans="1:4" x14ac:dyDescent="0.25">
      <c r="A15959">
        <v>7.2292147806004623</v>
      </c>
      <c r="B15959">
        <v>1.2350916292660947</v>
      </c>
      <c r="C15959">
        <f t="shared" si="837"/>
        <v>13.741558566590713</v>
      </c>
      <c r="D15959">
        <f t="shared" si="836"/>
        <v>6.7835432426143427</v>
      </c>
    </row>
    <row r="15960" spans="1:4" x14ac:dyDescent="0.25">
      <c r="A15960">
        <v>7.2292147806004623</v>
      </c>
      <c r="B15960">
        <v>1.2350916292660947</v>
      </c>
      <c r="C15960">
        <f t="shared" si="837"/>
        <v>13.741558566590713</v>
      </c>
      <c r="D15960">
        <f t="shared" si="836"/>
        <v>6.7835432426143427</v>
      </c>
    </row>
    <row r="15961" spans="1:4" x14ac:dyDescent="0.25">
      <c r="A15961">
        <v>7.2292147806004623</v>
      </c>
      <c r="B15961">
        <v>1.2350916292660947</v>
      </c>
      <c r="C15961">
        <f t="shared" si="837"/>
        <v>13.741558566590713</v>
      </c>
      <c r="D15961">
        <f t="shared" si="836"/>
        <v>6.7835432426143427</v>
      </c>
    </row>
    <row r="15962" spans="1:4" x14ac:dyDescent="0.25">
      <c r="A15962">
        <v>7.2286374133949192</v>
      </c>
      <c r="B15962">
        <v>1.2350916292660947</v>
      </c>
      <c r="C15962">
        <f t="shared" si="837"/>
        <v>13.742123127034045</v>
      </c>
      <c r="D15962">
        <f t="shared" si="836"/>
        <v>6.7832834618387103</v>
      </c>
    </row>
    <row r="15963" spans="1:4" x14ac:dyDescent="0.25">
      <c r="A15963">
        <v>7.2274826789838338</v>
      </c>
      <c r="B15963">
        <v>1.2350916292660947</v>
      </c>
      <c r="C15963">
        <f t="shared" si="837"/>
        <v>13.743252423750199</v>
      </c>
      <c r="D15963">
        <f t="shared" si="836"/>
        <v>6.7827638790819318</v>
      </c>
    </row>
    <row r="15964" spans="1:4" x14ac:dyDescent="0.25">
      <c r="A15964">
        <v>7.2269053117782907</v>
      </c>
      <c r="B15964">
        <v>1.2350916292660947</v>
      </c>
      <c r="C15964">
        <f t="shared" si="837"/>
        <v>13.743817160044106</v>
      </c>
      <c r="D15964">
        <f t="shared" si="836"/>
        <v>6.782504077098908</v>
      </c>
    </row>
    <row r="15965" spans="1:4" x14ac:dyDescent="0.25">
      <c r="A15965">
        <v>7.2269053117782907</v>
      </c>
      <c r="B15965">
        <v>1.2350916292660947</v>
      </c>
      <c r="C15965">
        <f t="shared" si="837"/>
        <v>13.743817160044106</v>
      </c>
      <c r="D15965">
        <f t="shared" si="836"/>
        <v>6.782504077098908</v>
      </c>
    </row>
    <row r="15966" spans="1:4" x14ac:dyDescent="0.25">
      <c r="A15966">
        <v>7.2269053117782907</v>
      </c>
      <c r="B15966">
        <v>1.2350916292660947</v>
      </c>
      <c r="C15966">
        <f t="shared" si="837"/>
        <v>13.743817160044106</v>
      </c>
      <c r="D15966">
        <f t="shared" si="836"/>
        <v>6.782504077098908</v>
      </c>
    </row>
    <row r="15967" spans="1:4" x14ac:dyDescent="0.25">
      <c r="A15967">
        <v>7.2263279445727484</v>
      </c>
      <c r="B15967">
        <v>1.2350916292660947</v>
      </c>
      <c r="C15967">
        <f t="shared" si="837"/>
        <v>13.744381954975935</v>
      </c>
      <c r="D15967">
        <f t="shared" si="836"/>
        <v>6.7822442680448871</v>
      </c>
    </row>
    <row r="15968" spans="1:4" x14ac:dyDescent="0.25">
      <c r="A15968">
        <v>7.2257505773672062</v>
      </c>
      <c r="B15968">
        <v>1.2350916292660947</v>
      </c>
      <c r="C15968">
        <f t="shared" si="837"/>
        <v>13.744946808556262</v>
      </c>
      <c r="D15968">
        <f t="shared" si="836"/>
        <v>6.7819844519189152</v>
      </c>
    </row>
    <row r="15969" spans="1:4" x14ac:dyDescent="0.25">
      <c r="A15969">
        <v>7.2257505773672062</v>
      </c>
      <c r="B15969">
        <v>1.2350916292660947</v>
      </c>
      <c r="C15969">
        <f t="shared" si="837"/>
        <v>13.744946808556262</v>
      </c>
      <c r="D15969">
        <f t="shared" si="836"/>
        <v>6.7819844519189152</v>
      </c>
    </row>
    <row r="15970" spans="1:4" x14ac:dyDescent="0.25">
      <c r="A15970">
        <v>7.2251732101616621</v>
      </c>
      <c r="B15970">
        <v>1.2350916292660947</v>
      </c>
      <c r="C15970">
        <f t="shared" si="837"/>
        <v>13.7455117207956</v>
      </c>
      <c r="D15970">
        <f t="shared" si="836"/>
        <v>6.7817246287200721</v>
      </c>
    </row>
    <row r="15971" spans="1:4" x14ac:dyDescent="0.25">
      <c r="A15971">
        <v>7.2251732101616621</v>
      </c>
      <c r="B15971">
        <v>1.2350916292660947</v>
      </c>
      <c r="C15971">
        <f t="shared" si="837"/>
        <v>13.7455117207956</v>
      </c>
      <c r="D15971">
        <f t="shared" si="836"/>
        <v>6.7817246287200721</v>
      </c>
    </row>
    <row r="15972" spans="1:4" x14ac:dyDescent="0.25">
      <c r="A15972">
        <v>7.2245958429561199</v>
      </c>
      <c r="B15972">
        <v>1.2350916292660947</v>
      </c>
      <c r="C15972">
        <f t="shared" si="837"/>
        <v>13.746076691704515</v>
      </c>
      <c r="D15972">
        <f t="shared" si="836"/>
        <v>6.7814647984474092</v>
      </c>
    </row>
    <row r="15973" spans="1:4" x14ac:dyDescent="0.25">
      <c r="A15973">
        <v>7.2240184757505777</v>
      </c>
      <c r="B15973">
        <v>1.2350916292660947</v>
      </c>
      <c r="C15973">
        <f t="shared" si="837"/>
        <v>13.746641721293553</v>
      </c>
      <c r="D15973">
        <f t="shared" si="836"/>
        <v>6.781204961099994</v>
      </c>
    </row>
    <row r="15974" spans="1:4" x14ac:dyDescent="0.25">
      <c r="A15974">
        <v>7.2240184757505777</v>
      </c>
      <c r="B15974">
        <v>1.2350916292660947</v>
      </c>
      <c r="C15974">
        <f t="shared" si="837"/>
        <v>13.746641721293553</v>
      </c>
      <c r="D15974">
        <f t="shared" si="836"/>
        <v>6.781204961099994</v>
      </c>
    </row>
    <row r="15975" spans="1:4" x14ac:dyDescent="0.25">
      <c r="A15975">
        <v>7.2240184757505777</v>
      </c>
      <c r="B15975">
        <v>1.2350916292660947</v>
      </c>
      <c r="C15975">
        <f t="shared" si="837"/>
        <v>13.746641721293553</v>
      </c>
      <c r="D15975">
        <f t="shared" si="836"/>
        <v>6.781204961099994</v>
      </c>
    </row>
    <row r="15976" spans="1:4" x14ac:dyDescent="0.25">
      <c r="A15976">
        <v>7.2240184757505777</v>
      </c>
      <c r="B15976">
        <v>1.2350916292660947</v>
      </c>
      <c r="C15976">
        <f t="shared" si="837"/>
        <v>13.746641721293553</v>
      </c>
      <c r="D15976">
        <f t="shared" si="836"/>
        <v>6.781204961099994</v>
      </c>
    </row>
    <row r="15977" spans="1:4" x14ac:dyDescent="0.25">
      <c r="A15977">
        <v>7.2240184757505777</v>
      </c>
      <c r="B15977">
        <v>1.2350916292660947</v>
      </c>
      <c r="C15977">
        <f t="shared" si="837"/>
        <v>13.746641721293553</v>
      </c>
      <c r="D15977">
        <f t="shared" si="836"/>
        <v>6.781204961099994</v>
      </c>
    </row>
    <row r="15978" spans="1:4" x14ac:dyDescent="0.25">
      <c r="A15978">
        <v>7.2228637413394923</v>
      </c>
      <c r="B15978">
        <v>1.2350916292660947</v>
      </c>
      <c r="C15978">
        <f t="shared" si="837"/>
        <v>13.7477719565542</v>
      </c>
      <c r="D15978">
        <f t="shared" ref="D15978:D16041" si="838">(1/(1+C15978))*100</f>
        <v>6.7806852651771594</v>
      </c>
    </row>
    <row r="15979" spans="1:4" x14ac:dyDescent="0.25">
      <c r="A15979">
        <v>7.2228637413394923</v>
      </c>
      <c r="B15979">
        <v>1.2350916292660947</v>
      </c>
      <c r="C15979">
        <f t="shared" si="837"/>
        <v>13.7477719565542</v>
      </c>
      <c r="D15979">
        <f t="shared" si="838"/>
        <v>6.7806852651771594</v>
      </c>
    </row>
    <row r="15980" spans="1:4" x14ac:dyDescent="0.25">
      <c r="A15980">
        <v>7.2228637413394923</v>
      </c>
      <c r="B15980">
        <v>1.2350916292660947</v>
      </c>
      <c r="C15980">
        <f t="shared" si="837"/>
        <v>13.7477719565542</v>
      </c>
      <c r="D15980">
        <f t="shared" si="838"/>
        <v>6.7806852651771594</v>
      </c>
    </row>
    <row r="15981" spans="1:4" x14ac:dyDescent="0.25">
      <c r="A15981">
        <v>7.221709006928406</v>
      </c>
      <c r="B15981">
        <v>1.2350916292660947</v>
      </c>
      <c r="C15981">
        <f t="shared" si="837"/>
        <v>13.748902426662012</v>
      </c>
      <c r="D15981">
        <f t="shared" si="838"/>
        <v>6.7801655409440595</v>
      </c>
    </row>
    <row r="15982" spans="1:4" x14ac:dyDescent="0.25">
      <c r="A15982">
        <v>7.221709006928406</v>
      </c>
      <c r="B15982">
        <v>1.2251123518718607</v>
      </c>
      <c r="C15982">
        <f t="shared" si="837"/>
        <v>13.748902426662012</v>
      </c>
      <c r="D15982">
        <f t="shared" si="838"/>
        <v>6.7801655409440595</v>
      </c>
    </row>
    <row r="15983" spans="1:4" x14ac:dyDescent="0.25">
      <c r="A15983">
        <v>7.2211316397228638</v>
      </c>
      <c r="B15983">
        <v>1.2251123518718607</v>
      </c>
      <c r="C15983">
        <f t="shared" si="837"/>
        <v>13.74946774981</v>
      </c>
      <c r="D15983">
        <f t="shared" si="838"/>
        <v>6.7799056682088192</v>
      </c>
    </row>
    <row r="15984" spans="1:4" x14ac:dyDescent="0.25">
      <c r="A15984">
        <v>7.2205542725173215</v>
      </c>
      <c r="B15984">
        <v>1.2251123518718607</v>
      </c>
      <c r="C15984">
        <f t="shared" si="837"/>
        <v>13.750033131701473</v>
      </c>
      <c r="D15984">
        <f t="shared" si="838"/>
        <v>6.7796457883931964</v>
      </c>
    </row>
    <row r="15985" spans="1:4" x14ac:dyDescent="0.25">
      <c r="A15985">
        <v>7.2205542725173215</v>
      </c>
      <c r="B15985">
        <v>1.2251123518718607</v>
      </c>
      <c r="C15985">
        <f t="shared" si="837"/>
        <v>13.750033131701473</v>
      </c>
      <c r="D15985">
        <f t="shared" si="838"/>
        <v>6.7796457883931964</v>
      </c>
    </row>
    <row r="15986" spans="1:4" x14ac:dyDescent="0.25">
      <c r="A15986">
        <v>7.2199769053117784</v>
      </c>
      <c r="B15986">
        <v>1.2251123518718607</v>
      </c>
      <c r="C15986">
        <f t="shared" si="837"/>
        <v>13.750598572347</v>
      </c>
      <c r="D15986">
        <f t="shared" si="838"/>
        <v>6.7793859014962532</v>
      </c>
    </row>
    <row r="15987" spans="1:4" x14ac:dyDescent="0.25">
      <c r="A15987">
        <v>7.2193995381062352</v>
      </c>
      <c r="B15987">
        <v>1.2251123518718607</v>
      </c>
      <c r="C15987">
        <f t="shared" si="837"/>
        <v>13.751164071757156</v>
      </c>
      <c r="D15987">
        <f t="shared" si="838"/>
        <v>6.7791260075170472</v>
      </c>
    </row>
    <row r="15988" spans="1:4" x14ac:dyDescent="0.25">
      <c r="A15988">
        <v>7.2193995381062352</v>
      </c>
      <c r="B15988">
        <v>1.2251123518718607</v>
      </c>
      <c r="C15988">
        <f t="shared" si="837"/>
        <v>13.751164071757156</v>
      </c>
      <c r="D15988">
        <f t="shared" si="838"/>
        <v>6.7791260075170472</v>
      </c>
    </row>
    <row r="15989" spans="1:4" x14ac:dyDescent="0.25">
      <c r="A15989">
        <v>7.218822170900693</v>
      </c>
      <c r="B15989">
        <v>1.2251123518718607</v>
      </c>
      <c r="C15989">
        <f t="shared" si="837"/>
        <v>13.751729629942497</v>
      </c>
      <c r="D15989">
        <f t="shared" si="838"/>
        <v>6.7788661064546503</v>
      </c>
    </row>
    <row r="15990" spans="1:4" x14ac:dyDescent="0.25">
      <c r="A15990">
        <v>7.218822170900693</v>
      </c>
      <c r="B15990">
        <v>1.2251123518718607</v>
      </c>
      <c r="C15990">
        <f t="shared" si="837"/>
        <v>13.751729629942497</v>
      </c>
      <c r="D15990">
        <f t="shared" si="838"/>
        <v>6.7788661064546503</v>
      </c>
    </row>
    <row r="15991" spans="1:4" x14ac:dyDescent="0.25">
      <c r="A15991">
        <v>7.2182448036951508</v>
      </c>
      <c r="B15991">
        <v>1.2251123518718607</v>
      </c>
      <c r="C15991">
        <f t="shared" si="837"/>
        <v>13.752295246913626</v>
      </c>
      <c r="D15991">
        <f t="shared" si="838"/>
        <v>6.778606198308113</v>
      </c>
    </row>
    <row r="15992" spans="1:4" x14ac:dyDescent="0.25">
      <c r="A15992">
        <v>7.2182448036951508</v>
      </c>
      <c r="B15992">
        <v>1.2251123518718607</v>
      </c>
      <c r="C15992">
        <f t="shared" si="837"/>
        <v>13.752295246913626</v>
      </c>
      <c r="D15992">
        <f t="shared" si="838"/>
        <v>6.778606198308113</v>
      </c>
    </row>
    <row r="15993" spans="1:4" x14ac:dyDescent="0.25">
      <c r="A15993">
        <v>7.2159353348729791</v>
      </c>
      <c r="B15993">
        <v>1.2251123518718607</v>
      </c>
      <c r="C15993">
        <f t="shared" si="837"/>
        <v>13.754558302867535</v>
      </c>
      <c r="D15993">
        <f t="shared" si="838"/>
        <v>6.7775664948618006</v>
      </c>
    </row>
    <row r="15994" spans="1:4" x14ac:dyDescent="0.25">
      <c r="A15994">
        <v>7.2153579676674369</v>
      </c>
      <c r="B15994">
        <v>1.2251123518718607</v>
      </c>
      <c r="C15994">
        <f t="shared" si="837"/>
        <v>13.755124213926296</v>
      </c>
      <c r="D15994">
        <f t="shared" si="838"/>
        <v>6.7773065512804846</v>
      </c>
    </row>
    <row r="15995" spans="1:4" x14ac:dyDescent="0.25">
      <c r="A15995">
        <v>7.2153579676674369</v>
      </c>
      <c r="B15995">
        <v>1.2251123518718607</v>
      </c>
      <c r="C15995">
        <f t="shared" si="837"/>
        <v>13.755124213926296</v>
      </c>
      <c r="D15995">
        <f t="shared" si="838"/>
        <v>6.7773065512804846</v>
      </c>
    </row>
    <row r="15996" spans="1:4" x14ac:dyDescent="0.25">
      <c r="A15996">
        <v>7.2147806004618937</v>
      </c>
      <c r="B15996">
        <v>1.2251123518718607</v>
      </c>
      <c r="C15996">
        <f t="shared" si="837"/>
        <v>13.755690183834359</v>
      </c>
      <c r="D15996">
        <f t="shared" si="838"/>
        <v>6.7770466006093901</v>
      </c>
    </row>
    <row r="15997" spans="1:4" x14ac:dyDescent="0.25">
      <c r="A15997">
        <v>7.2136258660508084</v>
      </c>
      <c r="B15997">
        <v>1.2251123518718607</v>
      </c>
      <c r="C15997">
        <f t="shared" si="837"/>
        <v>13.75682230024079</v>
      </c>
      <c r="D15997">
        <f t="shared" si="838"/>
        <v>6.7765266779941022</v>
      </c>
    </row>
    <row r="15998" spans="1:4" x14ac:dyDescent="0.25">
      <c r="A15998">
        <v>7.2136258660508084</v>
      </c>
      <c r="B15998">
        <v>1.2251123518718607</v>
      </c>
      <c r="C15998">
        <f t="shared" si="837"/>
        <v>13.75682230024079</v>
      </c>
      <c r="D15998">
        <f t="shared" si="838"/>
        <v>6.7765266779941022</v>
      </c>
    </row>
    <row r="15999" spans="1:4" x14ac:dyDescent="0.25">
      <c r="A15999">
        <v>7.2136258660508084</v>
      </c>
      <c r="B15999">
        <v>1.2251123518718607</v>
      </c>
      <c r="C15999">
        <f t="shared" si="837"/>
        <v>13.75682230024079</v>
      </c>
      <c r="D15999">
        <f t="shared" si="838"/>
        <v>6.7765266779941022</v>
      </c>
    </row>
    <row r="16000" spans="1:4" x14ac:dyDescent="0.25">
      <c r="A16000">
        <v>7.2136258660508084</v>
      </c>
      <c r="B16000">
        <v>1.2251123518718607</v>
      </c>
      <c r="C16000">
        <f t="shared" si="837"/>
        <v>13.75682230024079</v>
      </c>
      <c r="D16000">
        <f t="shared" si="838"/>
        <v>6.7765266779941022</v>
      </c>
    </row>
    <row r="16001" spans="1:4" x14ac:dyDescent="0.25">
      <c r="A16001">
        <v>7.2130484988452661</v>
      </c>
      <c r="B16001">
        <v>1.2251123518718607</v>
      </c>
      <c r="C16001">
        <f t="shared" si="837"/>
        <v>13.75738844676035</v>
      </c>
      <c r="D16001">
        <f t="shared" si="838"/>
        <v>6.7762667060480286</v>
      </c>
    </row>
    <row r="16002" spans="1:4" x14ac:dyDescent="0.25">
      <c r="A16002">
        <v>7.2130484988452661</v>
      </c>
      <c r="B16002">
        <v>1.2251123518718607</v>
      </c>
      <c r="C16002">
        <f t="shared" ref="C16002:C16065" si="839">(LN($I$2/A16002)/(LN($I$2/$I$3)))^$I$4</f>
        <v>13.75738844676035</v>
      </c>
      <c r="D16002">
        <f t="shared" si="838"/>
        <v>6.7762667060480286</v>
      </c>
    </row>
    <row r="16003" spans="1:4" x14ac:dyDescent="0.25">
      <c r="A16003">
        <v>7.2124711316397239</v>
      </c>
      <c r="B16003">
        <v>1.2251123518718607</v>
      </c>
      <c r="C16003">
        <f t="shared" si="839"/>
        <v>13.757954652171604</v>
      </c>
      <c r="D16003">
        <f t="shared" si="838"/>
        <v>6.7760067270084194</v>
      </c>
    </row>
    <row r="16004" spans="1:4" x14ac:dyDescent="0.25">
      <c r="A16004">
        <v>7.2124711316397239</v>
      </c>
      <c r="B16004">
        <v>1.2251123518718607</v>
      </c>
      <c r="C16004">
        <f t="shared" si="839"/>
        <v>13.757954652171604</v>
      </c>
      <c r="D16004">
        <f t="shared" si="838"/>
        <v>6.7760067270084194</v>
      </c>
    </row>
    <row r="16005" spans="1:4" x14ac:dyDescent="0.25">
      <c r="A16005">
        <v>7.2118937644341798</v>
      </c>
      <c r="B16005">
        <v>1.2251123518718607</v>
      </c>
      <c r="C16005">
        <f t="shared" si="839"/>
        <v>13.758520916485187</v>
      </c>
      <c r="D16005">
        <f t="shared" si="838"/>
        <v>6.7757467408743208</v>
      </c>
    </row>
    <row r="16006" spans="1:4" x14ac:dyDescent="0.25">
      <c r="A16006">
        <v>7.2118937644341798</v>
      </c>
      <c r="B16006">
        <v>1.2251123518718607</v>
      </c>
      <c r="C16006">
        <f t="shared" si="839"/>
        <v>13.758520916485187</v>
      </c>
      <c r="D16006">
        <f t="shared" si="838"/>
        <v>6.7757467408743208</v>
      </c>
    </row>
    <row r="16007" spans="1:4" x14ac:dyDescent="0.25">
      <c r="A16007">
        <v>7.2113163972286376</v>
      </c>
      <c r="B16007">
        <v>1.2251123518718607</v>
      </c>
      <c r="C16007">
        <f t="shared" si="839"/>
        <v>13.759087239711675</v>
      </c>
      <c r="D16007">
        <f t="shared" si="838"/>
        <v>6.7754867476448046</v>
      </c>
    </row>
    <row r="16008" spans="1:4" x14ac:dyDescent="0.25">
      <c r="A16008">
        <v>7.2113163972286376</v>
      </c>
      <c r="B16008">
        <v>1.2251123518718607</v>
      </c>
      <c r="C16008">
        <f t="shared" si="839"/>
        <v>13.759087239711675</v>
      </c>
      <c r="D16008">
        <f t="shared" si="838"/>
        <v>6.7754867476448046</v>
      </c>
    </row>
    <row r="16009" spans="1:4" x14ac:dyDescent="0.25">
      <c r="A16009">
        <v>7.2107390300230954</v>
      </c>
      <c r="B16009">
        <v>1.2251123518718607</v>
      </c>
      <c r="C16009">
        <f t="shared" si="839"/>
        <v>13.759653621861707</v>
      </c>
      <c r="D16009">
        <f t="shared" si="838"/>
        <v>6.7752267473189187</v>
      </c>
    </row>
    <row r="16010" spans="1:4" x14ac:dyDescent="0.25">
      <c r="A16010">
        <v>7.2107390300230954</v>
      </c>
      <c r="B16010">
        <v>1.2251123518718607</v>
      </c>
      <c r="C16010">
        <f t="shared" si="839"/>
        <v>13.759653621861707</v>
      </c>
      <c r="D16010">
        <f t="shared" si="838"/>
        <v>6.7752267473189187</v>
      </c>
    </row>
    <row r="16011" spans="1:4" x14ac:dyDescent="0.25">
      <c r="A16011">
        <v>7.2101616628175513</v>
      </c>
      <c r="B16011">
        <v>1.2251123518718607</v>
      </c>
      <c r="C16011">
        <f t="shared" si="839"/>
        <v>13.760220062945894</v>
      </c>
      <c r="D16011">
        <f t="shared" si="838"/>
        <v>6.7749667398957243</v>
      </c>
    </row>
    <row r="16012" spans="1:4" x14ac:dyDescent="0.25">
      <c r="A16012">
        <v>7.2101616628175513</v>
      </c>
      <c r="B16012">
        <v>1.2251123518718607</v>
      </c>
      <c r="C16012">
        <f t="shared" si="839"/>
        <v>13.760220062945894</v>
      </c>
      <c r="D16012">
        <f t="shared" si="838"/>
        <v>6.7749667398957243</v>
      </c>
    </row>
    <row r="16013" spans="1:4" x14ac:dyDescent="0.25">
      <c r="A16013">
        <v>7.2101616628175513</v>
      </c>
      <c r="B16013">
        <v>1.2251123518718607</v>
      </c>
      <c r="C16013">
        <f t="shared" si="839"/>
        <v>13.760220062945894</v>
      </c>
      <c r="D16013">
        <f t="shared" si="838"/>
        <v>6.7749667398957243</v>
      </c>
    </row>
    <row r="16014" spans="1:4" x14ac:dyDescent="0.25">
      <c r="A16014">
        <v>7.2101616628175513</v>
      </c>
      <c r="B16014">
        <v>1.2151330744776268</v>
      </c>
      <c r="C16014">
        <f t="shared" si="839"/>
        <v>13.760220062945894</v>
      </c>
      <c r="D16014">
        <f t="shared" si="838"/>
        <v>6.7749667398957243</v>
      </c>
    </row>
    <row r="16015" spans="1:4" x14ac:dyDescent="0.25">
      <c r="A16015">
        <v>7.2095842956120091</v>
      </c>
      <c r="B16015">
        <v>1.2151330744776268</v>
      </c>
      <c r="C16015">
        <f t="shared" si="839"/>
        <v>13.760786562974845</v>
      </c>
      <c r="D16015">
        <f t="shared" si="838"/>
        <v>6.7747067253742816</v>
      </c>
    </row>
    <row r="16016" spans="1:4" x14ac:dyDescent="0.25">
      <c r="A16016">
        <v>7.2095842956120091</v>
      </c>
      <c r="B16016">
        <v>1.2151330744776268</v>
      </c>
      <c r="C16016">
        <f t="shared" si="839"/>
        <v>13.760786562974845</v>
      </c>
      <c r="D16016">
        <f t="shared" si="838"/>
        <v>6.7747067253742816</v>
      </c>
    </row>
    <row r="16017" spans="1:4" x14ac:dyDescent="0.25">
      <c r="A16017">
        <v>7.2090069284064668</v>
      </c>
      <c r="B16017">
        <v>1.2151330744776268</v>
      </c>
      <c r="C16017">
        <f t="shared" si="839"/>
        <v>13.761353121959191</v>
      </c>
      <c r="D16017">
        <f t="shared" si="838"/>
        <v>6.7744467037536431</v>
      </c>
    </row>
    <row r="16018" spans="1:4" x14ac:dyDescent="0.25">
      <c r="A16018">
        <v>7.2090069284064668</v>
      </c>
      <c r="B16018">
        <v>1.2151330744776268</v>
      </c>
      <c r="C16018">
        <f t="shared" si="839"/>
        <v>13.761353121959191</v>
      </c>
      <c r="D16018">
        <f t="shared" si="838"/>
        <v>6.7744467037536431</v>
      </c>
    </row>
    <row r="16019" spans="1:4" x14ac:dyDescent="0.25">
      <c r="A16019">
        <v>7.2090069284064668</v>
      </c>
      <c r="B16019">
        <v>1.2151330744776268</v>
      </c>
      <c r="C16019">
        <f t="shared" si="839"/>
        <v>13.761353121959191</v>
      </c>
      <c r="D16019">
        <f t="shared" si="838"/>
        <v>6.7744467037536431</v>
      </c>
    </row>
    <row r="16020" spans="1:4" x14ac:dyDescent="0.25">
      <c r="A16020">
        <v>7.2090069284064668</v>
      </c>
      <c r="B16020">
        <v>1.2151330744776268</v>
      </c>
      <c r="C16020">
        <f t="shared" si="839"/>
        <v>13.761353121959191</v>
      </c>
      <c r="D16020">
        <f t="shared" si="838"/>
        <v>6.7744467037536431</v>
      </c>
    </row>
    <row r="16021" spans="1:4" x14ac:dyDescent="0.25">
      <c r="A16021">
        <v>7.2084295612009237</v>
      </c>
      <c r="B16021">
        <v>1.2151330744776268</v>
      </c>
      <c r="C16021">
        <f t="shared" si="839"/>
        <v>13.761919739909553</v>
      </c>
      <c r="D16021">
        <f t="shared" si="838"/>
        <v>6.7741866750328716</v>
      </c>
    </row>
    <row r="16022" spans="1:4" x14ac:dyDescent="0.25">
      <c r="A16022">
        <v>7.2084295612009237</v>
      </c>
      <c r="B16022">
        <v>1.2151330744776268</v>
      </c>
      <c r="C16022">
        <f t="shared" si="839"/>
        <v>13.761919739909553</v>
      </c>
      <c r="D16022">
        <f t="shared" si="838"/>
        <v>6.7741866750328716</v>
      </c>
    </row>
    <row r="16023" spans="1:4" x14ac:dyDescent="0.25">
      <c r="A16023">
        <v>7.2078521939953815</v>
      </c>
      <c r="B16023">
        <v>1.2151330744776268</v>
      </c>
      <c r="C16023">
        <f t="shared" si="839"/>
        <v>13.762486416836561</v>
      </c>
      <c r="D16023">
        <f t="shared" si="838"/>
        <v>6.7739266392110187</v>
      </c>
    </row>
    <row r="16024" spans="1:4" x14ac:dyDescent="0.25">
      <c r="A16024">
        <v>7.2078521939953815</v>
      </c>
      <c r="B16024">
        <v>1.2151330744776268</v>
      </c>
      <c r="C16024">
        <f t="shared" si="839"/>
        <v>13.762486416836561</v>
      </c>
      <c r="D16024">
        <f t="shared" si="838"/>
        <v>6.7739266392110187</v>
      </c>
    </row>
    <row r="16025" spans="1:4" x14ac:dyDescent="0.25">
      <c r="A16025">
        <v>7.2072748267898383</v>
      </c>
      <c r="B16025">
        <v>1.2151330744776268</v>
      </c>
      <c r="C16025">
        <f t="shared" si="839"/>
        <v>13.763053152750842</v>
      </c>
      <c r="D16025">
        <f t="shared" si="838"/>
        <v>6.7736665962871454</v>
      </c>
    </row>
    <row r="16026" spans="1:4" x14ac:dyDescent="0.25">
      <c r="A16026">
        <v>7.2066974595842952</v>
      </c>
      <c r="B16026">
        <v>1.2151330744776268</v>
      </c>
      <c r="C16026">
        <f t="shared" si="839"/>
        <v>13.763619947663027</v>
      </c>
      <c r="D16026">
        <f t="shared" si="838"/>
        <v>6.7734065462603059</v>
      </c>
    </row>
    <row r="16027" spans="1:4" x14ac:dyDescent="0.25">
      <c r="A16027">
        <v>7.2066974595842952</v>
      </c>
      <c r="B16027">
        <v>1.2151330744776268</v>
      </c>
      <c r="C16027">
        <f t="shared" si="839"/>
        <v>13.763619947663027</v>
      </c>
      <c r="D16027">
        <f t="shared" si="838"/>
        <v>6.7734065462603059</v>
      </c>
    </row>
    <row r="16028" spans="1:4" x14ac:dyDescent="0.25">
      <c r="A16028">
        <v>7.2066974595842952</v>
      </c>
      <c r="B16028">
        <v>1.2151330744776268</v>
      </c>
      <c r="C16028">
        <f t="shared" si="839"/>
        <v>13.763619947663027</v>
      </c>
      <c r="D16028">
        <f t="shared" si="838"/>
        <v>6.7734065462603059</v>
      </c>
    </row>
    <row r="16029" spans="1:4" x14ac:dyDescent="0.25">
      <c r="A16029">
        <v>7.2066974595842952</v>
      </c>
      <c r="B16029">
        <v>1.2151330744776268</v>
      </c>
      <c r="C16029">
        <f t="shared" si="839"/>
        <v>13.763619947663027</v>
      </c>
      <c r="D16029">
        <f t="shared" si="838"/>
        <v>6.7734065462603059</v>
      </c>
    </row>
    <row r="16030" spans="1:4" x14ac:dyDescent="0.25">
      <c r="A16030">
        <v>7.2066974595842952</v>
      </c>
      <c r="B16030">
        <v>1.2151330744776268</v>
      </c>
      <c r="C16030">
        <f t="shared" si="839"/>
        <v>13.763619947663027</v>
      </c>
      <c r="D16030">
        <f t="shared" si="838"/>
        <v>6.7734065462603059</v>
      </c>
    </row>
    <row r="16031" spans="1:4" x14ac:dyDescent="0.25">
      <c r="A16031">
        <v>7.2066974595842952</v>
      </c>
      <c r="B16031">
        <v>1.2151330744776268</v>
      </c>
      <c r="C16031">
        <f t="shared" si="839"/>
        <v>13.763619947663027</v>
      </c>
      <c r="D16031">
        <f t="shared" si="838"/>
        <v>6.7734065462603059</v>
      </c>
    </row>
    <row r="16032" spans="1:4" x14ac:dyDescent="0.25">
      <c r="A16032">
        <v>7.2066974595842952</v>
      </c>
      <c r="B16032">
        <v>1.2151330744776268</v>
      </c>
      <c r="C16032">
        <f t="shared" si="839"/>
        <v>13.763619947663027</v>
      </c>
      <c r="D16032">
        <f t="shared" si="838"/>
        <v>6.7734065462603059</v>
      </c>
    </row>
    <row r="16033" spans="1:4" x14ac:dyDescent="0.25">
      <c r="A16033">
        <v>7.206120092378753</v>
      </c>
      <c r="B16033">
        <v>1.2151330744776268</v>
      </c>
      <c r="C16033">
        <f t="shared" si="839"/>
        <v>13.764186801583751</v>
      </c>
      <c r="D16033">
        <f t="shared" si="838"/>
        <v>6.7731464891295623</v>
      </c>
    </row>
    <row r="16034" spans="1:4" x14ac:dyDescent="0.25">
      <c r="A16034">
        <v>7.206120092378753</v>
      </c>
      <c r="B16034">
        <v>1.2151330744776268</v>
      </c>
      <c r="C16034">
        <f t="shared" si="839"/>
        <v>13.764186801583751</v>
      </c>
      <c r="D16034">
        <f t="shared" si="838"/>
        <v>6.7731464891295623</v>
      </c>
    </row>
    <row r="16035" spans="1:4" x14ac:dyDescent="0.25">
      <c r="A16035">
        <v>7.2055427251732107</v>
      </c>
      <c r="B16035">
        <v>1.2151330744776268</v>
      </c>
      <c r="C16035">
        <f t="shared" si="839"/>
        <v>13.764753714523666</v>
      </c>
      <c r="D16035">
        <f t="shared" si="838"/>
        <v>6.7728864248939589</v>
      </c>
    </row>
    <row r="16036" spans="1:4" x14ac:dyDescent="0.25">
      <c r="A16036">
        <v>7.2055427251732107</v>
      </c>
      <c r="B16036">
        <v>1.2151330744776268</v>
      </c>
      <c r="C16036">
        <f t="shared" si="839"/>
        <v>13.764753714523666</v>
      </c>
      <c r="D16036">
        <f t="shared" si="838"/>
        <v>6.7728864248939589</v>
      </c>
    </row>
    <row r="16037" spans="1:4" x14ac:dyDescent="0.25">
      <c r="A16037">
        <v>7.2043879907621244</v>
      </c>
      <c r="B16037">
        <v>1.2151330744776268</v>
      </c>
      <c r="C16037">
        <f t="shared" si="839"/>
        <v>13.765887717503576</v>
      </c>
      <c r="D16037">
        <f t="shared" si="838"/>
        <v>6.7723662751044342</v>
      </c>
    </row>
    <row r="16038" spans="1:4" x14ac:dyDescent="0.25">
      <c r="A16038">
        <v>7.2043879907621244</v>
      </c>
      <c r="B16038">
        <v>1.2151330744776268</v>
      </c>
      <c r="C16038">
        <f t="shared" si="839"/>
        <v>13.765887717503576</v>
      </c>
      <c r="D16038">
        <f t="shared" si="838"/>
        <v>6.7723662751044342</v>
      </c>
    </row>
    <row r="16039" spans="1:4" x14ac:dyDescent="0.25">
      <c r="A16039">
        <v>7.2032332563510399</v>
      </c>
      <c r="B16039">
        <v>1.2151330744776268</v>
      </c>
      <c r="C16039">
        <f t="shared" si="839"/>
        <v>13.767021956687941</v>
      </c>
      <c r="D16039">
        <f t="shared" si="838"/>
        <v>6.7718460968841656</v>
      </c>
    </row>
    <row r="16040" spans="1:4" x14ac:dyDescent="0.25">
      <c r="A16040">
        <v>7.2026558891454968</v>
      </c>
      <c r="B16040">
        <v>1.2151330744776268</v>
      </c>
      <c r="C16040">
        <f t="shared" si="839"/>
        <v>13.767589164883415</v>
      </c>
      <c r="D16040">
        <f t="shared" si="838"/>
        <v>6.7715859971101429</v>
      </c>
    </row>
    <row r="16041" spans="1:4" x14ac:dyDescent="0.25">
      <c r="A16041">
        <v>7.2026558891454968</v>
      </c>
      <c r="B16041">
        <v>1.2151330744776268</v>
      </c>
      <c r="C16041">
        <f t="shared" si="839"/>
        <v>13.767589164883415</v>
      </c>
      <c r="D16041">
        <f t="shared" si="838"/>
        <v>6.7715859971101429</v>
      </c>
    </row>
    <row r="16042" spans="1:4" x14ac:dyDescent="0.25">
      <c r="A16042">
        <v>7.2015011547344114</v>
      </c>
      <c r="B16042">
        <v>1.2151330744776268</v>
      </c>
      <c r="C16042">
        <f t="shared" si="839"/>
        <v>13.768723758534215</v>
      </c>
      <c r="D16042">
        <f t="shared" ref="D16042:D16105" si="840">(1/(1+C16042))*100</f>
        <v>6.7710657762295998</v>
      </c>
    </row>
    <row r="16043" spans="1:4" x14ac:dyDescent="0.25">
      <c r="A16043">
        <v>7.2015011547344114</v>
      </c>
      <c r="B16043">
        <v>1.2151330744776268</v>
      </c>
      <c r="C16043">
        <f t="shared" si="839"/>
        <v>13.768723758534215</v>
      </c>
      <c r="D16043">
        <f t="shared" si="840"/>
        <v>6.7710657762295998</v>
      </c>
    </row>
    <row r="16044" spans="1:4" x14ac:dyDescent="0.25">
      <c r="A16044">
        <v>7.2015011547344114</v>
      </c>
      <c r="B16044">
        <v>1.2151330744776268</v>
      </c>
      <c r="C16044">
        <f t="shared" si="839"/>
        <v>13.768723758534215</v>
      </c>
      <c r="D16044">
        <f t="shared" si="840"/>
        <v>6.7710657762295998</v>
      </c>
    </row>
    <row r="16045" spans="1:4" x14ac:dyDescent="0.25">
      <c r="A16045">
        <v>7.2015011547344114</v>
      </c>
      <c r="B16045">
        <v>1.2151330744776268</v>
      </c>
      <c r="C16045">
        <f t="shared" si="839"/>
        <v>13.768723758534215</v>
      </c>
      <c r="D16045">
        <f t="shared" si="840"/>
        <v>6.7710657762295998</v>
      </c>
    </row>
    <row r="16046" spans="1:4" x14ac:dyDescent="0.25">
      <c r="A16046">
        <v>7.2015011547344114</v>
      </c>
      <c r="B16046">
        <v>1.2151330744776268</v>
      </c>
      <c r="C16046">
        <f t="shared" si="839"/>
        <v>13.768723758534215</v>
      </c>
      <c r="D16046">
        <f t="shared" si="840"/>
        <v>6.7710657762295998</v>
      </c>
    </row>
    <row r="16047" spans="1:4" x14ac:dyDescent="0.25">
      <c r="A16047">
        <v>7.2009237875288683</v>
      </c>
      <c r="B16047">
        <v>1.2151330744776268</v>
      </c>
      <c r="C16047">
        <f t="shared" si="839"/>
        <v>13.769291144010863</v>
      </c>
      <c r="D16047">
        <f t="shared" si="840"/>
        <v>6.7708056551211859</v>
      </c>
    </row>
    <row r="16048" spans="1:4" x14ac:dyDescent="0.25">
      <c r="A16048">
        <v>7.2009237875288683</v>
      </c>
      <c r="B16048">
        <v>1.2151330744776268</v>
      </c>
      <c r="C16048">
        <f t="shared" si="839"/>
        <v>13.769291144010863</v>
      </c>
      <c r="D16048">
        <f t="shared" si="840"/>
        <v>6.7708056551211859</v>
      </c>
    </row>
    <row r="16049" spans="1:4" x14ac:dyDescent="0.25">
      <c r="A16049">
        <v>7.2009237875288683</v>
      </c>
      <c r="B16049">
        <v>1.2051537970833928</v>
      </c>
      <c r="C16049">
        <f t="shared" si="839"/>
        <v>13.769291144010863</v>
      </c>
      <c r="D16049">
        <f t="shared" si="840"/>
        <v>6.7708056551211859</v>
      </c>
    </row>
    <row r="16050" spans="1:4" x14ac:dyDescent="0.25">
      <c r="A16050">
        <v>7.2009237875288683</v>
      </c>
      <c r="B16050">
        <v>1.2051537970833928</v>
      </c>
      <c r="C16050">
        <f t="shared" si="839"/>
        <v>13.769291144010863</v>
      </c>
      <c r="D16050">
        <f t="shared" si="840"/>
        <v>6.7708056551211859</v>
      </c>
    </row>
    <row r="16051" spans="1:4" x14ac:dyDescent="0.25">
      <c r="A16051">
        <v>7.2009237875288683</v>
      </c>
      <c r="B16051">
        <v>1.2051537970833928</v>
      </c>
      <c r="C16051">
        <f t="shared" si="839"/>
        <v>13.769291144010863</v>
      </c>
      <c r="D16051">
        <f t="shared" si="840"/>
        <v>6.7708056551211859</v>
      </c>
    </row>
    <row r="16052" spans="1:4" x14ac:dyDescent="0.25">
      <c r="A16052">
        <v>7.2009237875288683</v>
      </c>
      <c r="B16052">
        <v>1.2051537970833928</v>
      </c>
      <c r="C16052">
        <f t="shared" si="839"/>
        <v>13.769291144010863</v>
      </c>
      <c r="D16052">
        <f t="shared" si="840"/>
        <v>6.7708056551211859</v>
      </c>
    </row>
    <row r="16053" spans="1:4" x14ac:dyDescent="0.25">
      <c r="A16053">
        <v>7.2009237875288683</v>
      </c>
      <c r="B16053">
        <v>1.2051537970833928</v>
      </c>
      <c r="C16053">
        <f t="shared" si="839"/>
        <v>13.769291144010863</v>
      </c>
      <c r="D16053">
        <f t="shared" si="840"/>
        <v>6.7708056551211859</v>
      </c>
    </row>
    <row r="16054" spans="1:4" x14ac:dyDescent="0.25">
      <c r="A16054">
        <v>7.2003464203233261</v>
      </c>
      <c r="B16054">
        <v>1.2051537970833928</v>
      </c>
      <c r="C16054">
        <f t="shared" si="839"/>
        <v>13.769858588602553</v>
      </c>
      <c r="D16054">
        <f t="shared" si="840"/>
        <v>6.7705455268994204</v>
      </c>
    </row>
    <row r="16055" spans="1:4" x14ac:dyDescent="0.25">
      <c r="A16055">
        <v>7.1997690531177829</v>
      </c>
      <c r="B16055">
        <v>1.2051537970833928</v>
      </c>
      <c r="C16055">
        <f t="shared" si="839"/>
        <v>13.770426092319951</v>
      </c>
      <c r="D16055">
        <f t="shared" si="840"/>
        <v>6.7702853915633563</v>
      </c>
    </row>
    <row r="16056" spans="1:4" x14ac:dyDescent="0.25">
      <c r="A16056">
        <v>7.1997690531177829</v>
      </c>
      <c r="B16056">
        <v>1.2051537970833928</v>
      </c>
      <c r="C16056">
        <f t="shared" si="839"/>
        <v>13.770426092319951</v>
      </c>
      <c r="D16056">
        <f t="shared" si="840"/>
        <v>6.7702853915633563</v>
      </c>
    </row>
    <row r="16057" spans="1:4" x14ac:dyDescent="0.25">
      <c r="A16057">
        <v>7.1997690531177829</v>
      </c>
      <c r="B16057">
        <v>1.2051537970833928</v>
      </c>
      <c r="C16057">
        <f t="shared" si="839"/>
        <v>13.770426092319951</v>
      </c>
      <c r="D16057">
        <f t="shared" si="840"/>
        <v>6.7702853915633563</v>
      </c>
    </row>
    <row r="16058" spans="1:4" x14ac:dyDescent="0.25">
      <c r="A16058">
        <v>7.1986143187066975</v>
      </c>
      <c r="B16058">
        <v>1.2051537970833928</v>
      </c>
      <c r="C16058">
        <f t="shared" si="839"/>
        <v>13.771561277174568</v>
      </c>
      <c r="D16058">
        <f t="shared" si="840"/>
        <v>6.7697650995445429</v>
      </c>
    </row>
    <row r="16059" spans="1:4" x14ac:dyDescent="0.25">
      <c r="A16059">
        <v>7.1986143187066975</v>
      </c>
      <c r="B16059">
        <v>1.2051537970833928</v>
      </c>
      <c r="C16059">
        <f t="shared" si="839"/>
        <v>13.771561277174568</v>
      </c>
      <c r="D16059">
        <f t="shared" si="840"/>
        <v>6.7697650995445429</v>
      </c>
    </row>
    <row r="16060" spans="1:4" x14ac:dyDescent="0.25">
      <c r="A16060">
        <v>7.1986143187066975</v>
      </c>
      <c r="B16060">
        <v>1.2051537970833928</v>
      </c>
      <c r="C16060">
        <f t="shared" si="839"/>
        <v>13.771561277174568</v>
      </c>
      <c r="D16060">
        <f t="shared" si="840"/>
        <v>6.7697650995445429</v>
      </c>
    </row>
    <row r="16061" spans="1:4" x14ac:dyDescent="0.25">
      <c r="A16061">
        <v>7.1986143187066975</v>
      </c>
      <c r="B16061">
        <v>1.2051537970833928</v>
      </c>
      <c r="C16061">
        <f t="shared" si="839"/>
        <v>13.771561277174568</v>
      </c>
      <c r="D16061">
        <f t="shared" si="840"/>
        <v>6.7697650995445429</v>
      </c>
    </row>
    <row r="16062" spans="1:4" x14ac:dyDescent="0.25">
      <c r="A16062">
        <v>7.1980369515011553</v>
      </c>
      <c r="B16062">
        <v>1.2051537970833928</v>
      </c>
      <c r="C16062">
        <f t="shared" si="839"/>
        <v>13.772128958333123</v>
      </c>
      <c r="D16062">
        <f t="shared" si="840"/>
        <v>6.7695049428599035</v>
      </c>
    </row>
    <row r="16063" spans="1:4" x14ac:dyDescent="0.25">
      <c r="A16063">
        <v>7.1980369515011553</v>
      </c>
      <c r="B16063">
        <v>1.2051537970833928</v>
      </c>
      <c r="C16063">
        <f t="shared" si="839"/>
        <v>13.772128958333123</v>
      </c>
      <c r="D16063">
        <f t="shared" si="840"/>
        <v>6.7695049428599035</v>
      </c>
    </row>
    <row r="16064" spans="1:4" x14ac:dyDescent="0.25">
      <c r="A16064">
        <v>7.1974595842956113</v>
      </c>
      <c r="B16064">
        <v>1.2051537970833928</v>
      </c>
      <c r="C16064">
        <f t="shared" si="839"/>
        <v>13.77269669866009</v>
      </c>
      <c r="D16064">
        <f t="shared" si="840"/>
        <v>6.7692447790571766</v>
      </c>
    </row>
    <row r="16065" spans="1:4" x14ac:dyDescent="0.25">
      <c r="A16065">
        <v>7.1974595842956113</v>
      </c>
      <c r="B16065">
        <v>1.2051537970833928</v>
      </c>
      <c r="C16065">
        <f t="shared" si="839"/>
        <v>13.77269669866009</v>
      </c>
      <c r="D16065">
        <f t="shared" si="840"/>
        <v>6.7692447790571766</v>
      </c>
    </row>
    <row r="16066" spans="1:4" x14ac:dyDescent="0.25">
      <c r="A16066">
        <v>7.1974595842956113</v>
      </c>
      <c r="B16066">
        <v>1.2051537970833928</v>
      </c>
      <c r="C16066">
        <f t="shared" ref="C16066:C16129" si="841">(LN($I$2/A16066)/(LN($I$2/$I$3)))^$I$4</f>
        <v>13.77269669866009</v>
      </c>
      <c r="D16066">
        <f t="shared" si="840"/>
        <v>6.7692447790571766</v>
      </c>
    </row>
    <row r="16067" spans="1:4" x14ac:dyDescent="0.25">
      <c r="A16067">
        <v>7.1974595842956113</v>
      </c>
      <c r="B16067">
        <v>1.2051537970833928</v>
      </c>
      <c r="C16067">
        <f t="shared" si="841"/>
        <v>13.77269669866009</v>
      </c>
      <c r="D16067">
        <f t="shared" si="840"/>
        <v>6.7692447790571766</v>
      </c>
    </row>
    <row r="16068" spans="1:4" x14ac:dyDescent="0.25">
      <c r="A16068">
        <v>7.1974595842956113</v>
      </c>
      <c r="B16068">
        <v>1.2051537970833928</v>
      </c>
      <c r="C16068">
        <f t="shared" si="841"/>
        <v>13.77269669866009</v>
      </c>
      <c r="D16068">
        <f t="shared" si="840"/>
        <v>6.7692447790571766</v>
      </c>
    </row>
    <row r="16069" spans="1:4" x14ac:dyDescent="0.25">
      <c r="A16069">
        <v>7.196882217090069</v>
      </c>
      <c r="B16069">
        <v>1.2051537970833928</v>
      </c>
      <c r="C16069">
        <f t="shared" si="841"/>
        <v>13.773264498166133</v>
      </c>
      <c r="D16069">
        <f t="shared" si="840"/>
        <v>6.7689846081354199</v>
      </c>
    </row>
    <row r="16070" spans="1:4" x14ac:dyDescent="0.25">
      <c r="A16070">
        <v>7.1963048498845268</v>
      </c>
      <c r="B16070">
        <v>1.2051537970833928</v>
      </c>
      <c r="C16070">
        <f t="shared" si="841"/>
        <v>13.77383235686194</v>
      </c>
      <c r="D16070">
        <f t="shared" si="840"/>
        <v>6.7687244300936866</v>
      </c>
    </row>
    <row r="16071" spans="1:4" x14ac:dyDescent="0.25">
      <c r="A16071">
        <v>7.1951501154734414</v>
      </c>
      <c r="B16071">
        <v>1.2051537970833928</v>
      </c>
      <c r="C16071">
        <f t="shared" si="841"/>
        <v>13.774968251865589</v>
      </c>
      <c r="D16071">
        <f t="shared" si="840"/>
        <v>6.7682040526464968</v>
      </c>
    </row>
    <row r="16072" spans="1:4" x14ac:dyDescent="0.25">
      <c r="A16072">
        <v>7.1951501154734414</v>
      </c>
      <c r="B16072">
        <v>1.2051537970833928</v>
      </c>
      <c r="C16072">
        <f t="shared" si="841"/>
        <v>13.774968251865589</v>
      </c>
      <c r="D16072">
        <f t="shared" si="840"/>
        <v>6.7682040526464968</v>
      </c>
    </row>
    <row r="16073" spans="1:4" x14ac:dyDescent="0.25">
      <c r="A16073">
        <v>7.1951501154734414</v>
      </c>
      <c r="B16073">
        <v>1.2051537970833928</v>
      </c>
      <c r="C16073">
        <f t="shared" si="841"/>
        <v>13.774968251865589</v>
      </c>
      <c r="D16073">
        <f t="shared" si="840"/>
        <v>6.7682040526464968</v>
      </c>
    </row>
    <row r="16074" spans="1:4" x14ac:dyDescent="0.25">
      <c r="A16074">
        <v>7.193995381062356</v>
      </c>
      <c r="B16074">
        <v>1.2051537970833928</v>
      </c>
      <c r="C16074">
        <f t="shared" si="841"/>
        <v>13.776104383756547</v>
      </c>
      <c r="D16074">
        <f t="shared" si="840"/>
        <v>6.7676836467080292</v>
      </c>
    </row>
    <row r="16075" spans="1:4" x14ac:dyDescent="0.25">
      <c r="A16075">
        <v>7.193995381062356</v>
      </c>
      <c r="B16075">
        <v>1.2051537970833928</v>
      </c>
      <c r="C16075">
        <f t="shared" si="841"/>
        <v>13.776104383756547</v>
      </c>
      <c r="D16075">
        <f t="shared" si="840"/>
        <v>6.7676836467080292</v>
      </c>
    </row>
    <row r="16076" spans="1:4" x14ac:dyDescent="0.25">
      <c r="A16076">
        <v>7.193995381062356</v>
      </c>
      <c r="B16076">
        <v>1.2051537970833928</v>
      </c>
      <c r="C16076">
        <f t="shared" si="841"/>
        <v>13.776104383756547</v>
      </c>
      <c r="D16076">
        <f t="shared" si="840"/>
        <v>6.7676836467080292</v>
      </c>
    </row>
    <row r="16077" spans="1:4" x14ac:dyDescent="0.25">
      <c r="A16077">
        <v>7.193995381062356</v>
      </c>
      <c r="B16077">
        <v>1.2051537970833928</v>
      </c>
      <c r="C16077">
        <f t="shared" si="841"/>
        <v>13.776104383756547</v>
      </c>
      <c r="D16077">
        <f t="shared" si="840"/>
        <v>6.7676836467080292</v>
      </c>
    </row>
    <row r="16078" spans="1:4" x14ac:dyDescent="0.25">
      <c r="A16078">
        <v>7.1934180138568129</v>
      </c>
      <c r="B16078">
        <v>1.2051537970833928</v>
      </c>
      <c r="C16078">
        <f t="shared" si="841"/>
        <v>13.776672538561503</v>
      </c>
      <c r="D16078">
        <f t="shared" si="840"/>
        <v>6.7674234330521967</v>
      </c>
    </row>
    <row r="16079" spans="1:4" x14ac:dyDescent="0.25">
      <c r="A16079">
        <v>7.1934180138568129</v>
      </c>
      <c r="B16079">
        <v>1.2051537970833928</v>
      </c>
      <c r="C16079">
        <f t="shared" si="841"/>
        <v>13.776672538561503</v>
      </c>
      <c r="D16079">
        <f t="shared" si="840"/>
        <v>6.7674234330521967</v>
      </c>
    </row>
    <row r="16080" spans="1:4" x14ac:dyDescent="0.25">
      <c r="A16080">
        <v>7.1928406466512707</v>
      </c>
      <c r="B16080">
        <v>1.2051537970833928</v>
      </c>
      <c r="C16080">
        <f t="shared" si="841"/>
        <v>13.777240752620376</v>
      </c>
      <c r="D16080">
        <f t="shared" si="840"/>
        <v>6.7671632122707006</v>
      </c>
    </row>
    <row r="16081" spans="1:4" x14ac:dyDescent="0.25">
      <c r="A16081">
        <v>7.1922632794457284</v>
      </c>
      <c r="B16081">
        <v>1.2051537970833928</v>
      </c>
      <c r="C16081">
        <f t="shared" si="841"/>
        <v>13.777809025943867</v>
      </c>
      <c r="D16081">
        <f t="shared" si="840"/>
        <v>6.7669029843625923</v>
      </c>
    </row>
    <row r="16082" spans="1:4" x14ac:dyDescent="0.25">
      <c r="A16082">
        <v>7.1922632794457284</v>
      </c>
      <c r="B16082">
        <v>1.1951745196891588</v>
      </c>
      <c r="C16082">
        <f t="shared" si="841"/>
        <v>13.777809025943867</v>
      </c>
      <c r="D16082">
        <f t="shared" si="840"/>
        <v>6.7669029843625923</v>
      </c>
    </row>
    <row r="16083" spans="1:4" x14ac:dyDescent="0.25">
      <c r="A16083">
        <v>7.1922632794457284</v>
      </c>
      <c r="B16083">
        <v>1.1951745196891588</v>
      </c>
      <c r="C16083">
        <f t="shared" si="841"/>
        <v>13.777809025943867</v>
      </c>
      <c r="D16083">
        <f t="shared" si="840"/>
        <v>6.7669029843625923</v>
      </c>
    </row>
    <row r="16084" spans="1:4" x14ac:dyDescent="0.25">
      <c r="A16084">
        <v>7.1922632794457284</v>
      </c>
      <c r="B16084">
        <v>1.1951745196891588</v>
      </c>
      <c r="C16084">
        <f t="shared" si="841"/>
        <v>13.777809025943867</v>
      </c>
      <c r="D16084">
        <f t="shared" si="840"/>
        <v>6.7669029843625923</v>
      </c>
    </row>
    <row r="16085" spans="1:4" x14ac:dyDescent="0.25">
      <c r="A16085">
        <v>7.1911085450346421</v>
      </c>
      <c r="B16085">
        <v>1.1951745196891588</v>
      </c>
      <c r="C16085">
        <f t="shared" si="841"/>
        <v>13.778945750427512</v>
      </c>
      <c r="D16085">
        <f t="shared" si="840"/>
        <v>6.766382507162751</v>
      </c>
    </row>
    <row r="16086" spans="1:4" x14ac:dyDescent="0.25">
      <c r="A16086">
        <v>7.1911085450346421</v>
      </c>
      <c r="B16086">
        <v>1.1951745196891588</v>
      </c>
      <c r="C16086">
        <f t="shared" si="841"/>
        <v>13.778945750427512</v>
      </c>
      <c r="D16086">
        <f t="shared" si="840"/>
        <v>6.766382507162751</v>
      </c>
    </row>
    <row r="16087" spans="1:4" x14ac:dyDescent="0.25">
      <c r="A16087">
        <v>7.1893764434180136</v>
      </c>
      <c r="B16087">
        <v>1.1951745196891588</v>
      </c>
      <c r="C16087">
        <f t="shared" si="841"/>
        <v>13.780651281905312</v>
      </c>
      <c r="D16087">
        <f t="shared" si="840"/>
        <v>6.7656017378896856</v>
      </c>
    </row>
    <row r="16088" spans="1:4" x14ac:dyDescent="0.25">
      <c r="A16088">
        <v>7.1893764434180136</v>
      </c>
      <c r="B16088">
        <v>1.1951745196891588</v>
      </c>
      <c r="C16088">
        <f t="shared" si="841"/>
        <v>13.780651281905312</v>
      </c>
      <c r="D16088">
        <f t="shared" si="840"/>
        <v>6.7656017378896856</v>
      </c>
    </row>
    <row r="16089" spans="1:4" x14ac:dyDescent="0.25">
      <c r="A16089">
        <v>7.1893764434180136</v>
      </c>
      <c r="B16089">
        <v>1.1951745196891588</v>
      </c>
      <c r="C16089">
        <f t="shared" si="841"/>
        <v>13.780651281905312</v>
      </c>
      <c r="D16089">
        <f t="shared" si="840"/>
        <v>6.7656017378896856</v>
      </c>
    </row>
    <row r="16090" spans="1:4" x14ac:dyDescent="0.25">
      <c r="A16090">
        <v>7.1893764434180136</v>
      </c>
      <c r="B16090">
        <v>1.1951745196891588</v>
      </c>
      <c r="C16090">
        <f t="shared" si="841"/>
        <v>13.780651281905312</v>
      </c>
      <c r="D16090">
        <f t="shared" si="840"/>
        <v>6.7656017378896856</v>
      </c>
    </row>
    <row r="16091" spans="1:4" x14ac:dyDescent="0.25">
      <c r="A16091">
        <v>7.1893764434180136</v>
      </c>
      <c r="B16091">
        <v>1.1951745196891588</v>
      </c>
      <c r="C16091">
        <f t="shared" si="841"/>
        <v>13.780651281905312</v>
      </c>
      <c r="D16091">
        <f t="shared" si="840"/>
        <v>6.7656017378896856</v>
      </c>
    </row>
    <row r="16092" spans="1:4" x14ac:dyDescent="0.25">
      <c r="A16092">
        <v>7.1882217090069283</v>
      </c>
      <c r="B16092">
        <v>1.1951745196891588</v>
      </c>
      <c r="C16092">
        <f t="shared" si="841"/>
        <v>13.781788599517094</v>
      </c>
      <c r="D16092">
        <f t="shared" si="840"/>
        <v>6.7650811893810268</v>
      </c>
    </row>
    <row r="16093" spans="1:4" x14ac:dyDescent="0.25">
      <c r="A16093">
        <v>7.1882217090069283</v>
      </c>
      <c r="B16093">
        <v>1.1951745196891588</v>
      </c>
      <c r="C16093">
        <f t="shared" si="841"/>
        <v>13.781788599517094</v>
      </c>
      <c r="D16093">
        <f t="shared" si="840"/>
        <v>6.7650811893810268</v>
      </c>
    </row>
    <row r="16094" spans="1:4" x14ac:dyDescent="0.25">
      <c r="A16094">
        <v>7.187644341801386</v>
      </c>
      <c r="B16094">
        <v>1.1951745196891588</v>
      </c>
      <c r="C16094">
        <f t="shared" si="841"/>
        <v>13.782357347343103</v>
      </c>
      <c r="D16094">
        <f t="shared" si="840"/>
        <v>6.7648209044258722</v>
      </c>
    </row>
    <row r="16095" spans="1:4" x14ac:dyDescent="0.25">
      <c r="A16095">
        <v>7.187644341801386</v>
      </c>
      <c r="B16095">
        <v>1.1951745196891588</v>
      </c>
      <c r="C16095">
        <f t="shared" si="841"/>
        <v>13.782357347343103</v>
      </c>
      <c r="D16095">
        <f t="shared" si="840"/>
        <v>6.7648209044258722</v>
      </c>
    </row>
    <row r="16096" spans="1:4" x14ac:dyDescent="0.25">
      <c r="A16096">
        <v>7.187644341801386</v>
      </c>
      <c r="B16096">
        <v>1.1951745196891588</v>
      </c>
      <c r="C16096">
        <f t="shared" si="841"/>
        <v>13.782357347343103</v>
      </c>
      <c r="D16096">
        <f t="shared" si="840"/>
        <v>6.7648209044258722</v>
      </c>
    </row>
    <row r="16097" spans="1:4" x14ac:dyDescent="0.25">
      <c r="A16097">
        <v>7.187644341801386</v>
      </c>
      <c r="B16097">
        <v>1.1951745196891588</v>
      </c>
      <c r="C16097">
        <f t="shared" si="841"/>
        <v>13.782357347343103</v>
      </c>
      <c r="D16097">
        <f t="shared" si="840"/>
        <v>6.7648209044258722</v>
      </c>
    </row>
    <row r="16098" spans="1:4" x14ac:dyDescent="0.25">
      <c r="A16098">
        <v>7.1870669745958429</v>
      </c>
      <c r="B16098">
        <v>1.1951745196891588</v>
      </c>
      <c r="C16098">
        <f t="shared" si="841"/>
        <v>13.782926154530182</v>
      </c>
      <c r="D16098">
        <f t="shared" si="840"/>
        <v>6.7645606123355559</v>
      </c>
    </row>
    <row r="16099" spans="1:4" x14ac:dyDescent="0.25">
      <c r="A16099">
        <v>7.1864896073902997</v>
      </c>
      <c r="B16099">
        <v>1.1951745196891588</v>
      </c>
      <c r="C16099">
        <f t="shared" si="841"/>
        <v>13.78349502108904</v>
      </c>
      <c r="D16099">
        <f t="shared" si="840"/>
        <v>6.764300313109139</v>
      </c>
    </row>
    <row r="16100" spans="1:4" x14ac:dyDescent="0.25">
      <c r="A16100">
        <v>7.1864896073902997</v>
      </c>
      <c r="B16100">
        <v>1.1951745196891588</v>
      </c>
      <c r="C16100">
        <f t="shared" si="841"/>
        <v>13.78349502108904</v>
      </c>
      <c r="D16100">
        <f t="shared" si="840"/>
        <v>6.764300313109139</v>
      </c>
    </row>
    <row r="16101" spans="1:4" x14ac:dyDescent="0.25">
      <c r="A16101">
        <v>7.1859122401847575</v>
      </c>
      <c r="B16101">
        <v>1.1951745196891588</v>
      </c>
      <c r="C16101">
        <f t="shared" si="841"/>
        <v>13.784063947030422</v>
      </c>
      <c r="D16101">
        <f t="shared" si="840"/>
        <v>6.7640400067456659</v>
      </c>
    </row>
    <row r="16102" spans="1:4" x14ac:dyDescent="0.25">
      <c r="A16102">
        <v>7.1859122401847575</v>
      </c>
      <c r="B16102">
        <v>1.1951745196891588</v>
      </c>
      <c r="C16102">
        <f t="shared" si="841"/>
        <v>13.784063947030422</v>
      </c>
      <c r="D16102">
        <f t="shared" si="840"/>
        <v>6.7640400067456659</v>
      </c>
    </row>
    <row r="16103" spans="1:4" x14ac:dyDescent="0.25">
      <c r="A16103">
        <v>7.1853348729792152</v>
      </c>
      <c r="B16103">
        <v>1.1951745196891588</v>
      </c>
      <c r="C16103">
        <f t="shared" si="841"/>
        <v>13.78463293236506</v>
      </c>
      <c r="D16103">
        <f t="shared" si="840"/>
        <v>6.7637796932441834</v>
      </c>
    </row>
    <row r="16104" spans="1:4" x14ac:dyDescent="0.25">
      <c r="A16104">
        <v>7.1853348729792152</v>
      </c>
      <c r="B16104">
        <v>1.1951745196891588</v>
      </c>
      <c r="C16104">
        <f t="shared" si="841"/>
        <v>13.78463293236506</v>
      </c>
      <c r="D16104">
        <f t="shared" si="840"/>
        <v>6.7637796932441834</v>
      </c>
    </row>
    <row r="16105" spans="1:4" x14ac:dyDescent="0.25">
      <c r="A16105">
        <v>7.1853348729792152</v>
      </c>
      <c r="B16105">
        <v>1.1951745196891588</v>
      </c>
      <c r="C16105">
        <f t="shared" si="841"/>
        <v>13.78463293236506</v>
      </c>
      <c r="D16105">
        <f t="shared" si="840"/>
        <v>6.7637796932441834</v>
      </c>
    </row>
    <row r="16106" spans="1:4" x14ac:dyDescent="0.25">
      <c r="A16106">
        <v>7.184757505773673</v>
      </c>
      <c r="B16106">
        <v>1.1951745196891588</v>
      </c>
      <c r="C16106">
        <f t="shared" si="841"/>
        <v>13.785201977103682</v>
      </c>
      <c r="D16106">
        <f t="shared" ref="D16106:D16169" si="842">(1/(1+C16106))*100</f>
        <v>6.7635193726037492</v>
      </c>
    </row>
    <row r="16107" spans="1:4" x14ac:dyDescent="0.25">
      <c r="A16107">
        <v>7.1836027713625867</v>
      </c>
      <c r="B16107">
        <v>1.1951745196891588</v>
      </c>
      <c r="C16107">
        <f t="shared" si="841"/>
        <v>13.786340244835872</v>
      </c>
      <c r="D16107">
        <f t="shared" si="842"/>
        <v>6.7629987099022015</v>
      </c>
    </row>
    <row r="16108" spans="1:4" x14ac:dyDescent="0.25">
      <c r="A16108">
        <v>7.1836027713625867</v>
      </c>
      <c r="B16108">
        <v>1.1951745196891588</v>
      </c>
      <c r="C16108">
        <f t="shared" si="841"/>
        <v>13.786340244835872</v>
      </c>
      <c r="D16108">
        <f t="shared" si="842"/>
        <v>6.7629987099022015</v>
      </c>
    </row>
    <row r="16109" spans="1:4" x14ac:dyDescent="0.25">
      <c r="A16109">
        <v>7.1836027713625867</v>
      </c>
      <c r="B16109">
        <v>1.1951745196891588</v>
      </c>
      <c r="C16109">
        <f t="shared" si="841"/>
        <v>13.786340244835872</v>
      </c>
      <c r="D16109">
        <f t="shared" si="842"/>
        <v>6.7629987099022015</v>
      </c>
    </row>
    <row r="16110" spans="1:4" x14ac:dyDescent="0.25">
      <c r="A16110">
        <v>7.1830254041570445</v>
      </c>
      <c r="B16110">
        <v>1.1951745196891588</v>
      </c>
      <c r="C16110">
        <f t="shared" si="841"/>
        <v>13.786909467850926</v>
      </c>
      <c r="D16110">
        <f t="shared" si="842"/>
        <v>6.7627383678391881</v>
      </c>
    </row>
    <row r="16111" spans="1:4" x14ac:dyDescent="0.25">
      <c r="A16111">
        <v>7.1830254041570445</v>
      </c>
      <c r="B16111">
        <v>1.1951745196891588</v>
      </c>
      <c r="C16111">
        <f t="shared" si="841"/>
        <v>13.786909467850926</v>
      </c>
      <c r="D16111">
        <f t="shared" si="842"/>
        <v>6.7627383678391881</v>
      </c>
    </row>
    <row r="16112" spans="1:4" x14ac:dyDescent="0.25">
      <c r="A16112">
        <v>7.1824480369515014</v>
      </c>
      <c r="B16112">
        <v>1.1951745196891588</v>
      </c>
      <c r="C16112">
        <f t="shared" si="841"/>
        <v>13.787478750312941</v>
      </c>
      <c r="D16112">
        <f t="shared" si="842"/>
        <v>6.7624780186334164</v>
      </c>
    </row>
    <row r="16113" spans="1:4" x14ac:dyDescent="0.25">
      <c r="A16113">
        <v>7.1824480369515014</v>
      </c>
      <c r="B16113">
        <v>1.1951745196891588</v>
      </c>
      <c r="C16113">
        <f t="shared" si="841"/>
        <v>13.787478750312941</v>
      </c>
      <c r="D16113">
        <f t="shared" si="842"/>
        <v>6.7624780186334164</v>
      </c>
    </row>
    <row r="16114" spans="1:4" x14ac:dyDescent="0.25">
      <c r="A16114">
        <v>7.1824480369515014</v>
      </c>
      <c r="B16114">
        <v>1.1951745196891588</v>
      </c>
      <c r="C16114">
        <f t="shared" si="841"/>
        <v>13.787478750312941</v>
      </c>
      <c r="D16114">
        <f t="shared" si="842"/>
        <v>6.7624780186334164</v>
      </c>
    </row>
    <row r="16115" spans="1:4" x14ac:dyDescent="0.25">
      <c r="A16115">
        <v>7.1818706697459582</v>
      </c>
      <c r="B16115">
        <v>1.1951745196891588</v>
      </c>
      <c r="C16115">
        <f t="shared" si="841"/>
        <v>13.788048092232684</v>
      </c>
      <c r="D16115">
        <f t="shared" si="842"/>
        <v>6.7622176622839287</v>
      </c>
    </row>
    <row r="16116" spans="1:4" x14ac:dyDescent="0.25">
      <c r="A16116">
        <v>7.1818706697459582</v>
      </c>
      <c r="B16116">
        <v>1.1851952422949248</v>
      </c>
      <c r="C16116">
        <f t="shared" si="841"/>
        <v>13.788048092232684</v>
      </c>
      <c r="D16116">
        <f t="shared" si="842"/>
        <v>6.7622176622839287</v>
      </c>
    </row>
    <row r="16117" spans="1:4" x14ac:dyDescent="0.25">
      <c r="A16117">
        <v>7.1818706697459582</v>
      </c>
      <c r="B16117">
        <v>1.1851952422949248</v>
      </c>
      <c r="C16117">
        <f t="shared" si="841"/>
        <v>13.788048092232684</v>
      </c>
      <c r="D16117">
        <f t="shared" si="842"/>
        <v>6.7622176622839287</v>
      </c>
    </row>
    <row r="16118" spans="1:4" x14ac:dyDescent="0.25">
      <c r="A16118">
        <v>7.1818706697459582</v>
      </c>
      <c r="B16118">
        <v>1.1851952422949248</v>
      </c>
      <c r="C16118">
        <f t="shared" si="841"/>
        <v>13.788048092232684</v>
      </c>
      <c r="D16118">
        <f t="shared" si="842"/>
        <v>6.7622176622839287</v>
      </c>
    </row>
    <row r="16119" spans="1:4" x14ac:dyDescent="0.25">
      <c r="A16119">
        <v>7.1818706697459582</v>
      </c>
      <c r="B16119">
        <v>1.1851952422949248</v>
      </c>
      <c r="C16119">
        <f t="shared" si="841"/>
        <v>13.788048092232684</v>
      </c>
      <c r="D16119">
        <f t="shared" si="842"/>
        <v>6.7622176622839287</v>
      </c>
    </row>
    <row r="16120" spans="1:4" x14ac:dyDescent="0.25">
      <c r="A16120">
        <v>7.181293302540416</v>
      </c>
      <c r="B16120">
        <v>1.1851952422949248</v>
      </c>
      <c r="C16120">
        <f t="shared" si="841"/>
        <v>13.788617493620908</v>
      </c>
      <c r="D16120">
        <f t="shared" si="842"/>
        <v>6.7619572987897714</v>
      </c>
    </row>
    <row r="16121" spans="1:4" x14ac:dyDescent="0.25">
      <c r="A16121">
        <v>7.181293302540416</v>
      </c>
      <c r="B16121">
        <v>1.1851952422949248</v>
      </c>
      <c r="C16121">
        <f t="shared" si="841"/>
        <v>13.788617493620908</v>
      </c>
      <c r="D16121">
        <f t="shared" si="842"/>
        <v>6.7619572987897714</v>
      </c>
    </row>
    <row r="16122" spans="1:4" x14ac:dyDescent="0.25">
      <c r="A16122">
        <v>7.1807159353348728</v>
      </c>
      <c r="B16122">
        <v>1.1851952422949248</v>
      </c>
      <c r="C16122">
        <f t="shared" si="841"/>
        <v>13.789186954488367</v>
      </c>
      <c r="D16122">
        <f t="shared" si="842"/>
        <v>6.7616969281499975</v>
      </c>
    </row>
    <row r="16123" spans="1:4" x14ac:dyDescent="0.25">
      <c r="A16123">
        <v>7.1795612009237875</v>
      </c>
      <c r="B16123">
        <v>1.1851952422949248</v>
      </c>
      <c r="C16123">
        <f t="shared" si="841"/>
        <v>13.790326054704018</v>
      </c>
      <c r="D16123">
        <f t="shared" si="842"/>
        <v>6.7611761654297888</v>
      </c>
    </row>
    <row r="16124" spans="1:4" x14ac:dyDescent="0.25">
      <c r="A16124">
        <v>7.1795612009237875</v>
      </c>
      <c r="B16124">
        <v>1.1851952422949248</v>
      </c>
      <c r="C16124">
        <f t="shared" si="841"/>
        <v>13.790326054704018</v>
      </c>
      <c r="D16124">
        <f t="shared" si="842"/>
        <v>6.7611761654297888</v>
      </c>
    </row>
    <row r="16125" spans="1:4" x14ac:dyDescent="0.25">
      <c r="A16125">
        <v>7.1789838337182443</v>
      </c>
      <c r="B16125">
        <v>1.1851952422949248</v>
      </c>
      <c r="C16125">
        <f t="shared" si="841"/>
        <v>13.790895694073756</v>
      </c>
      <c r="D16125">
        <f t="shared" si="842"/>
        <v>6.760915773347441</v>
      </c>
    </row>
    <row r="16126" spans="1:4" x14ac:dyDescent="0.25">
      <c r="A16126">
        <v>7.1784064665127021</v>
      </c>
      <c r="B16126">
        <v>1.1851952422949248</v>
      </c>
      <c r="C16126">
        <f t="shared" si="841"/>
        <v>13.791465392965769</v>
      </c>
      <c r="D16126">
        <f t="shared" si="842"/>
        <v>6.7606553741156716</v>
      </c>
    </row>
    <row r="16127" spans="1:4" x14ac:dyDescent="0.25">
      <c r="A16127">
        <v>7.1772517321016158</v>
      </c>
      <c r="B16127">
        <v>1.1851952422949248</v>
      </c>
      <c r="C16127">
        <f t="shared" si="841"/>
        <v>13.792604969359775</v>
      </c>
      <c r="D16127">
        <f t="shared" si="842"/>
        <v>6.7601345542000226</v>
      </c>
    </row>
    <row r="16128" spans="1:4" x14ac:dyDescent="0.25">
      <c r="A16128">
        <v>7.1772517321016158</v>
      </c>
      <c r="B16128">
        <v>1.1851952422949248</v>
      </c>
      <c r="C16128">
        <f t="shared" si="841"/>
        <v>13.792604969359775</v>
      </c>
      <c r="D16128">
        <f t="shared" si="842"/>
        <v>6.7601345542000226</v>
      </c>
    </row>
    <row r="16129" spans="1:4" x14ac:dyDescent="0.25">
      <c r="A16129">
        <v>7.1766743648960736</v>
      </c>
      <c r="B16129">
        <v>1.1851952422949248</v>
      </c>
      <c r="C16129">
        <f t="shared" si="841"/>
        <v>13.793174846883304</v>
      </c>
      <c r="D16129">
        <f t="shared" si="842"/>
        <v>6.7598741335142458</v>
      </c>
    </row>
    <row r="16130" spans="1:4" x14ac:dyDescent="0.25">
      <c r="A16130">
        <v>7.1760969976905313</v>
      </c>
      <c r="B16130">
        <v>1.1851952422949248</v>
      </c>
      <c r="C16130">
        <f t="shared" ref="C16130:C16193" si="843">(LN($I$2/A16130)/(LN($I$2/$I$3)))^$I$4</f>
        <v>13.793744783972231</v>
      </c>
      <c r="D16130">
        <f t="shared" si="842"/>
        <v>6.7596137056752204</v>
      </c>
    </row>
    <row r="16131" spans="1:4" x14ac:dyDescent="0.25">
      <c r="A16131">
        <v>7.174942263279446</v>
      </c>
      <c r="B16131">
        <v>1.1851952422949248</v>
      </c>
      <c r="C16131">
        <f t="shared" si="843"/>
        <v>13.794884836889391</v>
      </c>
      <c r="D16131">
        <f t="shared" si="842"/>
        <v>6.7590928285336274</v>
      </c>
    </row>
    <row r="16132" spans="1:4" x14ac:dyDescent="0.25">
      <c r="A16132">
        <v>7.174942263279446</v>
      </c>
      <c r="B16132">
        <v>1.1851952422949248</v>
      </c>
      <c r="C16132">
        <f t="shared" si="843"/>
        <v>13.794884836889391</v>
      </c>
      <c r="D16132">
        <f t="shared" si="842"/>
        <v>6.7590928285336274</v>
      </c>
    </row>
    <row r="16133" spans="1:4" x14ac:dyDescent="0.25">
      <c r="A16133">
        <v>7.1743648960739028</v>
      </c>
      <c r="B16133">
        <v>1.1851952422949248</v>
      </c>
      <c r="C16133">
        <f t="shared" si="843"/>
        <v>13.795454952739199</v>
      </c>
      <c r="D16133">
        <f t="shared" si="842"/>
        <v>6.7588323792291503</v>
      </c>
    </row>
    <row r="16134" spans="1:4" x14ac:dyDescent="0.25">
      <c r="A16134">
        <v>7.1743648960739028</v>
      </c>
      <c r="B16134">
        <v>1.1851952422949248</v>
      </c>
      <c r="C16134">
        <f t="shared" si="843"/>
        <v>13.795454952739199</v>
      </c>
      <c r="D16134">
        <f t="shared" si="842"/>
        <v>6.7588323792291503</v>
      </c>
    </row>
    <row r="16135" spans="1:4" x14ac:dyDescent="0.25">
      <c r="A16135">
        <v>7.1726327944572752</v>
      </c>
      <c r="B16135">
        <v>1.1851952422949248</v>
      </c>
      <c r="C16135">
        <f t="shared" si="843"/>
        <v>13.797165657983053</v>
      </c>
      <c r="D16135">
        <f t="shared" si="842"/>
        <v>6.7580509883695283</v>
      </c>
    </row>
    <row r="16136" spans="1:4" x14ac:dyDescent="0.25">
      <c r="A16136">
        <v>7.1726327944572752</v>
      </c>
      <c r="B16136">
        <v>1.1851952422949248</v>
      </c>
      <c r="C16136">
        <f t="shared" si="843"/>
        <v>13.797165657983053</v>
      </c>
      <c r="D16136">
        <f t="shared" si="842"/>
        <v>6.7580509883695283</v>
      </c>
    </row>
    <row r="16137" spans="1:4" x14ac:dyDescent="0.25">
      <c r="A16137">
        <v>7.1726327944572752</v>
      </c>
      <c r="B16137">
        <v>1.1851952422949248</v>
      </c>
      <c r="C16137">
        <f t="shared" si="843"/>
        <v>13.797165657983053</v>
      </c>
      <c r="D16137">
        <f t="shared" si="842"/>
        <v>6.7580509883695283</v>
      </c>
    </row>
    <row r="16138" spans="1:4" x14ac:dyDescent="0.25">
      <c r="A16138">
        <v>7.1726327944572752</v>
      </c>
      <c r="B16138">
        <v>1.1851952422949248</v>
      </c>
      <c r="C16138">
        <f t="shared" si="843"/>
        <v>13.797165657983053</v>
      </c>
      <c r="D16138">
        <f t="shared" si="842"/>
        <v>6.7580509883695283</v>
      </c>
    </row>
    <row r="16139" spans="1:4" x14ac:dyDescent="0.25">
      <c r="A16139">
        <v>7.172055427251733</v>
      </c>
      <c r="B16139">
        <v>1.1851952422949248</v>
      </c>
      <c r="C16139">
        <f t="shared" si="843"/>
        <v>13.797736012331795</v>
      </c>
      <c r="D16139">
        <f t="shared" si="842"/>
        <v>6.757790510431076</v>
      </c>
    </row>
    <row r="16140" spans="1:4" x14ac:dyDescent="0.25">
      <c r="A16140">
        <v>7.1714780600461889</v>
      </c>
      <c r="B16140">
        <v>1.1851952422949248</v>
      </c>
      <c r="C16140">
        <f t="shared" si="843"/>
        <v>13.798306426332276</v>
      </c>
      <c r="D16140">
        <f t="shared" si="842"/>
        <v>6.7575300253317403</v>
      </c>
    </row>
    <row r="16141" spans="1:4" x14ac:dyDescent="0.25">
      <c r="A16141">
        <v>7.1709006928406467</v>
      </c>
      <c r="B16141">
        <v>1.1851952422949248</v>
      </c>
      <c r="C16141">
        <f t="shared" si="843"/>
        <v>13.798876899995282</v>
      </c>
      <c r="D16141">
        <f t="shared" si="842"/>
        <v>6.7572695330705725</v>
      </c>
    </row>
    <row r="16142" spans="1:4" x14ac:dyDescent="0.25">
      <c r="A16142">
        <v>7.1697459584295604</v>
      </c>
      <c r="B16142">
        <v>1.1851952422949248</v>
      </c>
      <c r="C16142">
        <f t="shared" si="843"/>
        <v>13.800018026352141</v>
      </c>
      <c r="D16142">
        <f t="shared" si="842"/>
        <v>6.7567485270589005</v>
      </c>
    </row>
    <row r="16143" spans="1:4" x14ac:dyDescent="0.25">
      <c r="A16143">
        <v>7.1697459584295604</v>
      </c>
      <c r="B16143">
        <v>1.1851952422949248</v>
      </c>
      <c r="C16143">
        <f t="shared" si="843"/>
        <v>13.800018026352141</v>
      </c>
      <c r="D16143">
        <f t="shared" si="842"/>
        <v>6.7567485270589005</v>
      </c>
    </row>
    <row r="16144" spans="1:4" x14ac:dyDescent="0.25">
      <c r="A16144">
        <v>7.1697459584295604</v>
      </c>
      <c r="B16144">
        <v>1.1851952422949248</v>
      </c>
      <c r="C16144">
        <f t="shared" si="843"/>
        <v>13.800018026352141</v>
      </c>
      <c r="D16144">
        <f t="shared" si="842"/>
        <v>6.7567485270589005</v>
      </c>
    </row>
    <row r="16145" spans="1:4" x14ac:dyDescent="0.25">
      <c r="A16145">
        <v>7.1697459584295604</v>
      </c>
      <c r="B16145">
        <v>1.1851952422949248</v>
      </c>
      <c r="C16145">
        <f t="shared" si="843"/>
        <v>13.800018026352141</v>
      </c>
      <c r="D16145">
        <f t="shared" si="842"/>
        <v>6.7567485270589005</v>
      </c>
    </row>
    <row r="16146" spans="1:4" x14ac:dyDescent="0.25">
      <c r="A16146">
        <v>7.1697459584295604</v>
      </c>
      <c r="B16146">
        <v>1.1851952422949248</v>
      </c>
      <c r="C16146">
        <f t="shared" si="843"/>
        <v>13.800018026352141</v>
      </c>
      <c r="D16146">
        <f t="shared" si="842"/>
        <v>6.7567485270589005</v>
      </c>
    </row>
    <row r="16147" spans="1:4" x14ac:dyDescent="0.25">
      <c r="A16147">
        <v>7.1691685912240182</v>
      </c>
      <c r="B16147">
        <v>1.1851952422949248</v>
      </c>
      <c r="C16147">
        <f t="shared" si="843"/>
        <v>13.800588679067626</v>
      </c>
      <c r="D16147">
        <f t="shared" si="842"/>
        <v>6.7564880133064786</v>
      </c>
    </row>
    <row r="16148" spans="1:4" x14ac:dyDescent="0.25">
      <c r="A16148">
        <v>7.1691685912240182</v>
      </c>
      <c r="B16148">
        <v>1.1851952422949248</v>
      </c>
      <c r="C16148">
        <f t="shared" si="843"/>
        <v>13.800588679067626</v>
      </c>
      <c r="D16148">
        <f t="shared" si="842"/>
        <v>6.7564880133064786</v>
      </c>
    </row>
    <row r="16149" spans="1:4" x14ac:dyDescent="0.25">
      <c r="A16149">
        <v>7.1691685912240182</v>
      </c>
      <c r="B16149">
        <v>1.1752159649006906</v>
      </c>
      <c r="C16149">
        <f t="shared" si="843"/>
        <v>13.800588679067626</v>
      </c>
      <c r="D16149">
        <f t="shared" si="842"/>
        <v>6.7564880133064786</v>
      </c>
    </row>
    <row r="16150" spans="1:4" x14ac:dyDescent="0.25">
      <c r="A16150">
        <v>7.1691685912240182</v>
      </c>
      <c r="B16150">
        <v>1.1752159649006906</v>
      </c>
      <c r="C16150">
        <f t="shared" si="843"/>
        <v>13.800588679067626</v>
      </c>
      <c r="D16150">
        <f t="shared" si="842"/>
        <v>6.7564880133064786</v>
      </c>
    </row>
    <row r="16151" spans="1:4" x14ac:dyDescent="0.25">
      <c r="A16151">
        <v>7.1691685912240182</v>
      </c>
      <c r="B16151">
        <v>1.1752159649006906</v>
      </c>
      <c r="C16151">
        <f t="shared" si="843"/>
        <v>13.800588679067626</v>
      </c>
      <c r="D16151">
        <f t="shared" si="842"/>
        <v>6.7564880133064786</v>
      </c>
    </row>
    <row r="16152" spans="1:4" x14ac:dyDescent="0.25">
      <c r="A16152">
        <v>7.1680138568129328</v>
      </c>
      <c r="B16152">
        <v>1.1752159649006906</v>
      </c>
      <c r="C16152">
        <f t="shared" si="843"/>
        <v>13.801730163626749</v>
      </c>
      <c r="D16152">
        <f t="shared" si="842"/>
        <v>6.7559669643037061</v>
      </c>
    </row>
    <row r="16153" spans="1:4" x14ac:dyDescent="0.25">
      <c r="A16153">
        <v>7.1680138568129328</v>
      </c>
      <c r="B16153">
        <v>1.1752159649006906</v>
      </c>
      <c r="C16153">
        <f t="shared" si="843"/>
        <v>13.801730163626749</v>
      </c>
      <c r="D16153">
        <f t="shared" si="842"/>
        <v>6.7559669643037061</v>
      </c>
    </row>
    <row r="16154" spans="1:4" x14ac:dyDescent="0.25">
      <c r="A16154">
        <v>7.1674364896073905</v>
      </c>
      <c r="B16154">
        <v>1.1752159649006906</v>
      </c>
      <c r="C16154">
        <f t="shared" si="843"/>
        <v>13.802300995492045</v>
      </c>
      <c r="D16154">
        <f t="shared" si="842"/>
        <v>6.7557064290514308</v>
      </c>
    </row>
    <row r="16155" spans="1:4" x14ac:dyDescent="0.25">
      <c r="A16155">
        <v>7.1674364896073905</v>
      </c>
      <c r="B16155">
        <v>1.1752159649006906</v>
      </c>
      <c r="C16155">
        <f t="shared" si="843"/>
        <v>13.802300995492045</v>
      </c>
      <c r="D16155">
        <f t="shared" si="842"/>
        <v>6.7557064290514308</v>
      </c>
    </row>
    <row r="16156" spans="1:4" x14ac:dyDescent="0.25">
      <c r="A16156">
        <v>7.1674364896073905</v>
      </c>
      <c r="B16156">
        <v>1.1752159649006906</v>
      </c>
      <c r="C16156">
        <f t="shared" si="843"/>
        <v>13.802300995492045</v>
      </c>
      <c r="D16156">
        <f t="shared" si="842"/>
        <v>6.7557064290514308</v>
      </c>
    </row>
    <row r="16157" spans="1:4" x14ac:dyDescent="0.25">
      <c r="A16157">
        <v>7.1668591224018474</v>
      </c>
      <c r="B16157">
        <v>1.1752159649006906</v>
      </c>
      <c r="C16157">
        <f t="shared" si="843"/>
        <v>13.802871887095579</v>
      </c>
      <c r="D16157">
        <f t="shared" si="842"/>
        <v>6.7554458866306284</v>
      </c>
    </row>
    <row r="16158" spans="1:4" x14ac:dyDescent="0.25">
      <c r="A16158">
        <v>7.1662817551963052</v>
      </c>
      <c r="B16158">
        <v>1.1752159649006906</v>
      </c>
      <c r="C16158">
        <f t="shared" si="843"/>
        <v>13.803442838448198</v>
      </c>
      <c r="D16158">
        <f t="shared" si="842"/>
        <v>6.7551853370403325</v>
      </c>
    </row>
    <row r="16159" spans="1:4" x14ac:dyDescent="0.25">
      <c r="A16159">
        <v>7.1662817551963052</v>
      </c>
      <c r="B16159">
        <v>1.1752159649006906</v>
      </c>
      <c r="C16159">
        <f t="shared" si="843"/>
        <v>13.803442838448198</v>
      </c>
      <c r="D16159">
        <f t="shared" si="842"/>
        <v>6.7551853370403325</v>
      </c>
    </row>
    <row r="16160" spans="1:4" x14ac:dyDescent="0.25">
      <c r="A16160">
        <v>7.165704387990762</v>
      </c>
      <c r="B16160">
        <v>1.1752159649006906</v>
      </c>
      <c r="C16160">
        <f t="shared" si="843"/>
        <v>13.804013849560722</v>
      </c>
      <c r="D16160">
        <f t="shared" si="842"/>
        <v>6.754924780279592</v>
      </c>
    </row>
    <row r="16161" spans="1:4" x14ac:dyDescent="0.25">
      <c r="A16161">
        <v>7.165704387990762</v>
      </c>
      <c r="B16161">
        <v>1.1752159649006906</v>
      </c>
      <c r="C16161">
        <f t="shared" si="843"/>
        <v>13.804013849560722</v>
      </c>
      <c r="D16161">
        <f t="shared" si="842"/>
        <v>6.754924780279592</v>
      </c>
    </row>
    <row r="16162" spans="1:4" x14ac:dyDescent="0.25">
      <c r="A16162">
        <v>7.165704387990762</v>
      </c>
      <c r="B16162">
        <v>1.1752159649006906</v>
      </c>
      <c r="C16162">
        <f t="shared" si="843"/>
        <v>13.804013849560722</v>
      </c>
      <c r="D16162">
        <f t="shared" si="842"/>
        <v>6.754924780279592</v>
      </c>
    </row>
    <row r="16163" spans="1:4" x14ac:dyDescent="0.25">
      <c r="A16163">
        <v>7.1651270207852198</v>
      </c>
      <c r="B16163">
        <v>1.1752159649006906</v>
      </c>
      <c r="C16163">
        <f t="shared" si="843"/>
        <v>13.804584920443988</v>
      </c>
      <c r="D16163">
        <f t="shared" si="842"/>
        <v>6.7546642163474457</v>
      </c>
    </row>
    <row r="16164" spans="1:4" x14ac:dyDescent="0.25">
      <c r="A16164">
        <v>7.1651270207852198</v>
      </c>
      <c r="B16164">
        <v>1.1752159649006906</v>
      </c>
      <c r="C16164">
        <f t="shared" si="843"/>
        <v>13.804584920443988</v>
      </c>
      <c r="D16164">
        <f t="shared" si="842"/>
        <v>6.7546642163474457</v>
      </c>
    </row>
    <row r="16165" spans="1:4" x14ac:dyDescent="0.25">
      <c r="A16165">
        <v>7.1651270207852198</v>
      </c>
      <c r="B16165">
        <v>1.1752159649006906</v>
      </c>
      <c r="C16165">
        <f t="shared" si="843"/>
        <v>13.804584920443988</v>
      </c>
      <c r="D16165">
        <f t="shared" si="842"/>
        <v>6.7546642163474457</v>
      </c>
    </row>
    <row r="16166" spans="1:4" x14ac:dyDescent="0.25">
      <c r="A16166">
        <v>7.1651270207852198</v>
      </c>
      <c r="B16166">
        <v>1.1752159649006906</v>
      </c>
      <c r="C16166">
        <f t="shared" si="843"/>
        <v>13.804584920443988</v>
      </c>
      <c r="D16166">
        <f t="shared" si="842"/>
        <v>6.7546642163474457</v>
      </c>
    </row>
    <row r="16167" spans="1:4" x14ac:dyDescent="0.25">
      <c r="A16167">
        <v>7.1651270207852198</v>
      </c>
      <c r="B16167">
        <v>1.1752159649006906</v>
      </c>
      <c r="C16167">
        <f t="shared" si="843"/>
        <v>13.804584920443988</v>
      </c>
      <c r="D16167">
        <f t="shared" si="842"/>
        <v>6.7546642163474457</v>
      </c>
    </row>
    <row r="16168" spans="1:4" x14ac:dyDescent="0.25">
      <c r="A16168">
        <v>7.1645496535796775</v>
      </c>
      <c r="B16168">
        <v>1.1752159649006906</v>
      </c>
      <c r="C16168">
        <f t="shared" si="843"/>
        <v>13.805156051108824</v>
      </c>
      <c r="D16168">
        <f t="shared" si="842"/>
        <v>6.754403645242939</v>
      </c>
    </row>
    <row r="16169" spans="1:4" x14ac:dyDescent="0.25">
      <c r="A16169">
        <v>7.1639722863741335</v>
      </c>
      <c r="B16169">
        <v>1.1752159649006906</v>
      </c>
      <c r="C16169">
        <f t="shared" si="843"/>
        <v>13.805727241566084</v>
      </c>
      <c r="D16169">
        <f t="shared" si="842"/>
        <v>6.7541430669651081</v>
      </c>
    </row>
    <row r="16170" spans="1:4" x14ac:dyDescent="0.25">
      <c r="A16170">
        <v>7.1639722863741335</v>
      </c>
      <c r="B16170">
        <v>1.1752159649006906</v>
      </c>
      <c r="C16170">
        <f t="shared" si="843"/>
        <v>13.805727241566084</v>
      </c>
      <c r="D16170">
        <f t="shared" ref="D16170:D16233" si="844">(1/(1+C16170))*100</f>
        <v>6.7541430669651081</v>
      </c>
    </row>
    <row r="16171" spans="1:4" x14ac:dyDescent="0.25">
      <c r="A16171">
        <v>7.1639722863741335</v>
      </c>
      <c r="B16171">
        <v>1.1752159649006906</v>
      </c>
      <c r="C16171">
        <f t="shared" si="843"/>
        <v>13.805727241566084</v>
      </c>
      <c r="D16171">
        <f t="shared" si="844"/>
        <v>6.7541430669651081</v>
      </c>
    </row>
    <row r="16172" spans="1:4" x14ac:dyDescent="0.25">
      <c r="A16172">
        <v>7.1639722863741335</v>
      </c>
      <c r="B16172">
        <v>1.1752159649006906</v>
      </c>
      <c r="C16172">
        <f t="shared" si="843"/>
        <v>13.805727241566084</v>
      </c>
      <c r="D16172">
        <f t="shared" si="844"/>
        <v>6.7541430669651081</v>
      </c>
    </row>
    <row r="16173" spans="1:4" x14ac:dyDescent="0.25">
      <c r="A16173">
        <v>7.1639722863741335</v>
      </c>
      <c r="B16173">
        <v>1.1752159649006906</v>
      </c>
      <c r="C16173">
        <f t="shared" si="843"/>
        <v>13.805727241566084</v>
      </c>
      <c r="D16173">
        <f t="shared" si="844"/>
        <v>6.7541430669651081</v>
      </c>
    </row>
    <row r="16174" spans="1:4" x14ac:dyDescent="0.25">
      <c r="A16174">
        <v>7.1633949191685913</v>
      </c>
      <c r="B16174">
        <v>1.1752159649006906</v>
      </c>
      <c r="C16174">
        <f t="shared" si="843"/>
        <v>13.806298491826595</v>
      </c>
      <c r="D16174">
        <f t="shared" si="844"/>
        <v>6.7538824815130001</v>
      </c>
    </row>
    <row r="16175" spans="1:4" x14ac:dyDescent="0.25">
      <c r="A16175">
        <v>7.1622401847575059</v>
      </c>
      <c r="B16175">
        <v>1.1752159649006906</v>
      </c>
      <c r="C16175">
        <f t="shared" si="843"/>
        <v>13.807441171800772</v>
      </c>
      <c r="D16175">
        <f t="shared" si="844"/>
        <v>6.753361289082112</v>
      </c>
    </row>
    <row r="16176" spans="1:4" x14ac:dyDescent="0.25">
      <c r="A16176">
        <v>7.1622401847575059</v>
      </c>
      <c r="B16176">
        <v>1.1752159649006906</v>
      </c>
      <c r="C16176">
        <f t="shared" si="843"/>
        <v>13.807441171800772</v>
      </c>
      <c r="D16176">
        <f t="shared" si="844"/>
        <v>6.753361289082112</v>
      </c>
    </row>
    <row r="16177" spans="1:4" x14ac:dyDescent="0.25">
      <c r="A16177">
        <v>7.1622401847575059</v>
      </c>
      <c r="B16177">
        <v>1.1752159649006906</v>
      </c>
      <c r="C16177">
        <f t="shared" si="843"/>
        <v>13.807441171800772</v>
      </c>
      <c r="D16177">
        <f t="shared" si="844"/>
        <v>6.753361289082112</v>
      </c>
    </row>
    <row r="16178" spans="1:4" x14ac:dyDescent="0.25">
      <c r="A16178">
        <v>7.1622401847575059</v>
      </c>
      <c r="B16178">
        <v>1.1752159649006906</v>
      </c>
      <c r="C16178">
        <f t="shared" si="843"/>
        <v>13.807441171800772</v>
      </c>
      <c r="D16178">
        <f t="shared" si="844"/>
        <v>6.753361289082112</v>
      </c>
    </row>
    <row r="16179" spans="1:4" x14ac:dyDescent="0.25">
      <c r="A16179">
        <v>7.1622401847575059</v>
      </c>
      <c r="B16179">
        <v>1.1752159649006906</v>
      </c>
      <c r="C16179">
        <f t="shared" si="843"/>
        <v>13.807441171800772</v>
      </c>
      <c r="D16179">
        <f t="shared" si="844"/>
        <v>6.753361289082112</v>
      </c>
    </row>
    <row r="16180" spans="1:4" x14ac:dyDescent="0.25">
      <c r="A16180">
        <v>7.1616628175519628</v>
      </c>
      <c r="B16180">
        <v>1.1752159649006906</v>
      </c>
      <c r="C16180">
        <f t="shared" si="843"/>
        <v>13.808012601536134</v>
      </c>
      <c r="D16180">
        <f t="shared" si="844"/>
        <v>6.7531006821014135</v>
      </c>
    </row>
    <row r="16181" spans="1:4" x14ac:dyDescent="0.25">
      <c r="A16181">
        <v>7.1616628175519628</v>
      </c>
      <c r="B16181">
        <v>1.1652366875064566</v>
      </c>
      <c r="C16181">
        <f t="shared" si="843"/>
        <v>13.808012601536134</v>
      </c>
      <c r="D16181">
        <f t="shared" si="844"/>
        <v>6.7531006821014135</v>
      </c>
    </row>
    <row r="16182" spans="1:4" x14ac:dyDescent="0.25">
      <c r="A16182">
        <v>7.1616628175519628</v>
      </c>
      <c r="B16182">
        <v>1.1652366875064566</v>
      </c>
      <c r="C16182">
        <f t="shared" si="843"/>
        <v>13.808012601536134</v>
      </c>
      <c r="D16182">
        <f t="shared" si="844"/>
        <v>6.7531006821014135</v>
      </c>
    </row>
    <row r="16183" spans="1:4" x14ac:dyDescent="0.25">
      <c r="A16183">
        <v>7.1616628175519628</v>
      </c>
      <c r="B16183">
        <v>1.1652366875064566</v>
      </c>
      <c r="C16183">
        <f t="shared" si="843"/>
        <v>13.808012601536134</v>
      </c>
      <c r="D16183">
        <f t="shared" si="844"/>
        <v>6.7531006821014135</v>
      </c>
    </row>
    <row r="16184" spans="1:4" x14ac:dyDescent="0.25">
      <c r="A16184">
        <v>7.1610854503464205</v>
      </c>
      <c r="B16184">
        <v>1.1652366875064566</v>
      </c>
      <c r="C16184">
        <f t="shared" si="843"/>
        <v>13.808584091118142</v>
      </c>
      <c r="D16184">
        <f t="shared" si="844"/>
        <v>6.7528400679426044</v>
      </c>
    </row>
    <row r="16185" spans="1:4" x14ac:dyDescent="0.25">
      <c r="A16185">
        <v>7.1605080831408774</v>
      </c>
      <c r="B16185">
        <v>1.1652366875064566</v>
      </c>
      <c r="C16185">
        <f t="shared" si="843"/>
        <v>13.809155640557652</v>
      </c>
      <c r="D16185">
        <f t="shared" si="844"/>
        <v>6.7525794466047229</v>
      </c>
    </row>
    <row r="16186" spans="1:4" x14ac:dyDescent="0.25">
      <c r="A16186">
        <v>7.1605080831408774</v>
      </c>
      <c r="B16186">
        <v>1.1652366875064566</v>
      </c>
      <c r="C16186">
        <f t="shared" si="843"/>
        <v>13.809155640557652</v>
      </c>
      <c r="D16186">
        <f t="shared" si="844"/>
        <v>6.7525794466047229</v>
      </c>
    </row>
    <row r="16187" spans="1:4" x14ac:dyDescent="0.25">
      <c r="A16187">
        <v>7.1605080831408774</v>
      </c>
      <c r="B16187">
        <v>1.1652366875064566</v>
      </c>
      <c r="C16187">
        <f t="shared" si="843"/>
        <v>13.809155640557652</v>
      </c>
      <c r="D16187">
        <f t="shared" si="844"/>
        <v>6.7525794466047229</v>
      </c>
    </row>
    <row r="16188" spans="1:4" x14ac:dyDescent="0.25">
      <c r="A16188">
        <v>7.1605080831408774</v>
      </c>
      <c r="B16188">
        <v>1.1652366875064566</v>
      </c>
      <c r="C16188">
        <f t="shared" si="843"/>
        <v>13.809155640557652</v>
      </c>
      <c r="D16188">
        <f t="shared" si="844"/>
        <v>6.7525794466047229</v>
      </c>
    </row>
    <row r="16189" spans="1:4" x14ac:dyDescent="0.25">
      <c r="A16189">
        <v>7.1599307159353351</v>
      </c>
      <c r="B16189">
        <v>1.1652366875064566</v>
      </c>
      <c r="C16189">
        <f t="shared" si="843"/>
        <v>13.809727249865537</v>
      </c>
      <c r="D16189">
        <f t="shared" si="844"/>
        <v>6.7523188180868043</v>
      </c>
    </row>
    <row r="16190" spans="1:4" x14ac:dyDescent="0.25">
      <c r="A16190">
        <v>7.159353348729792</v>
      </c>
      <c r="B16190">
        <v>1.1652366875064566</v>
      </c>
      <c r="C16190">
        <f t="shared" si="843"/>
        <v>13.810298919052652</v>
      </c>
      <c r="D16190">
        <f t="shared" si="844"/>
        <v>6.7520581823878905</v>
      </c>
    </row>
    <row r="16191" spans="1:4" x14ac:dyDescent="0.25">
      <c r="A16191">
        <v>7.159353348729792</v>
      </c>
      <c r="B16191">
        <v>1.1652366875064566</v>
      </c>
      <c r="C16191">
        <f t="shared" si="843"/>
        <v>13.810298919052652</v>
      </c>
      <c r="D16191">
        <f t="shared" si="844"/>
        <v>6.7520581823878905</v>
      </c>
    </row>
    <row r="16192" spans="1:4" x14ac:dyDescent="0.25">
      <c r="A16192">
        <v>7.159353348729792</v>
      </c>
      <c r="B16192">
        <v>1.1652366875064566</v>
      </c>
      <c r="C16192">
        <f t="shared" si="843"/>
        <v>13.810298919052652</v>
      </c>
      <c r="D16192">
        <f t="shared" si="844"/>
        <v>6.7520581823878905</v>
      </c>
    </row>
    <row r="16193" spans="1:4" x14ac:dyDescent="0.25">
      <c r="A16193">
        <v>7.1587759815242489</v>
      </c>
      <c r="B16193">
        <v>1.1652366875064566</v>
      </c>
      <c r="C16193">
        <f t="shared" si="843"/>
        <v>13.810870648129852</v>
      </c>
      <c r="D16193">
        <f t="shared" si="844"/>
        <v>6.7517975395070291</v>
      </c>
    </row>
    <row r="16194" spans="1:4" x14ac:dyDescent="0.25">
      <c r="A16194">
        <v>7.1587759815242489</v>
      </c>
      <c r="B16194">
        <v>1.1652366875064566</v>
      </c>
      <c r="C16194">
        <f t="shared" ref="C16194:C16257" si="845">(LN($I$2/A16194)/(LN($I$2/$I$3)))^$I$4</f>
        <v>13.810870648129852</v>
      </c>
      <c r="D16194">
        <f t="shared" si="844"/>
        <v>6.7517975395070291</v>
      </c>
    </row>
    <row r="16195" spans="1:4" x14ac:dyDescent="0.25">
      <c r="A16195">
        <v>7.1587759815242489</v>
      </c>
      <c r="B16195">
        <v>1.1652366875064566</v>
      </c>
      <c r="C16195">
        <f t="shared" si="845"/>
        <v>13.810870648129852</v>
      </c>
      <c r="D16195">
        <f t="shared" si="844"/>
        <v>6.7517975395070291</v>
      </c>
    </row>
    <row r="16196" spans="1:4" x14ac:dyDescent="0.25">
      <c r="A16196">
        <v>7.1581986143187066</v>
      </c>
      <c r="B16196">
        <v>1.1652366875064566</v>
      </c>
      <c r="C16196">
        <f t="shared" si="845"/>
        <v>13.811442437108006</v>
      </c>
      <c r="D16196">
        <f t="shared" si="844"/>
        <v>6.7515368894432548</v>
      </c>
    </row>
    <row r="16197" spans="1:4" x14ac:dyDescent="0.25">
      <c r="A16197">
        <v>7.1570438799076221</v>
      </c>
      <c r="B16197">
        <v>1.1652366875064566</v>
      </c>
      <c r="C16197">
        <f t="shared" si="845"/>
        <v>13.812586194810677</v>
      </c>
      <c r="D16197">
        <f t="shared" si="844"/>
        <v>6.7510155677631234</v>
      </c>
    </row>
    <row r="16198" spans="1:4" x14ac:dyDescent="0.25">
      <c r="A16198">
        <v>7.1564665127020781</v>
      </c>
      <c r="B16198">
        <v>1.1652366875064566</v>
      </c>
      <c r="C16198">
        <f t="shared" si="845"/>
        <v>13.813158163556935</v>
      </c>
      <c r="D16198">
        <f t="shared" si="844"/>
        <v>6.7507548961448478</v>
      </c>
    </row>
    <row r="16199" spans="1:4" x14ac:dyDescent="0.25">
      <c r="A16199">
        <v>7.1564665127020781</v>
      </c>
      <c r="B16199">
        <v>1.1652366875064566</v>
      </c>
      <c r="C16199">
        <f t="shared" si="845"/>
        <v>13.813158163556935</v>
      </c>
      <c r="D16199">
        <f t="shared" si="844"/>
        <v>6.7507548961448478</v>
      </c>
    </row>
    <row r="16200" spans="1:4" x14ac:dyDescent="0.25">
      <c r="A16200">
        <v>7.1564665127020781</v>
      </c>
      <c r="B16200">
        <v>1.1652366875064566</v>
      </c>
      <c r="C16200">
        <f t="shared" si="845"/>
        <v>13.813158163556935</v>
      </c>
      <c r="D16200">
        <f t="shared" si="844"/>
        <v>6.7507548961448478</v>
      </c>
    </row>
    <row r="16201" spans="1:4" x14ac:dyDescent="0.25">
      <c r="A16201">
        <v>7.1558891454965359</v>
      </c>
      <c r="B16201">
        <v>1.1652366875064566</v>
      </c>
      <c r="C16201">
        <f t="shared" si="845"/>
        <v>13.81373019224765</v>
      </c>
      <c r="D16201">
        <f t="shared" si="844"/>
        <v>6.7504942173398153</v>
      </c>
    </row>
    <row r="16202" spans="1:4" x14ac:dyDescent="0.25">
      <c r="A16202">
        <v>7.1558891454965359</v>
      </c>
      <c r="B16202">
        <v>1.1652366875064566</v>
      </c>
      <c r="C16202">
        <f t="shared" si="845"/>
        <v>13.81373019224765</v>
      </c>
      <c r="D16202">
        <f t="shared" si="844"/>
        <v>6.7504942173398153</v>
      </c>
    </row>
    <row r="16203" spans="1:4" x14ac:dyDescent="0.25">
      <c r="A16203">
        <v>7.1553117782909936</v>
      </c>
      <c r="B16203">
        <v>1.1652366875064566</v>
      </c>
      <c r="C16203">
        <f t="shared" si="845"/>
        <v>13.814302280893701</v>
      </c>
      <c r="D16203">
        <f t="shared" si="844"/>
        <v>6.7502335313470674</v>
      </c>
    </row>
    <row r="16204" spans="1:4" x14ac:dyDescent="0.25">
      <c r="A16204">
        <v>7.1541570438799074</v>
      </c>
      <c r="B16204">
        <v>1.1652366875064566</v>
      </c>
      <c r="C16204">
        <f t="shared" si="845"/>
        <v>13.815446638095334</v>
      </c>
      <c r="D16204">
        <f t="shared" si="844"/>
        <v>6.7497121377945808</v>
      </c>
    </row>
    <row r="16205" spans="1:4" x14ac:dyDescent="0.25">
      <c r="A16205">
        <v>7.1541570438799074</v>
      </c>
      <c r="B16205">
        <v>1.1652366875064566</v>
      </c>
      <c r="C16205">
        <f t="shared" si="845"/>
        <v>13.815446638095334</v>
      </c>
      <c r="D16205">
        <f t="shared" si="844"/>
        <v>6.7497121377945808</v>
      </c>
    </row>
    <row r="16206" spans="1:4" x14ac:dyDescent="0.25">
      <c r="A16206">
        <v>7.1541570438799074</v>
      </c>
      <c r="B16206">
        <v>1.1652366875064566</v>
      </c>
      <c r="C16206">
        <f t="shared" si="845"/>
        <v>13.815446638095334</v>
      </c>
      <c r="D16206">
        <f t="shared" si="844"/>
        <v>6.7497121377945808</v>
      </c>
    </row>
    <row r="16207" spans="1:4" x14ac:dyDescent="0.25">
      <c r="A16207">
        <v>7.153002309468822</v>
      </c>
      <c r="B16207">
        <v>1.1652366875064566</v>
      </c>
      <c r="C16207">
        <f t="shared" si="845"/>
        <v>13.816591235248966</v>
      </c>
      <c r="D16207">
        <f t="shared" si="844"/>
        <v>6.7491907154796849</v>
      </c>
    </row>
    <row r="16208" spans="1:4" x14ac:dyDescent="0.25">
      <c r="A16208">
        <v>7.1524249422632797</v>
      </c>
      <c r="B16208">
        <v>1.1652366875064566</v>
      </c>
      <c r="C16208">
        <f t="shared" si="845"/>
        <v>13.817163623834993</v>
      </c>
      <c r="D16208">
        <f t="shared" si="844"/>
        <v>6.7489299935339382</v>
      </c>
    </row>
    <row r="16209" spans="1:4" x14ac:dyDescent="0.25">
      <c r="A16209">
        <v>7.1518475750577366</v>
      </c>
      <c r="B16209">
        <v>1.1652366875064566</v>
      </c>
      <c r="C16209">
        <f t="shared" si="845"/>
        <v>13.81773607244172</v>
      </c>
      <c r="D16209">
        <f t="shared" si="844"/>
        <v>6.7486692643946951</v>
      </c>
    </row>
    <row r="16210" spans="1:4" x14ac:dyDescent="0.25">
      <c r="A16210">
        <v>7.1518475750577366</v>
      </c>
      <c r="B16210">
        <v>1.1652366875064566</v>
      </c>
      <c r="C16210">
        <f t="shared" si="845"/>
        <v>13.81773607244172</v>
      </c>
      <c r="D16210">
        <f t="shared" si="844"/>
        <v>6.7486692643946951</v>
      </c>
    </row>
    <row r="16211" spans="1:4" x14ac:dyDescent="0.25">
      <c r="A16211">
        <v>7.1512702078521935</v>
      </c>
      <c r="B16211">
        <v>1.1652366875064566</v>
      </c>
      <c r="C16211">
        <f t="shared" si="845"/>
        <v>13.818308581080027</v>
      </c>
      <c r="D16211">
        <f t="shared" si="844"/>
        <v>6.7484085280610033</v>
      </c>
    </row>
    <row r="16212" spans="1:4" x14ac:dyDescent="0.25">
      <c r="A16212">
        <v>7.1512702078521935</v>
      </c>
      <c r="B16212">
        <v>1.1652366875064566</v>
      </c>
      <c r="C16212">
        <f t="shared" si="845"/>
        <v>13.818308581080027</v>
      </c>
      <c r="D16212">
        <f t="shared" si="844"/>
        <v>6.7484085280610033</v>
      </c>
    </row>
    <row r="16213" spans="1:4" x14ac:dyDescent="0.25">
      <c r="A16213">
        <v>7.1512702078521935</v>
      </c>
      <c r="B16213">
        <v>1.1652366875064566</v>
      </c>
      <c r="C16213">
        <f t="shared" si="845"/>
        <v>13.818308581080027</v>
      </c>
      <c r="D16213">
        <f t="shared" si="844"/>
        <v>6.7484085280610033</v>
      </c>
    </row>
    <row r="16214" spans="1:4" x14ac:dyDescent="0.25">
      <c r="A16214">
        <v>7.1512702078521935</v>
      </c>
      <c r="B16214">
        <v>1.1552574101122226</v>
      </c>
      <c r="C16214">
        <f t="shared" si="845"/>
        <v>13.818308581080027</v>
      </c>
      <c r="D16214">
        <f t="shared" si="844"/>
        <v>6.7484085280610033</v>
      </c>
    </row>
    <row r="16215" spans="1:4" x14ac:dyDescent="0.25">
      <c r="A16215">
        <v>7.1512702078521935</v>
      </c>
      <c r="B16215">
        <v>1.1552574101122226</v>
      </c>
      <c r="C16215">
        <f t="shared" si="845"/>
        <v>13.818308581080027</v>
      </c>
      <c r="D16215">
        <f t="shared" si="844"/>
        <v>6.7484085280610033</v>
      </c>
    </row>
    <row r="16216" spans="1:4" x14ac:dyDescent="0.25">
      <c r="A16216">
        <v>7.150115473441109</v>
      </c>
      <c r="B16216">
        <v>1.1552574101122226</v>
      </c>
      <c r="C16216">
        <f t="shared" si="845"/>
        <v>13.819453778494992</v>
      </c>
      <c r="D16216">
        <f t="shared" si="844"/>
        <v>6.7478870338064256</v>
      </c>
    </row>
    <row r="16217" spans="1:4" x14ac:dyDescent="0.25">
      <c r="A16217">
        <v>7.150115473441109</v>
      </c>
      <c r="B16217">
        <v>1.1552574101122226</v>
      </c>
      <c r="C16217">
        <f t="shared" si="845"/>
        <v>13.819453778494992</v>
      </c>
      <c r="D16217">
        <f t="shared" si="844"/>
        <v>6.7478870338064256</v>
      </c>
    </row>
    <row r="16218" spans="1:4" x14ac:dyDescent="0.25">
      <c r="A16218">
        <v>7.149538106235565</v>
      </c>
      <c r="B16218">
        <v>1.1552574101122226</v>
      </c>
      <c r="C16218">
        <f t="shared" si="845"/>
        <v>13.820026467293475</v>
      </c>
      <c r="D16218">
        <f t="shared" si="844"/>
        <v>6.7476262758836096</v>
      </c>
    </row>
    <row r="16219" spans="1:4" x14ac:dyDescent="0.25">
      <c r="A16219">
        <v>7.149538106235565</v>
      </c>
      <c r="B16219">
        <v>1.1552574101122226</v>
      </c>
      <c r="C16219">
        <f t="shared" si="845"/>
        <v>13.820026467293475</v>
      </c>
      <c r="D16219">
        <f t="shared" si="844"/>
        <v>6.7476262758836096</v>
      </c>
    </row>
    <row r="16220" spans="1:4" x14ac:dyDescent="0.25">
      <c r="A16220">
        <v>7.1483833718244805</v>
      </c>
      <c r="B16220">
        <v>1.1552574101122226</v>
      </c>
      <c r="C16220">
        <f t="shared" si="845"/>
        <v>13.821172025127005</v>
      </c>
      <c r="D16220">
        <f t="shared" si="844"/>
        <v>6.7471047384421059</v>
      </c>
    </row>
    <row r="16221" spans="1:4" x14ac:dyDescent="0.25">
      <c r="A16221">
        <v>7.1483833718244805</v>
      </c>
      <c r="B16221">
        <v>1.1552574101122226</v>
      </c>
      <c r="C16221">
        <f t="shared" si="845"/>
        <v>13.821172025127005</v>
      </c>
      <c r="D16221">
        <f t="shared" si="844"/>
        <v>6.7471047384421059</v>
      </c>
    </row>
    <row r="16222" spans="1:4" x14ac:dyDescent="0.25">
      <c r="A16222">
        <v>7.1483833718244805</v>
      </c>
      <c r="B16222">
        <v>1.1552574101122226</v>
      </c>
      <c r="C16222">
        <f t="shared" si="845"/>
        <v>13.821172025127005</v>
      </c>
      <c r="D16222">
        <f t="shared" si="844"/>
        <v>6.7471047384421059</v>
      </c>
    </row>
    <row r="16223" spans="1:4" x14ac:dyDescent="0.25">
      <c r="A16223">
        <v>7.1483833718244805</v>
      </c>
      <c r="B16223">
        <v>1.1552574101122226</v>
      </c>
      <c r="C16223">
        <f t="shared" si="845"/>
        <v>13.821172025127005</v>
      </c>
      <c r="D16223">
        <f t="shared" si="844"/>
        <v>6.7471047384421059</v>
      </c>
    </row>
    <row r="16224" spans="1:4" x14ac:dyDescent="0.25">
      <c r="A16224">
        <v>7.1483833718244805</v>
      </c>
      <c r="B16224">
        <v>1.1552574101122226</v>
      </c>
      <c r="C16224">
        <f t="shared" si="845"/>
        <v>13.821172025127005</v>
      </c>
      <c r="D16224">
        <f t="shared" si="844"/>
        <v>6.7471047384421059</v>
      </c>
    </row>
    <row r="16225" spans="1:4" x14ac:dyDescent="0.25">
      <c r="A16225">
        <v>7.1483833718244805</v>
      </c>
      <c r="B16225">
        <v>1.1552574101122226</v>
      </c>
      <c r="C16225">
        <f t="shared" si="845"/>
        <v>13.821172025127005</v>
      </c>
      <c r="D16225">
        <f t="shared" si="844"/>
        <v>6.7471047384421059</v>
      </c>
    </row>
    <row r="16226" spans="1:4" x14ac:dyDescent="0.25">
      <c r="A16226">
        <v>7.1483833718244805</v>
      </c>
      <c r="B16226">
        <v>1.1552574101122226</v>
      </c>
      <c r="C16226">
        <f t="shared" si="845"/>
        <v>13.821172025127005</v>
      </c>
      <c r="D16226">
        <f t="shared" si="844"/>
        <v>6.7471047384421059</v>
      </c>
    </row>
    <row r="16227" spans="1:4" x14ac:dyDescent="0.25">
      <c r="A16227">
        <v>7.1478060046189382</v>
      </c>
      <c r="B16227">
        <v>1.1552574101122226</v>
      </c>
      <c r="C16227">
        <f t="shared" si="845"/>
        <v>13.821744894183881</v>
      </c>
      <c r="D16227">
        <f t="shared" si="844"/>
        <v>6.7468439589214935</v>
      </c>
    </row>
    <row r="16228" spans="1:4" x14ac:dyDescent="0.25">
      <c r="A16228">
        <v>7.1478060046189382</v>
      </c>
      <c r="B16228">
        <v>1.1552574101122226</v>
      </c>
      <c r="C16228">
        <f t="shared" si="845"/>
        <v>13.821744894183881</v>
      </c>
      <c r="D16228">
        <f t="shared" si="844"/>
        <v>6.7468439589214935</v>
      </c>
    </row>
    <row r="16229" spans="1:4" x14ac:dyDescent="0.25">
      <c r="A16229">
        <v>7.1478060046189382</v>
      </c>
      <c r="B16229">
        <v>1.1552574101122226</v>
      </c>
      <c r="C16229">
        <f t="shared" si="845"/>
        <v>13.821744894183881</v>
      </c>
      <c r="D16229">
        <f t="shared" si="844"/>
        <v>6.7468439589214935</v>
      </c>
    </row>
    <row r="16230" spans="1:4" x14ac:dyDescent="0.25">
      <c r="A16230">
        <v>7.1478060046189382</v>
      </c>
      <c r="B16230">
        <v>1.1552574101122226</v>
      </c>
      <c r="C16230">
        <f t="shared" si="845"/>
        <v>13.821744894183881</v>
      </c>
      <c r="D16230">
        <f t="shared" si="844"/>
        <v>6.7468439589214935</v>
      </c>
    </row>
    <row r="16231" spans="1:4" x14ac:dyDescent="0.25">
      <c r="A16231">
        <v>7.1472286374133951</v>
      </c>
      <c r="B16231">
        <v>1.1552574101122226</v>
      </c>
      <c r="C16231">
        <f t="shared" si="845"/>
        <v>13.822317823348724</v>
      </c>
      <c r="D16231">
        <f t="shared" si="844"/>
        <v>6.7465831721996867</v>
      </c>
    </row>
    <row r="16232" spans="1:4" x14ac:dyDescent="0.25">
      <c r="A16232">
        <v>7.146651270207852</v>
      </c>
      <c r="B16232">
        <v>1.1552574101122226</v>
      </c>
      <c r="C16232">
        <f t="shared" si="845"/>
        <v>13.822890812632465</v>
      </c>
      <c r="D16232">
        <f t="shared" si="844"/>
        <v>6.746322378275722</v>
      </c>
    </row>
    <row r="16233" spans="1:4" x14ac:dyDescent="0.25">
      <c r="A16233">
        <v>7.146651270207852</v>
      </c>
      <c r="B16233">
        <v>1.1552574101122226</v>
      </c>
      <c r="C16233">
        <f t="shared" si="845"/>
        <v>13.822890812632465</v>
      </c>
      <c r="D16233">
        <f t="shared" si="844"/>
        <v>6.746322378275722</v>
      </c>
    </row>
    <row r="16234" spans="1:4" x14ac:dyDescent="0.25">
      <c r="A16234">
        <v>7.146651270207852</v>
      </c>
      <c r="B16234">
        <v>1.1552574101122226</v>
      </c>
      <c r="C16234">
        <f t="shared" si="845"/>
        <v>13.822890812632465</v>
      </c>
      <c r="D16234">
        <f t="shared" ref="D16234:D16297" si="846">(1/(1+C16234))*100</f>
        <v>6.746322378275722</v>
      </c>
    </row>
    <row r="16235" spans="1:4" x14ac:dyDescent="0.25">
      <c r="A16235">
        <v>7.146651270207852</v>
      </c>
      <c r="B16235">
        <v>1.1552574101122226</v>
      </c>
      <c r="C16235">
        <f t="shared" si="845"/>
        <v>13.822890812632465</v>
      </c>
      <c r="D16235">
        <f t="shared" si="846"/>
        <v>6.746322378275722</v>
      </c>
    </row>
    <row r="16236" spans="1:4" x14ac:dyDescent="0.25">
      <c r="A16236">
        <v>7.146651270207852</v>
      </c>
      <c r="B16236">
        <v>1.1552574101122226</v>
      </c>
      <c r="C16236">
        <f t="shared" si="845"/>
        <v>13.822890812632465</v>
      </c>
      <c r="D16236">
        <f t="shared" si="846"/>
        <v>6.746322378275722</v>
      </c>
    </row>
    <row r="16237" spans="1:4" x14ac:dyDescent="0.25">
      <c r="A16237">
        <v>7.1460739030023097</v>
      </c>
      <c r="B16237">
        <v>1.1552574101122226</v>
      </c>
      <c r="C16237">
        <f t="shared" si="845"/>
        <v>13.823463862046015</v>
      </c>
      <c r="D16237">
        <f t="shared" si="846"/>
        <v>6.7460615771486392</v>
      </c>
    </row>
    <row r="16238" spans="1:4" x14ac:dyDescent="0.25">
      <c r="A16238">
        <v>7.1460739030023097</v>
      </c>
      <c r="B16238">
        <v>1.1552574101122226</v>
      </c>
      <c r="C16238">
        <f t="shared" si="845"/>
        <v>13.823463862046015</v>
      </c>
      <c r="D16238">
        <f t="shared" si="846"/>
        <v>6.7460615771486392</v>
      </c>
    </row>
    <row r="16239" spans="1:4" x14ac:dyDescent="0.25">
      <c r="A16239">
        <v>7.1454965357967666</v>
      </c>
      <c r="B16239">
        <v>1.1552574101122226</v>
      </c>
      <c r="C16239">
        <f t="shared" si="845"/>
        <v>13.824036971600323</v>
      </c>
      <c r="D16239">
        <f t="shared" si="846"/>
        <v>6.7458007688174657</v>
      </c>
    </row>
    <row r="16240" spans="1:4" x14ac:dyDescent="0.25">
      <c r="A16240">
        <v>7.1454965357967666</v>
      </c>
      <c r="B16240">
        <v>1.1552574101122226</v>
      </c>
      <c r="C16240">
        <f t="shared" si="845"/>
        <v>13.824036971600323</v>
      </c>
      <c r="D16240">
        <f t="shared" si="846"/>
        <v>6.7458007688174657</v>
      </c>
    </row>
    <row r="16241" spans="1:4" x14ac:dyDescent="0.25">
      <c r="A16241">
        <v>7.1454965357967666</v>
      </c>
      <c r="B16241">
        <v>1.1552574101122226</v>
      </c>
      <c r="C16241">
        <f t="shared" si="845"/>
        <v>13.824036971600323</v>
      </c>
      <c r="D16241">
        <f t="shared" si="846"/>
        <v>6.7458007688174657</v>
      </c>
    </row>
    <row r="16242" spans="1:4" x14ac:dyDescent="0.25">
      <c r="A16242">
        <v>7.1449191685912243</v>
      </c>
      <c r="B16242">
        <v>1.1552574101122226</v>
      </c>
      <c r="C16242">
        <f t="shared" si="845"/>
        <v>13.824610141306307</v>
      </c>
      <c r="D16242">
        <f t="shared" si="846"/>
        <v>6.7455399532812432</v>
      </c>
    </row>
    <row r="16243" spans="1:4" x14ac:dyDescent="0.25">
      <c r="A16243">
        <v>7.1449191685912243</v>
      </c>
      <c r="B16243">
        <v>1.1552574101122226</v>
      </c>
      <c r="C16243">
        <f t="shared" si="845"/>
        <v>13.824610141306307</v>
      </c>
      <c r="D16243">
        <f t="shared" si="846"/>
        <v>6.7455399532812432</v>
      </c>
    </row>
    <row r="16244" spans="1:4" x14ac:dyDescent="0.25">
      <c r="A16244">
        <v>7.1449191685912243</v>
      </c>
      <c r="B16244">
        <v>1.1552574101122226</v>
      </c>
      <c r="C16244">
        <f t="shared" si="845"/>
        <v>13.824610141306307</v>
      </c>
      <c r="D16244">
        <f t="shared" si="846"/>
        <v>6.7455399532812432</v>
      </c>
    </row>
    <row r="16245" spans="1:4" x14ac:dyDescent="0.25">
      <c r="A16245">
        <v>7.1449191685912243</v>
      </c>
      <c r="B16245">
        <v>1.1552574101122226</v>
      </c>
      <c r="C16245">
        <f t="shared" si="845"/>
        <v>13.824610141306307</v>
      </c>
      <c r="D16245">
        <f t="shared" si="846"/>
        <v>6.7455399532812432</v>
      </c>
    </row>
    <row r="16246" spans="1:4" x14ac:dyDescent="0.25">
      <c r="A16246">
        <v>7.1449191685912243</v>
      </c>
      <c r="B16246">
        <v>1.1552574101122226</v>
      </c>
      <c r="C16246">
        <f t="shared" si="845"/>
        <v>13.824610141306307</v>
      </c>
      <c r="D16246">
        <f t="shared" si="846"/>
        <v>6.7455399532812432</v>
      </c>
    </row>
    <row r="16247" spans="1:4" x14ac:dyDescent="0.25">
      <c r="A16247">
        <v>7.1449191685912243</v>
      </c>
      <c r="B16247">
        <v>1.1552574101122226</v>
      </c>
      <c r="C16247">
        <f t="shared" si="845"/>
        <v>13.824610141306307</v>
      </c>
      <c r="D16247">
        <f t="shared" si="846"/>
        <v>6.7455399532812432</v>
      </c>
    </row>
    <row r="16248" spans="1:4" x14ac:dyDescent="0.25">
      <c r="A16248">
        <v>7.1437644341801381</v>
      </c>
      <c r="B16248">
        <v>1.1452781327179886</v>
      </c>
      <c r="C16248">
        <f t="shared" si="845"/>
        <v>13.82575666121706</v>
      </c>
      <c r="D16248">
        <f t="shared" si="846"/>
        <v>6.7450183005897859</v>
      </c>
    </row>
    <row r="16249" spans="1:4" x14ac:dyDescent="0.25">
      <c r="A16249">
        <v>7.1431870669745958</v>
      </c>
      <c r="B16249">
        <v>1.1452781327179886</v>
      </c>
      <c r="C16249">
        <f t="shared" si="845"/>
        <v>13.826330011443712</v>
      </c>
      <c r="D16249">
        <f t="shared" si="846"/>
        <v>6.7447574634326184</v>
      </c>
    </row>
    <row r="16250" spans="1:4" x14ac:dyDescent="0.25">
      <c r="A16250">
        <v>7.1431870669745958</v>
      </c>
      <c r="B16250">
        <v>1.1452781327179886</v>
      </c>
      <c r="C16250">
        <f t="shared" si="845"/>
        <v>13.826330011443712</v>
      </c>
      <c r="D16250">
        <f t="shared" si="846"/>
        <v>6.7447574634326184</v>
      </c>
    </row>
    <row r="16251" spans="1:4" x14ac:dyDescent="0.25">
      <c r="A16251">
        <v>7.1431870669745958</v>
      </c>
      <c r="B16251">
        <v>1.1452781327179886</v>
      </c>
      <c r="C16251">
        <f t="shared" si="845"/>
        <v>13.826330011443712</v>
      </c>
      <c r="D16251">
        <f t="shared" si="846"/>
        <v>6.7447574634326184</v>
      </c>
    </row>
    <row r="16252" spans="1:4" x14ac:dyDescent="0.25">
      <c r="A16252">
        <v>7.1426096997690536</v>
      </c>
      <c r="B16252">
        <v>1.1452781327179886</v>
      </c>
      <c r="C16252">
        <f t="shared" si="845"/>
        <v>13.826903421865808</v>
      </c>
      <c r="D16252">
        <f t="shared" si="846"/>
        <v>6.7444966190665365</v>
      </c>
    </row>
    <row r="16253" spans="1:4" x14ac:dyDescent="0.25">
      <c r="A16253">
        <v>7.1426096997690536</v>
      </c>
      <c r="B16253">
        <v>1.1452781327179886</v>
      </c>
      <c r="C16253">
        <f t="shared" si="845"/>
        <v>13.826903421865808</v>
      </c>
      <c r="D16253">
        <f t="shared" si="846"/>
        <v>6.7444966190665365</v>
      </c>
    </row>
    <row r="16254" spans="1:4" x14ac:dyDescent="0.25">
      <c r="A16254">
        <v>7.1426096997690536</v>
      </c>
      <c r="B16254">
        <v>1.1452781327179886</v>
      </c>
      <c r="C16254">
        <f t="shared" si="845"/>
        <v>13.826903421865808</v>
      </c>
      <c r="D16254">
        <f t="shared" si="846"/>
        <v>6.7444966190665365</v>
      </c>
    </row>
    <row r="16255" spans="1:4" x14ac:dyDescent="0.25">
      <c r="A16255">
        <v>7.1420323325635104</v>
      </c>
      <c r="B16255">
        <v>1.1452781327179886</v>
      </c>
      <c r="C16255">
        <f t="shared" si="845"/>
        <v>13.827476892494282</v>
      </c>
      <c r="D16255">
        <f t="shared" si="846"/>
        <v>6.7442357674905793</v>
      </c>
    </row>
    <row r="16256" spans="1:4" x14ac:dyDescent="0.25">
      <c r="A16256">
        <v>7.1420323325635104</v>
      </c>
      <c r="B16256">
        <v>1.1452781327179886</v>
      </c>
      <c r="C16256">
        <f t="shared" si="845"/>
        <v>13.827476892494282</v>
      </c>
      <c r="D16256">
        <f t="shared" si="846"/>
        <v>6.7442357674905793</v>
      </c>
    </row>
    <row r="16257" spans="1:4" x14ac:dyDescent="0.25">
      <c r="A16257">
        <v>7.1414549653579673</v>
      </c>
      <c r="B16257">
        <v>1.1452781327179886</v>
      </c>
      <c r="C16257">
        <f t="shared" si="845"/>
        <v>13.828050423340098</v>
      </c>
      <c r="D16257">
        <f t="shared" si="846"/>
        <v>6.7439749087037741</v>
      </c>
    </row>
    <row r="16258" spans="1:4" x14ac:dyDescent="0.25">
      <c r="A16258">
        <v>7.1414549653579673</v>
      </c>
      <c r="B16258">
        <v>1.1452781327179886</v>
      </c>
      <c r="C16258">
        <f t="shared" ref="C16258:C16321" si="847">(LN($I$2/A16258)/(LN($I$2/$I$3)))^$I$4</f>
        <v>13.828050423340098</v>
      </c>
      <c r="D16258">
        <f t="shared" si="846"/>
        <v>6.7439749087037741</v>
      </c>
    </row>
    <row r="16259" spans="1:4" x14ac:dyDescent="0.25">
      <c r="A16259">
        <v>7.1414549653579673</v>
      </c>
      <c r="B16259">
        <v>1.1452781327179886</v>
      </c>
      <c r="C16259">
        <f t="shared" si="847"/>
        <v>13.828050423340098</v>
      </c>
      <c r="D16259">
        <f t="shared" si="846"/>
        <v>6.7439749087037741</v>
      </c>
    </row>
    <row r="16260" spans="1:4" x14ac:dyDescent="0.25">
      <c r="A16260">
        <v>7.1414549653579673</v>
      </c>
      <c r="B16260">
        <v>1.1452781327179886</v>
      </c>
      <c r="C16260">
        <f t="shared" si="847"/>
        <v>13.828050423340098</v>
      </c>
      <c r="D16260">
        <f t="shared" si="846"/>
        <v>6.7439749087037741</v>
      </c>
    </row>
    <row r="16261" spans="1:4" x14ac:dyDescent="0.25">
      <c r="A16261">
        <v>7.1403002309468828</v>
      </c>
      <c r="B16261">
        <v>1.1452781327179886</v>
      </c>
      <c r="C16261">
        <f t="shared" si="847"/>
        <v>13.829197665727536</v>
      </c>
      <c r="D16261">
        <f t="shared" si="846"/>
        <v>6.7434531694937725</v>
      </c>
    </row>
    <row r="16262" spans="1:4" x14ac:dyDescent="0.25">
      <c r="A16262">
        <v>7.1397228637413397</v>
      </c>
      <c r="B16262">
        <v>1.1452781327179886</v>
      </c>
      <c r="C16262">
        <f t="shared" si="847"/>
        <v>13.829771377291078</v>
      </c>
      <c r="D16262">
        <f t="shared" si="846"/>
        <v>6.7431922890686389</v>
      </c>
    </row>
    <row r="16263" spans="1:4" x14ac:dyDescent="0.25">
      <c r="A16263">
        <v>7.1397228637413397</v>
      </c>
      <c r="B16263">
        <v>1.1452781327179886</v>
      </c>
      <c r="C16263">
        <f t="shared" si="847"/>
        <v>13.829771377291078</v>
      </c>
      <c r="D16263">
        <f t="shared" si="846"/>
        <v>6.7431922890686389</v>
      </c>
    </row>
    <row r="16264" spans="1:4" x14ac:dyDescent="0.25">
      <c r="A16264">
        <v>7.1397228637413397</v>
      </c>
      <c r="B16264">
        <v>1.1452781327179886</v>
      </c>
      <c r="C16264">
        <f t="shared" si="847"/>
        <v>13.829771377291078</v>
      </c>
      <c r="D16264">
        <f t="shared" si="846"/>
        <v>6.7431922890686389</v>
      </c>
    </row>
    <row r="16265" spans="1:4" x14ac:dyDescent="0.25">
      <c r="A16265">
        <v>7.1397228637413397</v>
      </c>
      <c r="B16265">
        <v>1.1452781327179886</v>
      </c>
      <c r="C16265">
        <f t="shared" si="847"/>
        <v>13.829771377291078</v>
      </c>
      <c r="D16265">
        <f t="shared" si="846"/>
        <v>6.7431922890686389</v>
      </c>
    </row>
    <row r="16266" spans="1:4" x14ac:dyDescent="0.25">
      <c r="A16266">
        <v>7.1391454965357966</v>
      </c>
      <c r="B16266">
        <v>1.1452781327179886</v>
      </c>
      <c r="C16266">
        <f t="shared" si="847"/>
        <v>13.830345149115775</v>
      </c>
      <c r="D16266">
        <f t="shared" si="846"/>
        <v>6.7429314014287982</v>
      </c>
    </row>
    <row r="16267" spans="1:4" x14ac:dyDescent="0.25">
      <c r="A16267">
        <v>7.1391454965357966</v>
      </c>
      <c r="B16267">
        <v>1.1452781327179886</v>
      </c>
      <c r="C16267">
        <f t="shared" si="847"/>
        <v>13.830345149115775</v>
      </c>
      <c r="D16267">
        <f t="shared" si="846"/>
        <v>6.7429314014287982</v>
      </c>
    </row>
    <row r="16268" spans="1:4" x14ac:dyDescent="0.25">
      <c r="A16268">
        <v>7.1391454965357966</v>
      </c>
      <c r="B16268">
        <v>1.1452781327179886</v>
      </c>
      <c r="C16268">
        <f t="shared" si="847"/>
        <v>13.830345149115775</v>
      </c>
      <c r="D16268">
        <f t="shared" si="846"/>
        <v>6.7429314014287982</v>
      </c>
    </row>
    <row r="16269" spans="1:4" x14ac:dyDescent="0.25">
      <c r="A16269">
        <v>7.1379907621247112</v>
      </c>
      <c r="B16269">
        <v>1.1452781327179886</v>
      </c>
      <c r="C16269">
        <f t="shared" si="847"/>
        <v>13.831492873592527</v>
      </c>
      <c r="D16269">
        <f t="shared" si="846"/>
        <v>6.7424096045011082</v>
      </c>
    </row>
    <row r="16270" spans="1:4" x14ac:dyDescent="0.25">
      <c r="A16270">
        <v>7.1374133949191689</v>
      </c>
      <c r="B16270">
        <v>1.1452781327179886</v>
      </c>
      <c r="C16270">
        <f t="shared" si="847"/>
        <v>13.832066826266509</v>
      </c>
      <c r="D16270">
        <f t="shared" si="846"/>
        <v>6.7421486952113305</v>
      </c>
    </row>
    <row r="16271" spans="1:4" x14ac:dyDescent="0.25">
      <c r="A16271">
        <v>7.1374133949191689</v>
      </c>
      <c r="B16271">
        <v>1.1452781327179886</v>
      </c>
      <c r="C16271">
        <f t="shared" si="847"/>
        <v>13.832066826266509</v>
      </c>
      <c r="D16271">
        <f t="shared" si="846"/>
        <v>6.7421486952113305</v>
      </c>
    </row>
    <row r="16272" spans="1:4" x14ac:dyDescent="0.25">
      <c r="A16272">
        <v>7.1374133949191689</v>
      </c>
      <c r="B16272">
        <v>1.1452781327179886</v>
      </c>
      <c r="C16272">
        <f t="shared" si="847"/>
        <v>13.832066826266509</v>
      </c>
      <c r="D16272">
        <f t="shared" si="846"/>
        <v>6.7421486952113305</v>
      </c>
    </row>
    <row r="16273" spans="1:4" x14ac:dyDescent="0.25">
      <c r="A16273">
        <v>7.1362586605080827</v>
      </c>
      <c r="B16273">
        <v>1.1452781327179886</v>
      </c>
      <c r="C16273">
        <f t="shared" si="847"/>
        <v>13.833214912540539</v>
      </c>
      <c r="D16273">
        <f t="shared" si="846"/>
        <v>6.7416268549750722</v>
      </c>
    </row>
    <row r="16274" spans="1:4" x14ac:dyDescent="0.25">
      <c r="A16274">
        <v>7.1356812933025404</v>
      </c>
      <c r="B16274">
        <v>1.1452781327179886</v>
      </c>
      <c r="C16274">
        <f t="shared" si="847"/>
        <v>13.833789046162558</v>
      </c>
      <c r="D16274">
        <f t="shared" si="846"/>
        <v>6.7413659240266464</v>
      </c>
    </row>
    <row r="16275" spans="1:4" x14ac:dyDescent="0.25">
      <c r="A16275">
        <v>7.1351039260969982</v>
      </c>
      <c r="B16275">
        <v>1.1452781327179886</v>
      </c>
      <c r="C16275">
        <f t="shared" si="847"/>
        <v>13.834363240122531</v>
      </c>
      <c r="D16275">
        <f t="shared" si="846"/>
        <v>6.7411049858567438</v>
      </c>
    </row>
    <row r="16276" spans="1:4" x14ac:dyDescent="0.25">
      <c r="A16276">
        <v>7.1351039260969982</v>
      </c>
      <c r="B16276">
        <v>1.1452781327179886</v>
      </c>
      <c r="C16276">
        <f t="shared" si="847"/>
        <v>13.834363240122531</v>
      </c>
      <c r="D16276">
        <f t="shared" si="846"/>
        <v>6.7411049858567438</v>
      </c>
    </row>
    <row r="16277" spans="1:4" x14ac:dyDescent="0.25">
      <c r="A16277">
        <v>7.1351039260969982</v>
      </c>
      <c r="B16277">
        <v>1.1452781327179886</v>
      </c>
      <c r="C16277">
        <f t="shared" si="847"/>
        <v>13.834363240122531</v>
      </c>
      <c r="D16277">
        <f t="shared" si="846"/>
        <v>6.7411049858567438</v>
      </c>
    </row>
    <row r="16278" spans="1:4" x14ac:dyDescent="0.25">
      <c r="A16278">
        <v>7.1339491916859119</v>
      </c>
      <c r="B16278">
        <v>1.1452781327179886</v>
      </c>
      <c r="C16278">
        <f t="shared" si="847"/>
        <v>13.835511809100332</v>
      </c>
      <c r="D16278">
        <f t="shared" si="846"/>
        <v>6.7405830878486075</v>
      </c>
    </row>
    <row r="16279" spans="1:4" x14ac:dyDescent="0.25">
      <c r="A16279">
        <v>7.1339491916859119</v>
      </c>
      <c r="B16279">
        <v>1.1452781327179886</v>
      </c>
      <c r="C16279">
        <f t="shared" si="847"/>
        <v>13.835511809100332</v>
      </c>
      <c r="D16279">
        <f t="shared" si="846"/>
        <v>6.7405830878486075</v>
      </c>
    </row>
    <row r="16280" spans="1:4" x14ac:dyDescent="0.25">
      <c r="A16280">
        <v>7.1327944572748265</v>
      </c>
      <c r="B16280">
        <v>1.1352988553237549</v>
      </c>
      <c r="C16280">
        <f t="shared" si="847"/>
        <v>13.836660619561846</v>
      </c>
      <c r="D16280">
        <f t="shared" si="846"/>
        <v>6.7400611609429113</v>
      </c>
    </row>
    <row r="16281" spans="1:4" x14ac:dyDescent="0.25">
      <c r="A16281">
        <v>7.1327944572748265</v>
      </c>
      <c r="B16281">
        <v>1.1352988553237549</v>
      </c>
      <c r="C16281">
        <f t="shared" si="847"/>
        <v>13.836660619561846</v>
      </c>
      <c r="D16281">
        <f t="shared" si="846"/>
        <v>6.7400611609429113</v>
      </c>
    </row>
    <row r="16282" spans="1:4" x14ac:dyDescent="0.25">
      <c r="A16282">
        <v>7.1316397228637411</v>
      </c>
      <c r="B16282">
        <v>1.1352988553237549</v>
      </c>
      <c r="C16282">
        <f t="shared" si="847"/>
        <v>13.837809671595027</v>
      </c>
      <c r="D16282">
        <f t="shared" si="846"/>
        <v>6.7395392051319032</v>
      </c>
    </row>
    <row r="16283" spans="1:4" x14ac:dyDescent="0.25">
      <c r="A16283">
        <v>7.1316397228637411</v>
      </c>
      <c r="B16283">
        <v>1.1352988553237549</v>
      </c>
      <c r="C16283">
        <f t="shared" si="847"/>
        <v>13.837809671595027</v>
      </c>
      <c r="D16283">
        <f t="shared" si="846"/>
        <v>6.7395392051319032</v>
      </c>
    </row>
    <row r="16284" spans="1:4" x14ac:dyDescent="0.25">
      <c r="A16284">
        <v>7.1310623556581989</v>
      </c>
      <c r="B16284">
        <v>1.1352988553237549</v>
      </c>
      <c r="C16284">
        <f t="shared" si="847"/>
        <v>13.838384288228495</v>
      </c>
      <c r="D16284">
        <f t="shared" si="846"/>
        <v>6.739278216384478</v>
      </c>
    </row>
    <row r="16285" spans="1:4" x14ac:dyDescent="0.25">
      <c r="A16285">
        <v>7.1310623556581989</v>
      </c>
      <c r="B16285">
        <v>1.1352988553237549</v>
      </c>
      <c r="C16285">
        <f t="shared" si="847"/>
        <v>13.838384288228495</v>
      </c>
      <c r="D16285">
        <f t="shared" si="846"/>
        <v>6.739278216384478</v>
      </c>
    </row>
    <row r="16286" spans="1:4" x14ac:dyDescent="0.25">
      <c r="A16286">
        <v>7.1287528868360273</v>
      </c>
      <c r="B16286">
        <v>1.1352988553237549</v>
      </c>
      <c r="C16286">
        <f t="shared" si="847"/>
        <v>13.840683359131608</v>
      </c>
      <c r="D16286">
        <f t="shared" si="846"/>
        <v>6.7382341890927204</v>
      </c>
    </row>
    <row r="16287" spans="1:4" x14ac:dyDescent="0.25">
      <c r="A16287">
        <v>7.1287528868360273</v>
      </c>
      <c r="B16287">
        <v>1.1352988553237549</v>
      </c>
      <c r="C16287">
        <f t="shared" si="847"/>
        <v>13.840683359131608</v>
      </c>
      <c r="D16287">
        <f t="shared" si="846"/>
        <v>6.7382341890927204</v>
      </c>
    </row>
    <row r="16288" spans="1:4" x14ac:dyDescent="0.25">
      <c r="A16288">
        <v>7.1287528868360273</v>
      </c>
      <c r="B16288">
        <v>1.1352988553237549</v>
      </c>
      <c r="C16288">
        <f t="shared" si="847"/>
        <v>13.840683359131608</v>
      </c>
      <c r="D16288">
        <f t="shared" si="846"/>
        <v>6.7382341890927204</v>
      </c>
    </row>
    <row r="16289" spans="1:4" x14ac:dyDescent="0.25">
      <c r="A16289">
        <v>7.1287528868360273</v>
      </c>
      <c r="B16289">
        <v>1.1352988553237549</v>
      </c>
      <c r="C16289">
        <f t="shared" si="847"/>
        <v>13.840683359131608</v>
      </c>
      <c r="D16289">
        <f t="shared" si="846"/>
        <v>6.7382341890927204</v>
      </c>
    </row>
    <row r="16290" spans="1:4" x14ac:dyDescent="0.25">
      <c r="A16290">
        <v>7.1287528868360273</v>
      </c>
      <c r="B16290">
        <v>1.1352988553237549</v>
      </c>
      <c r="C16290">
        <f t="shared" si="847"/>
        <v>13.840683359131608</v>
      </c>
      <c r="D16290">
        <f t="shared" si="846"/>
        <v>6.7382341890927204</v>
      </c>
    </row>
    <row r="16291" spans="1:4" x14ac:dyDescent="0.25">
      <c r="A16291">
        <v>7.1287528868360273</v>
      </c>
      <c r="B16291">
        <v>1.1352988553237549</v>
      </c>
      <c r="C16291">
        <f t="shared" si="847"/>
        <v>13.840683359131608</v>
      </c>
      <c r="D16291">
        <f t="shared" si="846"/>
        <v>6.7382341890927204</v>
      </c>
    </row>
    <row r="16292" spans="1:4" x14ac:dyDescent="0.25">
      <c r="A16292">
        <v>7.128175519630485</v>
      </c>
      <c r="B16292">
        <v>1.1352988553237549</v>
      </c>
      <c r="C16292">
        <f t="shared" si="847"/>
        <v>13.841258278004762</v>
      </c>
      <c r="D16292">
        <f t="shared" si="846"/>
        <v>6.7379731641894089</v>
      </c>
    </row>
    <row r="16293" spans="1:4" x14ac:dyDescent="0.25">
      <c r="A16293">
        <v>7.128175519630485</v>
      </c>
      <c r="B16293">
        <v>1.1352988553237549</v>
      </c>
      <c r="C16293">
        <f t="shared" si="847"/>
        <v>13.841258278004762</v>
      </c>
      <c r="D16293">
        <f t="shared" si="846"/>
        <v>6.7379731641894089</v>
      </c>
    </row>
    <row r="16294" spans="1:4" x14ac:dyDescent="0.25">
      <c r="A16294">
        <v>7.1275981524249428</v>
      </c>
      <c r="B16294">
        <v>1.1352988553237549</v>
      </c>
      <c r="C16294">
        <f t="shared" si="847"/>
        <v>13.841833257358893</v>
      </c>
      <c r="D16294">
        <f t="shared" si="846"/>
        <v>6.7377121320520095</v>
      </c>
    </row>
    <row r="16295" spans="1:4" x14ac:dyDescent="0.25">
      <c r="A16295">
        <v>7.1275981524249428</v>
      </c>
      <c r="B16295">
        <v>1.1352988553237549</v>
      </c>
      <c r="C16295">
        <f t="shared" si="847"/>
        <v>13.841833257358893</v>
      </c>
      <c r="D16295">
        <f t="shared" si="846"/>
        <v>6.7377121320520095</v>
      </c>
    </row>
    <row r="16296" spans="1:4" x14ac:dyDescent="0.25">
      <c r="A16296">
        <v>7.1275981524249428</v>
      </c>
      <c r="B16296">
        <v>1.1352988553237549</v>
      </c>
      <c r="C16296">
        <f t="shared" si="847"/>
        <v>13.841833257358893</v>
      </c>
      <c r="D16296">
        <f t="shared" si="846"/>
        <v>6.7377121320520095</v>
      </c>
    </row>
    <row r="16297" spans="1:4" x14ac:dyDescent="0.25">
      <c r="A16297">
        <v>7.1270207852193996</v>
      </c>
      <c r="B16297">
        <v>1.1352988553237549</v>
      </c>
      <c r="C16297">
        <f t="shared" si="847"/>
        <v>13.842408297205031</v>
      </c>
      <c r="D16297">
        <f t="shared" si="846"/>
        <v>6.7374510926795459</v>
      </c>
    </row>
    <row r="16298" spans="1:4" x14ac:dyDescent="0.25">
      <c r="A16298">
        <v>7.1264434180138565</v>
      </c>
      <c r="B16298">
        <v>1.1352988553237549</v>
      </c>
      <c r="C16298">
        <f t="shared" si="847"/>
        <v>13.842983397554189</v>
      </c>
      <c r="D16298">
        <f t="shared" ref="D16298:D16361" si="848">(1/(1+C16298))*100</f>
        <v>6.7371900460710537</v>
      </c>
    </row>
    <row r="16299" spans="1:4" x14ac:dyDescent="0.25">
      <c r="A16299">
        <v>7.1264434180138565</v>
      </c>
      <c r="B16299">
        <v>1.1352988553237549</v>
      </c>
      <c r="C16299">
        <f t="shared" si="847"/>
        <v>13.842983397554189</v>
      </c>
      <c r="D16299">
        <f t="shared" si="848"/>
        <v>6.7371900460710537</v>
      </c>
    </row>
    <row r="16300" spans="1:4" x14ac:dyDescent="0.25">
      <c r="A16300">
        <v>7.1264434180138565</v>
      </c>
      <c r="B16300">
        <v>1.1352988553237549</v>
      </c>
      <c r="C16300">
        <f t="shared" si="847"/>
        <v>13.842983397554189</v>
      </c>
      <c r="D16300">
        <f t="shared" si="848"/>
        <v>6.7371900460710537</v>
      </c>
    </row>
    <row r="16301" spans="1:4" x14ac:dyDescent="0.25">
      <c r="A16301">
        <v>7.1264434180138565</v>
      </c>
      <c r="B16301">
        <v>1.1352988553237549</v>
      </c>
      <c r="C16301">
        <f t="shared" si="847"/>
        <v>13.842983397554189</v>
      </c>
      <c r="D16301">
        <f t="shared" si="848"/>
        <v>6.7371900460710537</v>
      </c>
    </row>
    <row r="16302" spans="1:4" x14ac:dyDescent="0.25">
      <c r="A16302">
        <v>7.1264434180138565</v>
      </c>
      <c r="B16302">
        <v>1.1352988553237549</v>
      </c>
      <c r="C16302">
        <f t="shared" si="847"/>
        <v>13.842983397554189</v>
      </c>
      <c r="D16302">
        <f t="shared" si="848"/>
        <v>6.7371900460710537</v>
      </c>
    </row>
    <row r="16303" spans="1:4" x14ac:dyDescent="0.25">
      <c r="A16303">
        <v>7.1264434180138565</v>
      </c>
      <c r="B16303">
        <v>1.1352988553237549</v>
      </c>
      <c r="C16303">
        <f t="shared" si="847"/>
        <v>13.842983397554189</v>
      </c>
      <c r="D16303">
        <f t="shared" si="848"/>
        <v>6.7371900460710537</v>
      </c>
    </row>
    <row r="16304" spans="1:4" x14ac:dyDescent="0.25">
      <c r="A16304">
        <v>7.1258660508083143</v>
      </c>
      <c r="B16304">
        <v>1.1352988553237549</v>
      </c>
      <c r="C16304">
        <f t="shared" si="847"/>
        <v>13.843558558417406</v>
      </c>
      <c r="D16304">
        <f t="shared" si="848"/>
        <v>6.7369289922255566</v>
      </c>
    </row>
    <row r="16305" spans="1:4" x14ac:dyDescent="0.25">
      <c r="A16305">
        <v>7.1247113163972289</v>
      </c>
      <c r="B16305">
        <v>1.1352988553237549</v>
      </c>
      <c r="C16305">
        <f t="shared" si="847"/>
        <v>13.844709061730136</v>
      </c>
      <c r="D16305">
        <f t="shared" si="848"/>
        <v>6.7364068628196545</v>
      </c>
    </row>
    <row r="16306" spans="1:4" x14ac:dyDescent="0.25">
      <c r="A16306">
        <v>7.1241339491916866</v>
      </c>
      <c r="B16306">
        <v>1.1352988553237549</v>
      </c>
      <c r="C16306">
        <f t="shared" si="847"/>
        <v>13.84528440420171</v>
      </c>
      <c r="D16306">
        <f t="shared" si="848"/>
        <v>6.7361457872573114</v>
      </c>
    </row>
    <row r="16307" spans="1:4" x14ac:dyDescent="0.25">
      <c r="A16307">
        <v>7.1241339491916866</v>
      </c>
      <c r="B16307">
        <v>1.1352988553237549</v>
      </c>
      <c r="C16307">
        <f t="shared" si="847"/>
        <v>13.84528440420171</v>
      </c>
      <c r="D16307">
        <f t="shared" si="848"/>
        <v>6.7361457872573114</v>
      </c>
    </row>
    <row r="16308" spans="1:4" x14ac:dyDescent="0.25">
      <c r="A16308">
        <v>7.1241339491916866</v>
      </c>
      <c r="B16308">
        <v>1.1352988553237549</v>
      </c>
      <c r="C16308">
        <f t="shared" si="847"/>
        <v>13.84528440420171</v>
      </c>
      <c r="D16308">
        <f t="shared" si="848"/>
        <v>6.7361457872573114</v>
      </c>
    </row>
    <row r="16309" spans="1:4" x14ac:dyDescent="0.25">
      <c r="A16309">
        <v>7.1241339491916866</v>
      </c>
      <c r="B16309">
        <v>1.1352988553237549</v>
      </c>
      <c r="C16309">
        <f t="shared" si="847"/>
        <v>13.84528440420171</v>
      </c>
      <c r="D16309">
        <f t="shared" si="848"/>
        <v>6.7361457872573114</v>
      </c>
    </row>
    <row r="16310" spans="1:4" x14ac:dyDescent="0.25">
      <c r="A16310">
        <v>7.1241339491916866</v>
      </c>
      <c r="B16310">
        <v>1.1352988553237549</v>
      </c>
      <c r="C16310">
        <f t="shared" si="847"/>
        <v>13.84528440420171</v>
      </c>
      <c r="D16310">
        <f t="shared" si="848"/>
        <v>6.7361457872573114</v>
      </c>
    </row>
    <row r="16311" spans="1:4" x14ac:dyDescent="0.25">
      <c r="A16311">
        <v>7.1235565819861426</v>
      </c>
      <c r="B16311">
        <v>1.1352988553237549</v>
      </c>
      <c r="C16311">
        <f t="shared" si="847"/>
        <v>13.845859807231477</v>
      </c>
      <c r="D16311">
        <f t="shared" si="848"/>
        <v>6.7358847044540733</v>
      </c>
    </row>
    <row r="16312" spans="1:4" x14ac:dyDescent="0.25">
      <c r="A16312">
        <v>7.1235565819861426</v>
      </c>
      <c r="B16312">
        <v>1.1352988553237549</v>
      </c>
      <c r="C16312">
        <f t="shared" si="847"/>
        <v>13.845859807231477</v>
      </c>
      <c r="D16312">
        <f t="shared" si="848"/>
        <v>6.7358847044540733</v>
      </c>
    </row>
    <row r="16313" spans="1:4" x14ac:dyDescent="0.25">
      <c r="A16313">
        <v>7.1229792147806004</v>
      </c>
      <c r="B16313">
        <v>1.1352988553237549</v>
      </c>
      <c r="C16313">
        <f t="shared" si="847"/>
        <v>13.846435270830465</v>
      </c>
      <c r="D16313">
        <f t="shared" si="848"/>
        <v>6.7356236144089756</v>
      </c>
    </row>
    <row r="16314" spans="1:4" x14ac:dyDescent="0.25">
      <c r="A16314">
        <v>7.1229792147806004</v>
      </c>
      <c r="B16314">
        <v>1.1352988553237549</v>
      </c>
      <c r="C16314">
        <f t="shared" si="847"/>
        <v>13.846435270830465</v>
      </c>
      <c r="D16314">
        <f t="shared" si="848"/>
        <v>6.7356236144089756</v>
      </c>
    </row>
    <row r="16315" spans="1:4" x14ac:dyDescent="0.25">
      <c r="A16315">
        <v>7.1229792147806004</v>
      </c>
      <c r="B16315">
        <v>1.1253195779295206</v>
      </c>
      <c r="C16315">
        <f t="shared" si="847"/>
        <v>13.846435270830465</v>
      </c>
      <c r="D16315">
        <f t="shared" si="848"/>
        <v>6.7356236144089756</v>
      </c>
    </row>
    <row r="16316" spans="1:4" x14ac:dyDescent="0.25">
      <c r="A16316">
        <v>7.1229792147806004</v>
      </c>
      <c r="B16316">
        <v>1.1253195779295206</v>
      </c>
      <c r="C16316">
        <f t="shared" si="847"/>
        <v>13.846435270830465</v>
      </c>
      <c r="D16316">
        <f t="shared" si="848"/>
        <v>6.7356236144089756</v>
      </c>
    </row>
    <row r="16317" spans="1:4" x14ac:dyDescent="0.25">
      <c r="A16317">
        <v>7.1229792147806004</v>
      </c>
      <c r="B16317">
        <v>1.1253195779295206</v>
      </c>
      <c r="C16317">
        <f t="shared" si="847"/>
        <v>13.846435270830465</v>
      </c>
      <c r="D16317">
        <f t="shared" si="848"/>
        <v>6.7356236144089756</v>
      </c>
    </row>
    <row r="16318" spans="1:4" x14ac:dyDescent="0.25">
      <c r="A16318">
        <v>7.1224018475750581</v>
      </c>
      <c r="B16318">
        <v>1.1253195779295206</v>
      </c>
      <c r="C16318">
        <f t="shared" si="847"/>
        <v>13.847010795009743</v>
      </c>
      <c r="D16318">
        <f t="shared" si="848"/>
        <v>6.7353625171210352</v>
      </c>
    </row>
    <row r="16319" spans="1:4" x14ac:dyDescent="0.25">
      <c r="A16319">
        <v>7.1224018475750581</v>
      </c>
      <c r="B16319">
        <v>1.1253195779295206</v>
      </c>
      <c r="C16319">
        <f t="shared" si="847"/>
        <v>13.847010795009743</v>
      </c>
      <c r="D16319">
        <f t="shared" si="848"/>
        <v>6.7353625171210352</v>
      </c>
    </row>
    <row r="16320" spans="1:4" x14ac:dyDescent="0.25">
      <c r="A16320">
        <v>7.1218244803695159</v>
      </c>
      <c r="B16320">
        <v>1.1253195779295206</v>
      </c>
      <c r="C16320">
        <f t="shared" si="847"/>
        <v>13.847586379780331</v>
      </c>
      <c r="D16320">
        <f t="shared" si="848"/>
        <v>6.7351014125892892</v>
      </c>
    </row>
    <row r="16321" spans="1:4" x14ac:dyDescent="0.25">
      <c r="A16321">
        <v>7.1206697459584296</v>
      </c>
      <c r="B16321">
        <v>1.1253195779295206</v>
      </c>
      <c r="C16321">
        <f t="shared" si="847"/>
        <v>13.8487377311397</v>
      </c>
      <c r="D16321">
        <f t="shared" si="848"/>
        <v>6.7345791817904646</v>
      </c>
    </row>
    <row r="16322" spans="1:4" x14ac:dyDescent="0.25">
      <c r="A16322">
        <v>7.1206697459584296</v>
      </c>
      <c r="B16322">
        <v>1.1253195779295206</v>
      </c>
      <c r="C16322">
        <f t="shared" ref="C16322:C16385" si="849">(LN($I$2/A16322)/(LN($I$2/$I$3)))^$I$4</f>
        <v>13.8487377311397</v>
      </c>
      <c r="D16322">
        <f t="shared" si="848"/>
        <v>6.7345791817904646</v>
      </c>
    </row>
    <row r="16323" spans="1:4" x14ac:dyDescent="0.25">
      <c r="A16323">
        <v>7.1200923787528874</v>
      </c>
      <c r="B16323">
        <v>1.1253195779295206</v>
      </c>
      <c r="C16323">
        <f t="shared" si="849"/>
        <v>13.849313497750584</v>
      </c>
      <c r="D16323">
        <f t="shared" si="848"/>
        <v>6.7343180555214408</v>
      </c>
    </row>
    <row r="16324" spans="1:4" x14ac:dyDescent="0.25">
      <c r="A16324">
        <v>7.1200923787528874</v>
      </c>
      <c r="B16324">
        <v>1.1253195779295206</v>
      </c>
      <c r="C16324">
        <f t="shared" si="849"/>
        <v>13.849313497750584</v>
      </c>
      <c r="D16324">
        <f t="shared" si="848"/>
        <v>6.7343180555214408</v>
      </c>
    </row>
    <row r="16325" spans="1:4" x14ac:dyDescent="0.25">
      <c r="A16325">
        <v>7.1200923787528874</v>
      </c>
      <c r="B16325">
        <v>1.1253195779295206</v>
      </c>
      <c r="C16325">
        <f t="shared" si="849"/>
        <v>13.849313497750584</v>
      </c>
      <c r="D16325">
        <f t="shared" si="848"/>
        <v>6.7343180555214408</v>
      </c>
    </row>
    <row r="16326" spans="1:4" x14ac:dyDescent="0.25">
      <c r="A16326">
        <v>7.1189376443418011</v>
      </c>
      <c r="B16326">
        <v>1.1253195779295206</v>
      </c>
      <c r="C16326">
        <f t="shared" si="849"/>
        <v>13.850465212890031</v>
      </c>
      <c r="D16326">
        <f t="shared" si="848"/>
        <v>6.7337957812393086</v>
      </c>
    </row>
    <row r="16327" spans="1:4" x14ac:dyDescent="0.25">
      <c r="A16327">
        <v>7.1183602771362589</v>
      </c>
      <c r="B16327">
        <v>1.1253195779295206</v>
      </c>
      <c r="C16327">
        <f t="shared" si="849"/>
        <v>13.851041161440731</v>
      </c>
      <c r="D16327">
        <f t="shared" si="848"/>
        <v>6.7335346332242461</v>
      </c>
    </row>
    <row r="16328" spans="1:4" x14ac:dyDescent="0.25">
      <c r="A16328">
        <v>7.1183602771362589</v>
      </c>
      <c r="B16328">
        <v>1.1253195779295206</v>
      </c>
      <c r="C16328">
        <f t="shared" si="849"/>
        <v>13.851041161440731</v>
      </c>
      <c r="D16328">
        <f t="shared" si="848"/>
        <v>6.7335346332242461</v>
      </c>
    </row>
    <row r="16329" spans="1:4" x14ac:dyDescent="0.25">
      <c r="A16329">
        <v>7.1183602771362589</v>
      </c>
      <c r="B16329">
        <v>1.1253195779295206</v>
      </c>
      <c r="C16329">
        <f t="shared" si="849"/>
        <v>13.851041161440731</v>
      </c>
      <c r="D16329">
        <f t="shared" si="848"/>
        <v>6.7335346332242461</v>
      </c>
    </row>
    <row r="16330" spans="1:4" x14ac:dyDescent="0.25">
      <c r="A16330">
        <v>7.1183602771362589</v>
      </c>
      <c r="B16330">
        <v>1.1253195779295206</v>
      </c>
      <c r="C16330">
        <f t="shared" si="849"/>
        <v>13.851041161440731</v>
      </c>
      <c r="D16330">
        <f t="shared" si="848"/>
        <v>6.7335346332242461</v>
      </c>
    </row>
    <row r="16331" spans="1:4" x14ac:dyDescent="0.25">
      <c r="A16331">
        <v>7.1177829099307157</v>
      </c>
      <c r="B16331">
        <v>1.1253195779295206</v>
      </c>
      <c r="C16331">
        <f t="shared" si="849"/>
        <v>13.85161717066015</v>
      </c>
      <c r="D16331">
        <f t="shared" si="848"/>
        <v>6.7332734779585639</v>
      </c>
    </row>
    <row r="16332" spans="1:4" x14ac:dyDescent="0.25">
      <c r="A16332">
        <v>7.1177829099307157</v>
      </c>
      <c r="B16332">
        <v>1.1253195779295206</v>
      </c>
      <c r="C16332">
        <f t="shared" si="849"/>
        <v>13.85161717066015</v>
      </c>
      <c r="D16332">
        <f t="shared" si="848"/>
        <v>6.7332734779585639</v>
      </c>
    </row>
    <row r="16333" spans="1:4" x14ac:dyDescent="0.25">
      <c r="A16333">
        <v>7.1177829099307157</v>
      </c>
      <c r="B16333">
        <v>1.1253195779295206</v>
      </c>
      <c r="C16333">
        <f t="shared" si="849"/>
        <v>13.85161717066015</v>
      </c>
      <c r="D16333">
        <f t="shared" si="848"/>
        <v>6.7332734779585639</v>
      </c>
    </row>
    <row r="16334" spans="1:4" x14ac:dyDescent="0.25">
      <c r="A16334">
        <v>7.1166281755196312</v>
      </c>
      <c r="B16334">
        <v>1.1253195779295206</v>
      </c>
      <c r="C16334">
        <f t="shared" si="849"/>
        <v>13.852769371149504</v>
      </c>
      <c r="D16334">
        <f t="shared" si="848"/>
        <v>6.732751145671406</v>
      </c>
    </row>
    <row r="16335" spans="1:4" x14ac:dyDescent="0.25">
      <c r="A16335">
        <v>7.1160508083140872</v>
      </c>
      <c r="B16335">
        <v>1.1253195779295206</v>
      </c>
      <c r="C16335">
        <f t="shared" si="849"/>
        <v>13.853345562441573</v>
      </c>
      <c r="D16335">
        <f t="shared" si="848"/>
        <v>6.7324899686479878</v>
      </c>
    </row>
    <row r="16336" spans="1:4" x14ac:dyDescent="0.25">
      <c r="A16336">
        <v>7.115473441108545</v>
      </c>
      <c r="B16336">
        <v>1.1253195779295206</v>
      </c>
      <c r="C16336">
        <f t="shared" si="849"/>
        <v>13.853921814446675</v>
      </c>
      <c r="D16336">
        <f t="shared" si="848"/>
        <v>6.7322287843700419</v>
      </c>
    </row>
    <row r="16337" spans="1:4" x14ac:dyDescent="0.25">
      <c r="A16337">
        <v>7.115473441108545</v>
      </c>
      <c r="B16337">
        <v>1.1253195779295206</v>
      </c>
      <c r="C16337">
        <f t="shared" si="849"/>
        <v>13.853921814446675</v>
      </c>
      <c r="D16337">
        <f t="shared" si="848"/>
        <v>6.7322287843700419</v>
      </c>
    </row>
    <row r="16338" spans="1:4" x14ac:dyDescent="0.25">
      <c r="A16338">
        <v>7.1148960739030027</v>
      </c>
      <c r="B16338">
        <v>1.1253195779295206</v>
      </c>
      <c r="C16338">
        <f t="shared" si="849"/>
        <v>13.854498127175891</v>
      </c>
      <c r="D16338">
        <f t="shared" si="848"/>
        <v>6.7319675928365967</v>
      </c>
    </row>
    <row r="16339" spans="1:4" x14ac:dyDescent="0.25">
      <c r="A16339">
        <v>7.1148960739030027</v>
      </c>
      <c r="B16339">
        <v>1.1253195779295206</v>
      </c>
      <c r="C16339">
        <f t="shared" si="849"/>
        <v>13.854498127175891</v>
      </c>
      <c r="D16339">
        <f t="shared" si="848"/>
        <v>6.7319675928365967</v>
      </c>
    </row>
    <row r="16340" spans="1:4" x14ac:dyDescent="0.25">
      <c r="A16340">
        <v>7.1148960739030027</v>
      </c>
      <c r="B16340">
        <v>1.1253195779295206</v>
      </c>
      <c r="C16340">
        <f t="shared" si="849"/>
        <v>13.854498127175891</v>
      </c>
      <c r="D16340">
        <f t="shared" si="848"/>
        <v>6.7319675928365967</v>
      </c>
    </row>
    <row r="16341" spans="1:4" x14ac:dyDescent="0.25">
      <c r="A16341">
        <v>7.1148960739030027</v>
      </c>
      <c r="B16341">
        <v>1.1253195779295206</v>
      </c>
      <c r="C16341">
        <f t="shared" si="849"/>
        <v>13.854498127175891</v>
      </c>
      <c r="D16341">
        <f t="shared" si="848"/>
        <v>6.7319675928365967</v>
      </c>
    </row>
    <row r="16342" spans="1:4" x14ac:dyDescent="0.25">
      <c r="A16342">
        <v>7.1137413394919164</v>
      </c>
      <c r="B16342">
        <v>1.1253195779295206</v>
      </c>
      <c r="C16342">
        <f t="shared" si="849"/>
        <v>13.85565093485102</v>
      </c>
      <c r="D16342">
        <f t="shared" si="848"/>
        <v>6.7314451879992871</v>
      </c>
    </row>
    <row r="16343" spans="1:4" x14ac:dyDescent="0.25">
      <c r="A16343">
        <v>7.1137413394919164</v>
      </c>
      <c r="B16343">
        <v>1.1253195779295206</v>
      </c>
      <c r="C16343">
        <f t="shared" si="849"/>
        <v>13.85565093485102</v>
      </c>
      <c r="D16343">
        <f t="shared" si="848"/>
        <v>6.7314451879992871</v>
      </c>
    </row>
    <row r="16344" spans="1:4" x14ac:dyDescent="0.25">
      <c r="A16344">
        <v>7.1131639722863742</v>
      </c>
      <c r="B16344">
        <v>1.1253195779295206</v>
      </c>
      <c r="C16344">
        <f t="shared" si="849"/>
        <v>13.856227429819103</v>
      </c>
      <c r="D16344">
        <f t="shared" si="848"/>
        <v>6.7311839746934758</v>
      </c>
    </row>
    <row r="16345" spans="1:4" x14ac:dyDescent="0.25">
      <c r="A16345">
        <v>7.112586605080832</v>
      </c>
      <c r="B16345">
        <v>1.1253195779295206</v>
      </c>
      <c r="C16345">
        <f t="shared" si="849"/>
        <v>13.856803985555672</v>
      </c>
      <c r="D16345">
        <f t="shared" si="848"/>
        <v>6.7309227541282528</v>
      </c>
    </row>
    <row r="16346" spans="1:4" x14ac:dyDescent="0.25">
      <c r="A16346">
        <v>7.112586605080832</v>
      </c>
      <c r="B16346">
        <v>1.1253195779295206</v>
      </c>
      <c r="C16346">
        <f t="shared" si="849"/>
        <v>13.856803985555672</v>
      </c>
      <c r="D16346">
        <f t="shared" si="848"/>
        <v>6.7309227541282528</v>
      </c>
    </row>
    <row r="16347" spans="1:4" x14ac:dyDescent="0.25">
      <c r="A16347">
        <v>7.1120092378752888</v>
      </c>
      <c r="B16347">
        <v>1.1253195779295206</v>
      </c>
      <c r="C16347">
        <f t="shared" si="849"/>
        <v>13.857380602071803</v>
      </c>
      <c r="D16347">
        <f t="shared" si="848"/>
        <v>6.7306615263026508</v>
      </c>
    </row>
    <row r="16348" spans="1:4" x14ac:dyDescent="0.25">
      <c r="A16348">
        <v>7.1120092378752888</v>
      </c>
      <c r="B16348">
        <v>1.1253195779295206</v>
      </c>
      <c r="C16348">
        <f t="shared" si="849"/>
        <v>13.857380602071803</v>
      </c>
      <c r="D16348">
        <f t="shared" si="848"/>
        <v>6.7306615263026508</v>
      </c>
    </row>
    <row r="16349" spans="1:4" x14ac:dyDescent="0.25">
      <c r="A16349">
        <v>7.1120092378752888</v>
      </c>
      <c r="B16349">
        <v>1.1153403005352867</v>
      </c>
      <c r="C16349">
        <f t="shared" si="849"/>
        <v>13.857380602071803</v>
      </c>
      <c r="D16349">
        <f t="shared" si="848"/>
        <v>6.7306615263026508</v>
      </c>
    </row>
    <row r="16350" spans="1:4" x14ac:dyDescent="0.25">
      <c r="A16350">
        <v>7.1114318706697457</v>
      </c>
      <c r="B16350">
        <v>1.1153403005352867</v>
      </c>
      <c r="C16350">
        <f t="shared" si="849"/>
        <v>13.857957279378608</v>
      </c>
      <c r="D16350">
        <f t="shared" si="848"/>
        <v>6.7304002912156848</v>
      </c>
    </row>
    <row r="16351" spans="1:4" x14ac:dyDescent="0.25">
      <c r="A16351">
        <v>7.1102771362586603</v>
      </c>
      <c r="B16351">
        <v>1.1153403005352867</v>
      </c>
      <c r="C16351">
        <f t="shared" si="849"/>
        <v>13.859110816408634</v>
      </c>
      <c r="D16351">
        <f t="shared" si="848"/>
        <v>6.7298777992537682</v>
      </c>
    </row>
    <row r="16352" spans="1:4" x14ac:dyDescent="0.25">
      <c r="A16352">
        <v>7.1102771362586603</v>
      </c>
      <c r="B16352">
        <v>1.1153403005352867</v>
      </c>
      <c r="C16352">
        <f t="shared" si="849"/>
        <v>13.859110816408634</v>
      </c>
      <c r="D16352">
        <f t="shared" si="848"/>
        <v>6.7298777992537682</v>
      </c>
    </row>
    <row r="16353" spans="1:4" x14ac:dyDescent="0.25">
      <c r="A16353">
        <v>7.1102771362586603</v>
      </c>
      <c r="B16353">
        <v>1.1153403005352867</v>
      </c>
      <c r="C16353">
        <f t="shared" si="849"/>
        <v>13.859110816408634</v>
      </c>
      <c r="D16353">
        <f t="shared" si="848"/>
        <v>6.7298777992537682</v>
      </c>
    </row>
    <row r="16354" spans="1:4" x14ac:dyDescent="0.25">
      <c r="A16354">
        <v>7.1091224018475758</v>
      </c>
      <c r="B16354">
        <v>1.1153403005352867</v>
      </c>
      <c r="C16354">
        <f t="shared" si="849"/>
        <v>13.860264596734593</v>
      </c>
      <c r="D16354">
        <f t="shared" si="848"/>
        <v>6.7293552782346877</v>
      </c>
    </row>
    <row r="16355" spans="1:4" x14ac:dyDescent="0.25">
      <c r="A16355">
        <v>7.1091224018475758</v>
      </c>
      <c r="B16355">
        <v>1.1153403005352867</v>
      </c>
      <c r="C16355">
        <f t="shared" si="849"/>
        <v>13.860264596734593</v>
      </c>
      <c r="D16355">
        <f t="shared" si="848"/>
        <v>6.7293552782346877</v>
      </c>
    </row>
    <row r="16356" spans="1:4" x14ac:dyDescent="0.25">
      <c r="A16356">
        <v>7.1085450346420318</v>
      </c>
      <c r="B16356">
        <v>1.1153403005352867</v>
      </c>
      <c r="C16356">
        <f t="shared" si="849"/>
        <v>13.860841578161331</v>
      </c>
      <c r="D16356">
        <f t="shared" si="848"/>
        <v>6.7290940068262657</v>
      </c>
    </row>
    <row r="16357" spans="1:4" x14ac:dyDescent="0.25">
      <c r="A16357">
        <v>7.1079676674364896</v>
      </c>
      <c r="B16357">
        <v>1.1153403005352867</v>
      </c>
      <c r="C16357">
        <f t="shared" si="849"/>
        <v>13.861418620445408</v>
      </c>
      <c r="D16357">
        <f t="shared" si="848"/>
        <v>6.7288327281506133</v>
      </c>
    </row>
    <row r="16358" spans="1:4" x14ac:dyDescent="0.25">
      <c r="A16358">
        <v>7.1079676674364896</v>
      </c>
      <c r="B16358">
        <v>1.1153403005352867</v>
      </c>
      <c r="C16358">
        <f t="shared" si="849"/>
        <v>13.861418620445408</v>
      </c>
      <c r="D16358">
        <f t="shared" si="848"/>
        <v>6.7288327281506133</v>
      </c>
    </row>
    <row r="16359" spans="1:4" x14ac:dyDescent="0.25">
      <c r="A16359">
        <v>7.1079676674364896</v>
      </c>
      <c r="B16359">
        <v>1.1153403005352867</v>
      </c>
      <c r="C16359">
        <f t="shared" si="849"/>
        <v>13.861418620445408</v>
      </c>
      <c r="D16359">
        <f t="shared" si="848"/>
        <v>6.7288327281506133</v>
      </c>
    </row>
    <row r="16360" spans="1:4" x14ac:dyDescent="0.25">
      <c r="A16360">
        <v>7.1079676674364896</v>
      </c>
      <c r="B16360">
        <v>1.1153403005352867</v>
      </c>
      <c r="C16360">
        <f t="shared" si="849"/>
        <v>13.861418620445408</v>
      </c>
      <c r="D16360">
        <f t="shared" si="848"/>
        <v>6.7288327281506133</v>
      </c>
    </row>
    <row r="16361" spans="1:4" x14ac:dyDescent="0.25">
      <c r="A16361">
        <v>7.1073903002309473</v>
      </c>
      <c r="B16361">
        <v>1.1153403005352867</v>
      </c>
      <c r="C16361">
        <f t="shared" si="849"/>
        <v>13.861995723597916</v>
      </c>
      <c r="D16361">
        <f t="shared" si="848"/>
        <v>6.7285714422067642</v>
      </c>
    </row>
    <row r="16362" spans="1:4" x14ac:dyDescent="0.25">
      <c r="A16362">
        <v>7.1073903002309473</v>
      </c>
      <c r="B16362">
        <v>1.1153403005352867</v>
      </c>
      <c r="C16362">
        <f t="shared" si="849"/>
        <v>13.861995723597916</v>
      </c>
      <c r="D16362">
        <f t="shared" ref="D16362:D16425" si="850">(1/(1+C16362))*100</f>
        <v>6.7285714422067642</v>
      </c>
    </row>
    <row r="16363" spans="1:4" x14ac:dyDescent="0.25">
      <c r="A16363">
        <v>7.1068129330254042</v>
      </c>
      <c r="B16363">
        <v>1.1153403005352867</v>
      </c>
      <c r="C16363">
        <f t="shared" si="849"/>
        <v>13.862572887630003</v>
      </c>
      <c r="D16363">
        <f t="shared" si="850"/>
        <v>6.7283101489937298</v>
      </c>
    </row>
    <row r="16364" spans="1:4" x14ac:dyDescent="0.25">
      <c r="A16364">
        <v>7.1068129330254042</v>
      </c>
      <c r="B16364">
        <v>1.1153403005352867</v>
      </c>
      <c r="C16364">
        <f t="shared" si="849"/>
        <v>13.862572887630003</v>
      </c>
      <c r="D16364">
        <f t="shared" si="850"/>
        <v>6.7283101489937298</v>
      </c>
    </row>
    <row r="16365" spans="1:4" x14ac:dyDescent="0.25">
      <c r="A16365">
        <v>7.106235565819861</v>
      </c>
      <c r="B16365">
        <v>1.1153403005352867</v>
      </c>
      <c r="C16365">
        <f t="shared" si="849"/>
        <v>13.863150112552779</v>
      </c>
      <c r="D16365">
        <f t="shared" si="850"/>
        <v>6.7280488485105385</v>
      </c>
    </row>
    <row r="16366" spans="1:4" x14ac:dyDescent="0.25">
      <c r="A16366">
        <v>7.1056581986143188</v>
      </c>
      <c r="B16366">
        <v>1.1153403005352867</v>
      </c>
      <c r="C16366">
        <f t="shared" si="849"/>
        <v>13.863727398377387</v>
      </c>
      <c r="D16366">
        <f t="shared" si="850"/>
        <v>6.7277875407562027</v>
      </c>
    </row>
    <row r="16367" spans="1:4" x14ac:dyDescent="0.25">
      <c r="A16367">
        <v>7.1056581986143188</v>
      </c>
      <c r="B16367">
        <v>1.1153403005352867</v>
      </c>
      <c r="C16367">
        <f t="shared" si="849"/>
        <v>13.863727398377387</v>
      </c>
      <c r="D16367">
        <f t="shared" si="850"/>
        <v>6.7277875407562027</v>
      </c>
    </row>
    <row r="16368" spans="1:4" x14ac:dyDescent="0.25">
      <c r="A16368">
        <v>7.1056581986143188</v>
      </c>
      <c r="B16368">
        <v>1.1153403005352867</v>
      </c>
      <c r="C16368">
        <f t="shared" si="849"/>
        <v>13.863727398377387</v>
      </c>
      <c r="D16368">
        <f t="shared" si="850"/>
        <v>6.7277875407562027</v>
      </c>
    </row>
    <row r="16369" spans="1:4" x14ac:dyDescent="0.25">
      <c r="A16369">
        <v>7.1056581986143188</v>
      </c>
      <c r="B16369">
        <v>1.1153403005352867</v>
      </c>
      <c r="C16369">
        <f t="shared" si="849"/>
        <v>13.863727398377387</v>
      </c>
      <c r="D16369">
        <f t="shared" si="850"/>
        <v>6.7277875407562027</v>
      </c>
    </row>
    <row r="16370" spans="1:4" x14ac:dyDescent="0.25">
      <c r="A16370">
        <v>7.1056581986143188</v>
      </c>
      <c r="B16370">
        <v>1.1153403005352867</v>
      </c>
      <c r="C16370">
        <f t="shared" si="849"/>
        <v>13.863727398377387</v>
      </c>
      <c r="D16370">
        <f t="shared" si="850"/>
        <v>6.7277875407562027</v>
      </c>
    </row>
    <row r="16371" spans="1:4" x14ac:dyDescent="0.25">
      <c r="A16371">
        <v>7.1056581986143188</v>
      </c>
      <c r="B16371">
        <v>1.1153403005352867</v>
      </c>
      <c r="C16371">
        <f t="shared" si="849"/>
        <v>13.863727398377387</v>
      </c>
      <c r="D16371">
        <f t="shared" si="850"/>
        <v>6.7277875407562027</v>
      </c>
    </row>
    <row r="16372" spans="1:4" x14ac:dyDescent="0.25">
      <c r="A16372">
        <v>7.1056581986143188</v>
      </c>
      <c r="B16372">
        <v>1.1153403005352867</v>
      </c>
      <c r="C16372">
        <f t="shared" si="849"/>
        <v>13.863727398377387</v>
      </c>
      <c r="D16372">
        <f t="shared" si="850"/>
        <v>6.7277875407562027</v>
      </c>
    </row>
    <row r="16373" spans="1:4" x14ac:dyDescent="0.25">
      <c r="A16373">
        <v>7.1056581986143188</v>
      </c>
      <c r="B16373">
        <v>1.1153403005352867</v>
      </c>
      <c r="C16373">
        <f t="shared" si="849"/>
        <v>13.863727398377387</v>
      </c>
      <c r="D16373">
        <f t="shared" si="850"/>
        <v>6.7277875407562027</v>
      </c>
    </row>
    <row r="16374" spans="1:4" x14ac:dyDescent="0.25">
      <c r="A16374">
        <v>7.1045034642032334</v>
      </c>
      <c r="B16374">
        <v>1.1153403005352867</v>
      </c>
      <c r="C16374">
        <f t="shared" si="849"/>
        <v>13.864882152776593</v>
      </c>
      <c r="D16374">
        <f t="shared" si="850"/>
        <v>6.7272649034302052</v>
      </c>
    </row>
    <row r="16375" spans="1:4" x14ac:dyDescent="0.25">
      <c r="A16375">
        <v>7.1045034642032334</v>
      </c>
      <c r="B16375">
        <v>1.1153403005352867</v>
      </c>
      <c r="C16375">
        <f t="shared" si="849"/>
        <v>13.864882152776593</v>
      </c>
      <c r="D16375">
        <f t="shared" si="850"/>
        <v>6.7272649034302052</v>
      </c>
    </row>
    <row r="16376" spans="1:4" x14ac:dyDescent="0.25">
      <c r="A16376">
        <v>7.1045034642032334</v>
      </c>
      <c r="B16376">
        <v>1.1153403005352867</v>
      </c>
      <c r="C16376">
        <f t="shared" si="849"/>
        <v>13.864882152776593</v>
      </c>
      <c r="D16376">
        <f t="shared" si="850"/>
        <v>6.7272649034302052</v>
      </c>
    </row>
    <row r="16377" spans="1:4" x14ac:dyDescent="0.25">
      <c r="A16377">
        <v>7.1045034642032334</v>
      </c>
      <c r="B16377">
        <v>1.1153403005352867</v>
      </c>
      <c r="C16377">
        <f t="shared" si="849"/>
        <v>13.864882152776593</v>
      </c>
      <c r="D16377">
        <f t="shared" si="850"/>
        <v>6.7272649034302052</v>
      </c>
    </row>
    <row r="16378" spans="1:4" x14ac:dyDescent="0.25">
      <c r="A16378">
        <v>7.1045034642032334</v>
      </c>
      <c r="B16378">
        <v>1.1153403005352867</v>
      </c>
      <c r="C16378">
        <f t="shared" si="849"/>
        <v>13.864882152776593</v>
      </c>
      <c r="D16378">
        <f t="shared" si="850"/>
        <v>6.7272649034302052</v>
      </c>
    </row>
    <row r="16379" spans="1:4" x14ac:dyDescent="0.25">
      <c r="A16379">
        <v>7.1039260969976912</v>
      </c>
      <c r="B16379">
        <v>1.1153403005352867</v>
      </c>
      <c r="C16379">
        <f t="shared" si="849"/>
        <v>13.865459621373466</v>
      </c>
      <c r="D16379">
        <f t="shared" si="850"/>
        <v>6.7270035738565808</v>
      </c>
    </row>
    <row r="16380" spans="1:4" x14ac:dyDescent="0.25">
      <c r="A16380">
        <v>7.1039260969976912</v>
      </c>
      <c r="B16380">
        <v>1.1153403005352867</v>
      </c>
      <c r="C16380">
        <f t="shared" si="849"/>
        <v>13.865459621373466</v>
      </c>
      <c r="D16380">
        <f t="shared" si="850"/>
        <v>6.7270035738565808</v>
      </c>
    </row>
    <row r="16381" spans="1:4" x14ac:dyDescent="0.25">
      <c r="A16381">
        <v>7.1039260969976912</v>
      </c>
      <c r="B16381">
        <v>1.1153403005352867</v>
      </c>
      <c r="C16381">
        <f t="shared" si="849"/>
        <v>13.865459621373466</v>
      </c>
      <c r="D16381">
        <f t="shared" si="850"/>
        <v>6.7270035738565808</v>
      </c>
    </row>
    <row r="16382" spans="1:4" x14ac:dyDescent="0.25">
      <c r="A16382">
        <v>7.103348729792148</v>
      </c>
      <c r="B16382">
        <v>1.1053610231410527</v>
      </c>
      <c r="C16382">
        <f t="shared" si="849"/>
        <v>13.866037150916711</v>
      </c>
      <c r="D16382">
        <f t="shared" si="850"/>
        <v>6.7267422370078993</v>
      </c>
    </row>
    <row r="16383" spans="1:4" x14ac:dyDescent="0.25">
      <c r="A16383">
        <v>7.103348729792148</v>
      </c>
      <c r="B16383">
        <v>1.1053610231410527</v>
      </c>
      <c r="C16383">
        <f t="shared" si="849"/>
        <v>13.866037150916711</v>
      </c>
      <c r="D16383">
        <f t="shared" si="850"/>
        <v>6.7267422370078993</v>
      </c>
    </row>
    <row r="16384" spans="1:4" x14ac:dyDescent="0.25">
      <c r="A16384">
        <v>7.103348729792148</v>
      </c>
      <c r="B16384">
        <v>1.1053610231410527</v>
      </c>
      <c r="C16384">
        <f t="shared" si="849"/>
        <v>13.866037150916711</v>
      </c>
      <c r="D16384">
        <f t="shared" si="850"/>
        <v>6.7267422370078993</v>
      </c>
    </row>
    <row r="16385" spans="1:4" x14ac:dyDescent="0.25">
      <c r="A16385">
        <v>7.1027713625866049</v>
      </c>
      <c r="B16385">
        <v>1.1053610231410527</v>
      </c>
      <c r="C16385">
        <f t="shared" si="849"/>
        <v>13.866614741417463</v>
      </c>
      <c r="D16385">
        <f t="shared" si="850"/>
        <v>6.7264808928831812</v>
      </c>
    </row>
    <row r="16386" spans="1:4" x14ac:dyDescent="0.25">
      <c r="A16386">
        <v>7.1027713625866049</v>
      </c>
      <c r="B16386">
        <v>1.1053610231410527</v>
      </c>
      <c r="C16386">
        <f t="shared" ref="C16386:C16449" si="851">(LN($I$2/A16386)/(LN($I$2/$I$3)))^$I$4</f>
        <v>13.866614741417463</v>
      </c>
      <c r="D16386">
        <f t="shared" si="850"/>
        <v>6.7264808928831812</v>
      </c>
    </row>
    <row r="16387" spans="1:4" x14ac:dyDescent="0.25">
      <c r="A16387">
        <v>7.1016166281755204</v>
      </c>
      <c r="B16387">
        <v>1.1053610231410527</v>
      </c>
      <c r="C16387">
        <f t="shared" si="851"/>
        <v>13.867770105336081</v>
      </c>
      <c r="D16387">
        <f t="shared" si="850"/>
        <v>6.7259581828017199</v>
      </c>
    </row>
    <row r="16388" spans="1:4" x14ac:dyDescent="0.25">
      <c r="A16388">
        <v>7.1016166281755204</v>
      </c>
      <c r="B16388">
        <v>1.1053610231410527</v>
      </c>
      <c r="C16388">
        <f t="shared" si="851"/>
        <v>13.867770105336081</v>
      </c>
      <c r="D16388">
        <f t="shared" si="850"/>
        <v>6.7259581828017199</v>
      </c>
    </row>
    <row r="16389" spans="1:4" x14ac:dyDescent="0.25">
      <c r="A16389">
        <v>7.1004618937644342</v>
      </c>
      <c r="B16389">
        <v>1.1053610231410527</v>
      </c>
      <c r="C16389">
        <f t="shared" si="851"/>
        <v>13.868925713218538</v>
      </c>
      <c r="D16389">
        <f t="shared" si="850"/>
        <v>6.7254354436043471</v>
      </c>
    </row>
    <row r="16390" spans="1:4" x14ac:dyDescent="0.25">
      <c r="A16390">
        <v>7.1004618937644342</v>
      </c>
      <c r="B16390">
        <v>1.1053610231410527</v>
      </c>
      <c r="C16390">
        <f t="shared" si="851"/>
        <v>13.868925713218538</v>
      </c>
      <c r="D16390">
        <f t="shared" si="850"/>
        <v>6.7254354436043471</v>
      </c>
    </row>
    <row r="16391" spans="1:4" x14ac:dyDescent="0.25">
      <c r="A16391">
        <v>7.1004618937644342</v>
      </c>
      <c r="B16391">
        <v>1.1053610231410527</v>
      </c>
      <c r="C16391">
        <f t="shared" si="851"/>
        <v>13.868925713218538</v>
      </c>
      <c r="D16391">
        <f t="shared" si="850"/>
        <v>6.7254354436043471</v>
      </c>
    </row>
    <row r="16392" spans="1:4" x14ac:dyDescent="0.25">
      <c r="A16392">
        <v>7.1004618937644342</v>
      </c>
      <c r="B16392">
        <v>1.1053610231410527</v>
      </c>
      <c r="C16392">
        <f t="shared" si="851"/>
        <v>13.868925713218538</v>
      </c>
      <c r="D16392">
        <f t="shared" si="850"/>
        <v>6.7254354436043471</v>
      </c>
    </row>
    <row r="16393" spans="1:4" x14ac:dyDescent="0.25">
      <c r="A16393">
        <v>7.1004618937644342</v>
      </c>
      <c r="B16393">
        <v>1.1053610231410527</v>
      </c>
      <c r="C16393">
        <f t="shared" si="851"/>
        <v>13.868925713218538</v>
      </c>
      <c r="D16393">
        <f t="shared" si="850"/>
        <v>6.7254354436043471</v>
      </c>
    </row>
    <row r="16394" spans="1:4" x14ac:dyDescent="0.25">
      <c r="A16394">
        <v>7.0998845265588919</v>
      </c>
      <c r="B16394">
        <v>1.1053610231410527</v>
      </c>
      <c r="C16394">
        <f t="shared" si="851"/>
        <v>13.869503608674092</v>
      </c>
      <c r="D16394">
        <f t="shared" si="850"/>
        <v>6.7251740630847436</v>
      </c>
    </row>
    <row r="16395" spans="1:4" x14ac:dyDescent="0.25">
      <c r="A16395">
        <v>7.0998845265588919</v>
      </c>
      <c r="B16395">
        <v>1.1053610231410527</v>
      </c>
      <c r="C16395">
        <f t="shared" si="851"/>
        <v>13.869503608674092</v>
      </c>
      <c r="D16395">
        <f t="shared" si="850"/>
        <v>6.7251740630847436</v>
      </c>
    </row>
    <row r="16396" spans="1:4" x14ac:dyDescent="0.25">
      <c r="A16396">
        <v>7.0993071593533488</v>
      </c>
      <c r="B16396">
        <v>1.1053610231410527</v>
      </c>
      <c r="C16396">
        <f t="shared" si="851"/>
        <v>13.870081565154077</v>
      </c>
      <c r="D16396">
        <f t="shared" si="850"/>
        <v>6.7249126752832202</v>
      </c>
    </row>
    <row r="16397" spans="1:4" x14ac:dyDescent="0.25">
      <c r="A16397">
        <v>7.0987297921478056</v>
      </c>
      <c r="B16397">
        <v>1.1053610231410527</v>
      </c>
      <c r="C16397">
        <f t="shared" si="851"/>
        <v>13.870659582669653</v>
      </c>
      <c r="D16397">
        <f t="shared" si="850"/>
        <v>6.7246512801987972</v>
      </c>
    </row>
    <row r="16398" spans="1:4" x14ac:dyDescent="0.25">
      <c r="A16398">
        <v>7.0981524249422634</v>
      </c>
      <c r="B16398">
        <v>1.1053610231410527</v>
      </c>
      <c r="C16398">
        <f t="shared" si="851"/>
        <v>13.871237661231993</v>
      </c>
      <c r="D16398">
        <f t="shared" si="850"/>
        <v>6.7243898778304914</v>
      </c>
    </row>
    <row r="16399" spans="1:4" x14ac:dyDescent="0.25">
      <c r="A16399">
        <v>7.0981524249422634</v>
      </c>
      <c r="B16399">
        <v>1.1053610231410527</v>
      </c>
      <c r="C16399">
        <f t="shared" si="851"/>
        <v>13.871237661231993</v>
      </c>
      <c r="D16399">
        <f t="shared" si="850"/>
        <v>6.7243898778304914</v>
      </c>
    </row>
    <row r="16400" spans="1:4" x14ac:dyDescent="0.25">
      <c r="A16400">
        <v>7.0975750577367203</v>
      </c>
      <c r="B16400">
        <v>1.1053610231410527</v>
      </c>
      <c r="C16400">
        <f t="shared" si="851"/>
        <v>13.871815800852266</v>
      </c>
      <c r="D16400">
        <f t="shared" si="850"/>
        <v>6.7241284681773195</v>
      </c>
    </row>
    <row r="16401" spans="1:4" x14ac:dyDescent="0.25">
      <c r="A16401">
        <v>7.0975750577367203</v>
      </c>
      <c r="B16401">
        <v>1.1053610231410527</v>
      </c>
      <c r="C16401">
        <f t="shared" si="851"/>
        <v>13.871815800852266</v>
      </c>
      <c r="D16401">
        <f t="shared" si="850"/>
        <v>6.7241284681773195</v>
      </c>
    </row>
    <row r="16402" spans="1:4" x14ac:dyDescent="0.25">
      <c r="A16402">
        <v>7.096997690531178</v>
      </c>
      <c r="B16402">
        <v>1.1053610231410527</v>
      </c>
      <c r="C16402">
        <f t="shared" si="851"/>
        <v>13.872394001541636</v>
      </c>
      <c r="D16402">
        <f t="shared" si="850"/>
        <v>6.7238670512383036</v>
      </c>
    </row>
    <row r="16403" spans="1:4" x14ac:dyDescent="0.25">
      <c r="A16403">
        <v>7.096997690531178</v>
      </c>
      <c r="B16403">
        <v>1.1053610231410527</v>
      </c>
      <c r="C16403">
        <f t="shared" si="851"/>
        <v>13.872394001541636</v>
      </c>
      <c r="D16403">
        <f t="shared" si="850"/>
        <v>6.7238670512383036</v>
      </c>
    </row>
    <row r="16404" spans="1:4" x14ac:dyDescent="0.25">
      <c r="A16404">
        <v>7.0958429561200917</v>
      </c>
      <c r="B16404">
        <v>1.1053610231410527</v>
      </c>
      <c r="C16404">
        <f t="shared" si="851"/>
        <v>13.873550586172394</v>
      </c>
      <c r="D16404">
        <f t="shared" si="850"/>
        <v>6.7233441954988038</v>
      </c>
    </row>
    <row r="16405" spans="1:4" x14ac:dyDescent="0.25">
      <c r="A16405">
        <v>7.0952655889145495</v>
      </c>
      <c r="B16405">
        <v>1.1053610231410527</v>
      </c>
      <c r="C16405">
        <f t="shared" si="851"/>
        <v>13.874128970136148</v>
      </c>
      <c r="D16405">
        <f t="shared" si="850"/>
        <v>6.7230827566963507</v>
      </c>
    </row>
    <row r="16406" spans="1:4" x14ac:dyDescent="0.25">
      <c r="A16406">
        <v>7.094110854503465</v>
      </c>
      <c r="B16406">
        <v>1.1053610231410527</v>
      </c>
      <c r="C16406">
        <f t="shared" si="851"/>
        <v>13.875285921416296</v>
      </c>
      <c r="D16406">
        <f t="shared" si="850"/>
        <v>6.7225598572211416</v>
      </c>
    </row>
    <row r="16407" spans="1:4" x14ac:dyDescent="0.25">
      <c r="A16407">
        <v>7.094110854503465</v>
      </c>
      <c r="B16407">
        <v>1.1053610231410527</v>
      </c>
      <c r="C16407">
        <f t="shared" si="851"/>
        <v>13.875285921416296</v>
      </c>
      <c r="D16407">
        <f t="shared" si="850"/>
        <v>6.7225598572211416</v>
      </c>
    </row>
    <row r="16408" spans="1:4" x14ac:dyDescent="0.25">
      <c r="A16408">
        <v>7.093533487297921</v>
      </c>
      <c r="B16408">
        <v>1.1053610231410527</v>
      </c>
      <c r="C16408">
        <f t="shared" si="851"/>
        <v>13.875864488755077</v>
      </c>
      <c r="D16408">
        <f t="shared" si="850"/>
        <v>6.7222983965464138</v>
      </c>
    </row>
    <row r="16409" spans="1:4" x14ac:dyDescent="0.25">
      <c r="A16409">
        <v>7.093533487297921</v>
      </c>
      <c r="B16409">
        <v>1.1053610231410527</v>
      </c>
      <c r="C16409">
        <f t="shared" si="851"/>
        <v>13.875864488755077</v>
      </c>
      <c r="D16409">
        <f t="shared" si="850"/>
        <v>6.7222983965464138</v>
      </c>
    </row>
    <row r="16410" spans="1:4" x14ac:dyDescent="0.25">
      <c r="A16410">
        <v>7.093533487297921</v>
      </c>
      <c r="B16410">
        <v>1.1053610231410527</v>
      </c>
      <c r="C16410">
        <f t="shared" si="851"/>
        <v>13.875864488755077</v>
      </c>
      <c r="D16410">
        <f t="shared" si="850"/>
        <v>6.7222983965464138</v>
      </c>
    </row>
    <row r="16411" spans="1:4" x14ac:dyDescent="0.25">
      <c r="A16411">
        <v>7.0923787528868365</v>
      </c>
      <c r="B16411">
        <v>1.1053610231410527</v>
      </c>
      <c r="C16411">
        <f t="shared" si="851"/>
        <v>13.87702180688601</v>
      </c>
      <c r="D16411">
        <f t="shared" si="850"/>
        <v>6.7217754533177994</v>
      </c>
    </row>
    <row r="16412" spans="1:4" x14ac:dyDescent="0.25">
      <c r="A16412">
        <v>7.0912240184757502</v>
      </c>
      <c r="B16412">
        <v>1.1053610231410527</v>
      </c>
      <c r="C16412">
        <f t="shared" si="851"/>
        <v>13.878179369696102</v>
      </c>
      <c r="D16412">
        <f t="shared" si="850"/>
        <v>6.7212524809104099</v>
      </c>
    </row>
    <row r="16413" spans="1:4" x14ac:dyDescent="0.25">
      <c r="A16413">
        <v>7.0900692840646649</v>
      </c>
      <c r="B16413">
        <v>1.1053610231410527</v>
      </c>
      <c r=